
          <cell r="Q23926" t="e">
            <v>#N/A</v>
          </cell>
          <cell r="R23926" t="e">
            <v>#N/A</v>
          </cell>
        </row>
        <row r="23927">
          <cell r="Q23927" t="e">
            <v>#N/A</v>
          </cell>
          <cell r="R23927" t="e">
            <v>#N/A</v>
          </cell>
        </row>
        <row r="23928">
          <cell r="Q23928" t="e">
            <v>#N/A</v>
          </cell>
          <cell r="R23928" t="e">
            <v>#N/A</v>
          </cell>
        </row>
        <row r="23929">
          <cell r="Q23929" t="e">
            <v>#N/A</v>
          </cell>
          <cell r="R23929" t="e">
            <v>#N/A</v>
          </cell>
        </row>
        <row r="23930">
          <cell r="Q23930" t="e">
            <v>#N/A</v>
          </cell>
          <cell r="R23930" t="e">
            <v>#N/A</v>
          </cell>
        </row>
        <row r="23931">
          <cell r="Q23931" t="e">
            <v>#N/A</v>
          </cell>
          <cell r="R23931" t="e">
            <v>#N/A</v>
          </cell>
        </row>
        <row r="23932">
          <cell r="Q23932" t="e">
            <v>#N/A</v>
          </cell>
          <cell r="R23932" t="e">
            <v>#N/A</v>
          </cell>
        </row>
        <row r="23933">
          <cell r="Q23933" t="e">
            <v>#N/A</v>
          </cell>
          <cell r="R23933" t="e">
            <v>#N/A</v>
          </cell>
        </row>
        <row r="23934">
          <cell r="Q23934" t="e">
            <v>#N/A</v>
          </cell>
          <cell r="R23934" t="e">
            <v>#N/A</v>
          </cell>
        </row>
        <row r="23935">
          <cell r="Q23935" t="e">
            <v>#N/A</v>
          </cell>
          <cell r="R23935" t="e">
            <v>#N/A</v>
          </cell>
        </row>
        <row r="23936">
          <cell r="Q23936" t="e">
            <v>#N/A</v>
          </cell>
          <cell r="R23936" t="e">
            <v>#N/A</v>
          </cell>
        </row>
        <row r="23937">
          <cell r="Q23937" t="e">
            <v>#N/A</v>
          </cell>
          <cell r="R23937" t="e">
            <v>#N/A</v>
          </cell>
        </row>
        <row r="23938">
          <cell r="Q23938" t="e">
            <v>#N/A</v>
          </cell>
          <cell r="R23938" t="e">
            <v>#N/A</v>
          </cell>
        </row>
        <row r="23939">
          <cell r="Q23939" t="e">
            <v>#N/A</v>
          </cell>
          <cell r="R23939" t="e">
            <v>#N/A</v>
          </cell>
        </row>
        <row r="23940">
          <cell r="Q23940" t="e">
            <v>#N/A</v>
          </cell>
          <cell r="R23940" t="e">
            <v>#N/A</v>
          </cell>
        </row>
        <row r="23941">
          <cell r="Q23941" t="e">
            <v>#N/A</v>
          </cell>
          <cell r="R23941" t="e">
            <v>#N/A</v>
          </cell>
        </row>
        <row r="23942">
          <cell r="Q23942" t="e">
            <v>#N/A</v>
          </cell>
          <cell r="R23942" t="e">
            <v>#N/A</v>
          </cell>
        </row>
        <row r="23943">
          <cell r="Q23943" t="e">
            <v>#N/A</v>
          </cell>
          <cell r="R23943" t="e">
            <v>#N/A</v>
          </cell>
        </row>
        <row r="23944">
          <cell r="Q23944" t="e">
            <v>#N/A</v>
          </cell>
          <cell r="R23944" t="e">
            <v>#N/A</v>
          </cell>
        </row>
        <row r="23945">
          <cell r="Q23945" t="e">
            <v>#N/A</v>
          </cell>
          <cell r="R23945" t="e">
            <v>#N/A</v>
          </cell>
        </row>
        <row r="23946">
          <cell r="Q23946" t="e">
            <v>#N/A</v>
          </cell>
          <cell r="R23946" t="e">
            <v>#N/A</v>
          </cell>
        </row>
        <row r="23947">
          <cell r="Q23947" t="e">
            <v>#N/A</v>
          </cell>
          <cell r="R23947" t="e">
            <v>#N/A</v>
          </cell>
        </row>
        <row r="23948">
          <cell r="Q23948" t="e">
            <v>#N/A</v>
          </cell>
          <cell r="R23948" t="e">
            <v>#N/A</v>
          </cell>
        </row>
        <row r="23949">
          <cell r="Q23949" t="e">
            <v>#N/A</v>
          </cell>
          <cell r="R23949" t="e">
            <v>#N/A</v>
          </cell>
        </row>
        <row r="23950">
          <cell r="Q23950" t="e">
            <v>#N/A</v>
          </cell>
          <cell r="R23950" t="e">
            <v>#N/A</v>
          </cell>
        </row>
        <row r="23951">
          <cell r="Q23951" t="e">
            <v>#N/A</v>
          </cell>
          <cell r="R23951" t="e">
            <v>#N/A</v>
          </cell>
        </row>
        <row r="23952">
          <cell r="Q23952" t="e">
            <v>#N/A</v>
          </cell>
          <cell r="R23952" t="e">
            <v>#N/A</v>
          </cell>
        </row>
        <row r="23953">
          <cell r="Q23953" t="e">
            <v>#N/A</v>
          </cell>
          <cell r="R23953" t="e">
            <v>#N/A</v>
          </cell>
        </row>
        <row r="23954">
          <cell r="Q23954" t="e">
            <v>#N/A</v>
          </cell>
          <cell r="R23954" t="e">
            <v>#N/A</v>
          </cell>
        </row>
        <row r="23955">
          <cell r="Q23955" t="e">
            <v>#N/A</v>
          </cell>
          <cell r="R23955" t="e">
            <v>#N/A</v>
          </cell>
        </row>
        <row r="23956">
          <cell r="Q23956" t="e">
            <v>#N/A</v>
          </cell>
          <cell r="R23956" t="e">
            <v>#N/A</v>
          </cell>
        </row>
        <row r="23957">
          <cell r="Q23957" t="e">
            <v>#N/A</v>
          </cell>
          <cell r="R23957" t="e">
            <v>#N/A</v>
          </cell>
        </row>
        <row r="23958">
          <cell r="Q23958" t="e">
            <v>#N/A</v>
          </cell>
          <cell r="R23958" t="e">
            <v>#N/A</v>
          </cell>
        </row>
        <row r="23959">
          <cell r="Q23959" t="e">
            <v>#N/A</v>
          </cell>
          <cell r="R23959" t="e">
            <v>#N/A</v>
          </cell>
        </row>
        <row r="23960">
          <cell r="Q23960" t="e">
            <v>#N/A</v>
          </cell>
          <cell r="R23960" t="e">
            <v>#N/A</v>
          </cell>
        </row>
        <row r="23961">
          <cell r="Q23961" t="e">
            <v>#N/A</v>
          </cell>
          <cell r="R23961" t="e">
            <v>#N/A</v>
          </cell>
        </row>
        <row r="23962">
          <cell r="Q23962" t="e">
            <v>#N/A</v>
          </cell>
          <cell r="R23962" t="e">
            <v>#N/A</v>
          </cell>
        </row>
        <row r="23963">
          <cell r="Q23963" t="e">
            <v>#N/A</v>
          </cell>
          <cell r="R23963" t="e">
            <v>#N/A</v>
          </cell>
        </row>
        <row r="23964">
          <cell r="Q23964" t="e">
            <v>#N/A</v>
          </cell>
          <cell r="R23964" t="e">
            <v>#N/A</v>
          </cell>
        </row>
        <row r="23965">
          <cell r="Q23965" t="e">
            <v>#N/A</v>
          </cell>
          <cell r="R23965" t="e">
            <v>#N/A</v>
          </cell>
        </row>
        <row r="23966">
          <cell r="Q23966" t="e">
            <v>#N/A</v>
          </cell>
          <cell r="R23966" t="e">
            <v>#N/A</v>
          </cell>
        </row>
        <row r="23967">
          <cell r="Q23967" t="e">
            <v>#N/A</v>
          </cell>
          <cell r="R23967" t="e">
            <v>#N/A</v>
          </cell>
        </row>
        <row r="23968">
          <cell r="Q23968" t="e">
            <v>#N/A</v>
          </cell>
          <cell r="R23968" t="e">
            <v>#N/A</v>
          </cell>
        </row>
        <row r="23969">
          <cell r="Q23969" t="e">
            <v>#N/A</v>
          </cell>
          <cell r="R23969" t="e">
            <v>#N/A</v>
          </cell>
        </row>
        <row r="23970">
          <cell r="Q23970" t="e">
            <v>#N/A</v>
          </cell>
          <cell r="R23970" t="e">
            <v>#N/A</v>
          </cell>
        </row>
        <row r="23971">
          <cell r="Q23971" t="e">
            <v>#N/A</v>
          </cell>
          <cell r="R23971" t="e">
            <v>#N/A</v>
          </cell>
        </row>
        <row r="23972">
          <cell r="Q23972" t="e">
            <v>#N/A</v>
          </cell>
          <cell r="R23972" t="e">
            <v>#N/A</v>
          </cell>
        </row>
        <row r="23973">
          <cell r="Q23973" t="e">
            <v>#N/A</v>
          </cell>
          <cell r="R23973" t="e">
            <v>#N/A</v>
          </cell>
        </row>
        <row r="23974">
          <cell r="Q23974" t="e">
            <v>#N/A</v>
          </cell>
          <cell r="R23974" t="e">
            <v>#N/A</v>
          </cell>
        </row>
        <row r="23975">
          <cell r="Q23975" t="e">
            <v>#N/A</v>
          </cell>
          <cell r="R23975" t="e">
            <v>#N/A</v>
          </cell>
        </row>
        <row r="23976">
          <cell r="Q23976" t="e">
            <v>#N/A</v>
          </cell>
          <cell r="R23976" t="e">
            <v>#N/A</v>
          </cell>
        </row>
        <row r="23977">
          <cell r="Q23977" t="e">
            <v>#N/A</v>
          </cell>
          <cell r="R23977" t="e">
            <v>#N/A</v>
          </cell>
        </row>
        <row r="23978">
          <cell r="Q23978" t="e">
            <v>#N/A</v>
          </cell>
          <cell r="R23978" t="e">
            <v>#N/A</v>
          </cell>
        </row>
        <row r="23979">
          <cell r="Q23979" t="e">
            <v>#N/A</v>
          </cell>
          <cell r="R23979" t="e">
            <v>#N/A</v>
          </cell>
        </row>
        <row r="23980">
          <cell r="Q23980" t="e">
            <v>#N/A</v>
          </cell>
          <cell r="R23980" t="e">
            <v>#N/A</v>
          </cell>
        </row>
        <row r="23981">
          <cell r="Q23981" t="e">
            <v>#N/A</v>
          </cell>
          <cell r="R23981" t="e">
            <v>#N/A</v>
          </cell>
        </row>
        <row r="23982">
          <cell r="Q23982" t="e">
            <v>#N/A</v>
          </cell>
          <cell r="R23982" t="e">
            <v>#N/A</v>
          </cell>
        </row>
        <row r="23983">
          <cell r="Q23983" t="e">
            <v>#N/A</v>
          </cell>
          <cell r="R23983" t="e">
            <v>#N/A</v>
          </cell>
        </row>
        <row r="23984">
          <cell r="Q23984" t="e">
            <v>#N/A</v>
          </cell>
          <cell r="R23984" t="e">
            <v>#N/A</v>
          </cell>
        </row>
        <row r="23985">
          <cell r="Q23985" t="e">
            <v>#N/A</v>
          </cell>
          <cell r="R23985" t="e">
            <v>#N/A</v>
          </cell>
        </row>
        <row r="23986">
          <cell r="Q23986" t="e">
            <v>#N/A</v>
          </cell>
          <cell r="R23986" t="e">
            <v>#N/A</v>
          </cell>
        </row>
        <row r="23987">
          <cell r="Q23987" t="e">
            <v>#N/A</v>
          </cell>
          <cell r="R23987" t="e">
            <v>#N/A</v>
          </cell>
        </row>
        <row r="23988">
          <cell r="Q23988" t="e">
            <v>#N/A</v>
          </cell>
          <cell r="R23988" t="e">
            <v>#N/A</v>
          </cell>
        </row>
        <row r="23989">
          <cell r="Q23989" t="e">
            <v>#N/A</v>
          </cell>
          <cell r="R23989" t="e">
            <v>#N/A</v>
          </cell>
        </row>
        <row r="23990">
          <cell r="Q23990" t="e">
            <v>#N/A</v>
          </cell>
          <cell r="R23990" t="e">
            <v>#N/A</v>
          </cell>
        </row>
        <row r="23991">
          <cell r="Q23991" t="e">
            <v>#N/A</v>
          </cell>
          <cell r="R23991" t="e">
            <v>#N/A</v>
          </cell>
        </row>
        <row r="23992">
          <cell r="Q23992" t="e">
            <v>#N/A</v>
          </cell>
          <cell r="R23992" t="e">
            <v>#N/A</v>
          </cell>
        </row>
        <row r="23993">
          <cell r="Q23993" t="e">
            <v>#N/A</v>
          </cell>
          <cell r="R23993" t="e">
            <v>#N/A</v>
          </cell>
        </row>
        <row r="23994">
          <cell r="Q23994" t="e">
            <v>#N/A</v>
          </cell>
          <cell r="R23994" t="e">
            <v>#N/A</v>
          </cell>
        </row>
        <row r="23995">
          <cell r="Q23995" t="e">
            <v>#N/A</v>
          </cell>
          <cell r="R23995" t="e">
            <v>#N/A</v>
          </cell>
        </row>
        <row r="23996">
          <cell r="Q23996" t="e">
            <v>#N/A</v>
          </cell>
          <cell r="R23996" t="e">
            <v>#N/A</v>
          </cell>
        </row>
        <row r="23997">
          <cell r="Q23997" t="e">
            <v>#N/A</v>
          </cell>
          <cell r="R23997" t="e">
            <v>#N/A</v>
          </cell>
        </row>
        <row r="23998">
          <cell r="Q23998" t="e">
            <v>#N/A</v>
          </cell>
          <cell r="R23998" t="e">
            <v>#N/A</v>
          </cell>
        </row>
        <row r="23999">
          <cell r="Q23999" t="e">
            <v>#N/A</v>
          </cell>
          <cell r="R23999" t="e">
            <v>#N/A</v>
          </cell>
        </row>
        <row r="24000">
          <cell r="Q24000" t="e">
            <v>#N/A</v>
          </cell>
          <cell r="R24000" t="e">
            <v>#N/A</v>
          </cell>
        </row>
        <row r="24001">
          <cell r="Q24001" t="e">
            <v>#N/A</v>
          </cell>
          <cell r="R24001" t="e">
            <v>#N/A</v>
          </cell>
        </row>
        <row r="24002">
          <cell r="Q24002" t="e">
            <v>#N/A</v>
          </cell>
          <cell r="R24002" t="e">
            <v>#N/A</v>
          </cell>
        </row>
        <row r="24003">
          <cell r="Q24003" t="e">
            <v>#N/A</v>
          </cell>
          <cell r="R24003" t="e">
            <v>#N/A</v>
          </cell>
        </row>
        <row r="24004">
          <cell r="Q24004" t="e">
            <v>#N/A</v>
          </cell>
          <cell r="R24004" t="e">
            <v>#N/A</v>
          </cell>
        </row>
        <row r="24005">
          <cell r="Q24005" t="e">
            <v>#N/A</v>
          </cell>
          <cell r="R24005" t="e">
            <v>#N/A</v>
          </cell>
        </row>
        <row r="24006">
          <cell r="Q24006" t="e">
            <v>#N/A</v>
          </cell>
          <cell r="R24006" t="e">
            <v>#N/A</v>
          </cell>
        </row>
        <row r="24007">
          <cell r="Q24007" t="e">
            <v>#N/A</v>
          </cell>
          <cell r="R24007" t="e">
            <v>#N/A</v>
          </cell>
        </row>
        <row r="24008">
          <cell r="Q24008" t="e">
            <v>#N/A</v>
          </cell>
          <cell r="R24008" t="e">
            <v>#N/A</v>
          </cell>
        </row>
        <row r="24009">
          <cell r="Q24009" t="e">
            <v>#N/A</v>
          </cell>
          <cell r="R24009" t="e">
            <v>#N/A</v>
          </cell>
        </row>
        <row r="24010">
          <cell r="Q24010" t="e">
            <v>#N/A</v>
          </cell>
          <cell r="R24010" t="e">
            <v>#N/A</v>
          </cell>
        </row>
        <row r="24011">
          <cell r="Q24011" t="e">
            <v>#N/A</v>
          </cell>
          <cell r="R24011" t="e">
            <v>#N/A</v>
          </cell>
        </row>
        <row r="24012">
          <cell r="Q24012" t="e">
            <v>#N/A</v>
          </cell>
          <cell r="R24012" t="e">
            <v>#N/A</v>
          </cell>
        </row>
        <row r="24013">
          <cell r="Q24013" t="e">
            <v>#N/A</v>
          </cell>
          <cell r="R24013" t="e">
            <v>#N/A</v>
          </cell>
        </row>
        <row r="24014">
          <cell r="Q24014" t="e">
            <v>#N/A</v>
          </cell>
          <cell r="R24014" t="e">
            <v>#N/A</v>
          </cell>
        </row>
        <row r="24015">
          <cell r="Q24015" t="e">
            <v>#N/A</v>
          </cell>
          <cell r="R24015" t="e">
            <v>#N/A</v>
          </cell>
        </row>
        <row r="24016">
          <cell r="Q24016" t="e">
            <v>#N/A</v>
          </cell>
          <cell r="R24016" t="e">
            <v>#N/A</v>
          </cell>
        </row>
        <row r="24017">
          <cell r="Q24017" t="e">
            <v>#N/A</v>
          </cell>
          <cell r="R24017" t="e">
            <v>#N/A</v>
          </cell>
        </row>
        <row r="24018">
          <cell r="Q24018" t="e">
            <v>#N/A</v>
          </cell>
          <cell r="R24018" t="e">
            <v>#N/A</v>
          </cell>
        </row>
        <row r="24019">
          <cell r="Q24019" t="e">
            <v>#N/A</v>
          </cell>
          <cell r="R24019" t="e">
            <v>#N/A</v>
          </cell>
        </row>
        <row r="24020">
          <cell r="Q24020" t="e">
            <v>#N/A</v>
          </cell>
          <cell r="R24020" t="e">
            <v>#N/A</v>
          </cell>
        </row>
        <row r="24021">
          <cell r="Q24021" t="e">
            <v>#N/A</v>
          </cell>
          <cell r="R24021" t="e">
            <v>#N/A</v>
          </cell>
        </row>
        <row r="24022">
          <cell r="Q24022" t="e">
            <v>#N/A</v>
          </cell>
          <cell r="R24022" t="e">
            <v>#N/A</v>
          </cell>
        </row>
        <row r="24023">
          <cell r="Q24023" t="e">
            <v>#N/A</v>
          </cell>
          <cell r="R24023" t="e">
            <v>#N/A</v>
          </cell>
        </row>
        <row r="24024">
          <cell r="Q24024" t="e">
            <v>#N/A</v>
          </cell>
          <cell r="R24024" t="e">
            <v>#N/A</v>
          </cell>
        </row>
        <row r="24025">
          <cell r="Q24025" t="e">
            <v>#N/A</v>
          </cell>
          <cell r="R24025" t="e">
            <v>#N/A</v>
          </cell>
        </row>
        <row r="24026">
          <cell r="Q24026" t="e">
            <v>#N/A</v>
          </cell>
          <cell r="R24026" t="e">
            <v>#N/A</v>
          </cell>
        </row>
        <row r="24027">
          <cell r="Q24027" t="e">
            <v>#N/A</v>
          </cell>
          <cell r="R24027" t="e">
            <v>#N/A</v>
          </cell>
        </row>
        <row r="24028">
          <cell r="Q24028" t="e">
            <v>#N/A</v>
          </cell>
          <cell r="R24028" t="e">
            <v>#N/A</v>
          </cell>
        </row>
        <row r="24029">
          <cell r="Q24029" t="e">
            <v>#N/A</v>
          </cell>
          <cell r="R24029" t="e">
            <v>#N/A</v>
          </cell>
        </row>
        <row r="24030">
          <cell r="Q24030" t="e">
            <v>#N/A</v>
          </cell>
          <cell r="R24030" t="e">
            <v>#N/A</v>
          </cell>
        </row>
        <row r="24031">
          <cell r="Q24031" t="e">
            <v>#N/A</v>
          </cell>
          <cell r="R24031" t="e">
            <v>#N/A</v>
          </cell>
        </row>
        <row r="24032">
          <cell r="Q24032" t="e">
            <v>#N/A</v>
          </cell>
          <cell r="R24032" t="e">
            <v>#N/A</v>
          </cell>
        </row>
        <row r="24033">
          <cell r="Q24033" t="e">
            <v>#N/A</v>
          </cell>
          <cell r="R24033" t="e">
            <v>#N/A</v>
          </cell>
        </row>
        <row r="24034">
          <cell r="Q24034" t="e">
            <v>#N/A</v>
          </cell>
          <cell r="R24034" t="e">
            <v>#N/A</v>
          </cell>
        </row>
        <row r="24035">
          <cell r="Q24035" t="e">
            <v>#N/A</v>
          </cell>
          <cell r="R24035" t="e">
            <v>#N/A</v>
          </cell>
        </row>
        <row r="24036">
          <cell r="Q24036" t="e">
            <v>#N/A</v>
          </cell>
          <cell r="R24036" t="e">
            <v>#N/A</v>
          </cell>
        </row>
        <row r="24037">
          <cell r="Q24037" t="e">
            <v>#N/A</v>
          </cell>
          <cell r="R24037" t="e">
            <v>#N/A</v>
          </cell>
        </row>
        <row r="24038">
          <cell r="Q24038" t="e">
            <v>#N/A</v>
          </cell>
          <cell r="R24038" t="e">
            <v>#N/A</v>
          </cell>
        </row>
        <row r="24039">
          <cell r="Q24039" t="e">
            <v>#N/A</v>
          </cell>
          <cell r="R24039" t="e">
            <v>#N/A</v>
          </cell>
        </row>
        <row r="24040">
          <cell r="Q24040" t="e">
            <v>#N/A</v>
          </cell>
          <cell r="R24040" t="e">
            <v>#N/A</v>
          </cell>
        </row>
        <row r="24041">
          <cell r="Q24041" t="e">
            <v>#N/A</v>
          </cell>
          <cell r="R24041" t="e">
            <v>#N/A</v>
          </cell>
        </row>
        <row r="24042">
          <cell r="Q24042" t="e">
            <v>#N/A</v>
          </cell>
          <cell r="R24042" t="e">
            <v>#N/A</v>
          </cell>
        </row>
        <row r="24043">
          <cell r="Q24043" t="e">
            <v>#N/A</v>
          </cell>
          <cell r="R24043" t="e">
            <v>#N/A</v>
          </cell>
        </row>
        <row r="24044">
          <cell r="Q24044" t="e">
            <v>#N/A</v>
          </cell>
          <cell r="R24044" t="e">
            <v>#N/A</v>
          </cell>
        </row>
        <row r="24045">
          <cell r="Q24045" t="e">
            <v>#N/A</v>
          </cell>
          <cell r="R24045" t="e">
            <v>#N/A</v>
          </cell>
        </row>
        <row r="24046">
          <cell r="Q24046" t="e">
            <v>#N/A</v>
          </cell>
          <cell r="R24046" t="e">
            <v>#N/A</v>
          </cell>
        </row>
        <row r="24047">
          <cell r="Q24047" t="e">
            <v>#N/A</v>
          </cell>
          <cell r="R24047" t="e">
            <v>#N/A</v>
          </cell>
        </row>
        <row r="24048">
          <cell r="Q24048" t="e">
            <v>#N/A</v>
          </cell>
          <cell r="R24048" t="e">
            <v>#N/A</v>
          </cell>
        </row>
        <row r="24049">
          <cell r="Q24049" t="e">
            <v>#N/A</v>
          </cell>
          <cell r="R24049" t="e">
            <v>#N/A</v>
          </cell>
        </row>
        <row r="24050">
          <cell r="Q24050" t="e">
            <v>#N/A</v>
          </cell>
          <cell r="R24050" t="e">
            <v>#N/A</v>
          </cell>
        </row>
        <row r="24051">
          <cell r="Q24051" t="e">
            <v>#N/A</v>
          </cell>
          <cell r="R24051" t="e">
            <v>#N/A</v>
          </cell>
        </row>
        <row r="24052">
          <cell r="Q24052" t="e">
            <v>#N/A</v>
          </cell>
          <cell r="R24052" t="e">
            <v>#N/A</v>
          </cell>
        </row>
        <row r="24053">
          <cell r="Q24053" t="e">
            <v>#N/A</v>
          </cell>
          <cell r="R24053" t="e">
            <v>#N/A</v>
          </cell>
        </row>
        <row r="24054">
          <cell r="Q24054" t="e">
            <v>#N/A</v>
          </cell>
          <cell r="R24054" t="e">
            <v>#N/A</v>
          </cell>
        </row>
        <row r="24055">
          <cell r="Q24055" t="e">
            <v>#N/A</v>
          </cell>
          <cell r="R24055" t="e">
            <v>#N/A</v>
          </cell>
        </row>
        <row r="24056">
          <cell r="Q24056" t="e">
            <v>#N/A</v>
          </cell>
          <cell r="R24056" t="e">
            <v>#N/A</v>
          </cell>
        </row>
        <row r="24057">
          <cell r="Q24057" t="e">
            <v>#N/A</v>
          </cell>
          <cell r="R24057" t="e">
            <v>#N/A</v>
          </cell>
        </row>
        <row r="24058">
          <cell r="Q24058" t="e">
            <v>#N/A</v>
          </cell>
          <cell r="R24058" t="e">
            <v>#N/A</v>
          </cell>
        </row>
        <row r="24059">
          <cell r="Q24059" t="e">
            <v>#N/A</v>
          </cell>
          <cell r="R24059" t="e">
            <v>#N/A</v>
          </cell>
        </row>
        <row r="24060">
          <cell r="Q24060" t="e">
            <v>#N/A</v>
          </cell>
          <cell r="R24060" t="e">
            <v>#N/A</v>
          </cell>
        </row>
        <row r="24061">
          <cell r="Q24061" t="e">
            <v>#N/A</v>
          </cell>
          <cell r="R24061" t="e">
            <v>#N/A</v>
          </cell>
        </row>
        <row r="24062">
          <cell r="Q24062" t="e">
            <v>#N/A</v>
          </cell>
          <cell r="R24062" t="e">
            <v>#N/A</v>
          </cell>
        </row>
        <row r="24063">
          <cell r="Q24063" t="e">
            <v>#N/A</v>
          </cell>
          <cell r="R24063" t="e">
            <v>#N/A</v>
          </cell>
        </row>
        <row r="24064">
          <cell r="Q24064" t="e">
            <v>#N/A</v>
          </cell>
          <cell r="R24064" t="e">
            <v>#N/A</v>
          </cell>
        </row>
        <row r="24065">
          <cell r="Q24065" t="e">
            <v>#N/A</v>
          </cell>
          <cell r="R24065" t="e">
            <v>#N/A</v>
          </cell>
        </row>
        <row r="24066">
          <cell r="Q24066" t="e">
            <v>#N/A</v>
          </cell>
          <cell r="R24066" t="e">
            <v>#N/A</v>
          </cell>
        </row>
        <row r="24067">
          <cell r="Q24067" t="e">
            <v>#N/A</v>
          </cell>
          <cell r="R24067" t="e">
            <v>#N/A</v>
          </cell>
        </row>
        <row r="24068">
          <cell r="Q24068" t="e">
            <v>#N/A</v>
          </cell>
          <cell r="R24068" t="e">
            <v>#N/A</v>
          </cell>
        </row>
        <row r="24069">
          <cell r="Q24069" t="e">
            <v>#N/A</v>
          </cell>
          <cell r="R24069" t="e">
            <v>#N/A</v>
          </cell>
        </row>
        <row r="24070">
          <cell r="Q24070" t="e">
            <v>#N/A</v>
          </cell>
          <cell r="R24070" t="e">
            <v>#N/A</v>
          </cell>
        </row>
        <row r="24071">
          <cell r="Q24071" t="e">
            <v>#N/A</v>
          </cell>
          <cell r="R24071" t="e">
            <v>#N/A</v>
          </cell>
        </row>
        <row r="24072">
          <cell r="Q24072" t="e">
            <v>#N/A</v>
          </cell>
          <cell r="R24072" t="e">
            <v>#N/A</v>
          </cell>
        </row>
        <row r="24073">
          <cell r="Q24073" t="e">
            <v>#N/A</v>
          </cell>
          <cell r="R24073" t="e">
            <v>#N/A</v>
          </cell>
        </row>
        <row r="24074">
          <cell r="Q24074" t="e">
            <v>#N/A</v>
          </cell>
          <cell r="R24074" t="e">
            <v>#N/A</v>
          </cell>
        </row>
        <row r="24075">
          <cell r="Q24075" t="e">
            <v>#N/A</v>
          </cell>
          <cell r="R24075" t="e">
            <v>#N/A</v>
          </cell>
        </row>
        <row r="24076">
          <cell r="Q24076" t="e">
            <v>#N/A</v>
          </cell>
          <cell r="R24076" t="e">
            <v>#N/A</v>
          </cell>
        </row>
        <row r="24077">
          <cell r="Q24077" t="e">
            <v>#N/A</v>
          </cell>
          <cell r="R24077" t="e">
            <v>#N/A</v>
          </cell>
        </row>
        <row r="24078">
          <cell r="Q24078" t="e">
            <v>#N/A</v>
          </cell>
          <cell r="R24078" t="e">
            <v>#N/A</v>
          </cell>
        </row>
        <row r="24079">
          <cell r="Q24079" t="e">
            <v>#N/A</v>
          </cell>
          <cell r="R24079" t="e">
            <v>#N/A</v>
          </cell>
        </row>
        <row r="24080">
          <cell r="Q24080" t="e">
            <v>#N/A</v>
          </cell>
          <cell r="R24080" t="e">
            <v>#N/A</v>
          </cell>
        </row>
        <row r="24081">
          <cell r="Q24081" t="e">
            <v>#N/A</v>
          </cell>
          <cell r="R24081" t="e">
            <v>#N/A</v>
          </cell>
        </row>
        <row r="24082">
          <cell r="Q24082" t="e">
            <v>#N/A</v>
          </cell>
          <cell r="R24082" t="e">
            <v>#N/A</v>
          </cell>
        </row>
        <row r="24083">
          <cell r="Q24083" t="e">
            <v>#N/A</v>
          </cell>
          <cell r="R24083" t="e">
            <v>#N/A</v>
          </cell>
        </row>
        <row r="24084">
          <cell r="Q24084" t="e">
            <v>#N/A</v>
          </cell>
          <cell r="R24084" t="e">
            <v>#N/A</v>
          </cell>
        </row>
        <row r="24085">
          <cell r="Q24085" t="e">
            <v>#N/A</v>
          </cell>
          <cell r="R24085" t="e">
            <v>#N/A</v>
          </cell>
        </row>
        <row r="24086">
          <cell r="Q24086" t="e">
            <v>#N/A</v>
          </cell>
          <cell r="R24086" t="e">
            <v>#N/A</v>
          </cell>
        </row>
        <row r="24087">
          <cell r="Q24087" t="e">
            <v>#N/A</v>
          </cell>
          <cell r="R24087" t="e">
            <v>#N/A</v>
          </cell>
        </row>
        <row r="24088">
          <cell r="Q24088" t="e">
            <v>#N/A</v>
          </cell>
          <cell r="R24088" t="e">
            <v>#N/A</v>
          </cell>
        </row>
        <row r="24089">
          <cell r="Q24089" t="e">
            <v>#N/A</v>
          </cell>
          <cell r="R24089" t="e">
            <v>#N/A</v>
          </cell>
        </row>
        <row r="24090">
          <cell r="Q24090" t="e">
            <v>#N/A</v>
          </cell>
          <cell r="R24090" t="e">
            <v>#N/A</v>
          </cell>
        </row>
        <row r="24091">
          <cell r="Q24091" t="e">
            <v>#N/A</v>
          </cell>
          <cell r="R24091" t="e">
            <v>#N/A</v>
          </cell>
        </row>
        <row r="24092">
          <cell r="Q24092" t="e">
            <v>#N/A</v>
          </cell>
          <cell r="R24092" t="e">
            <v>#N/A</v>
          </cell>
        </row>
        <row r="24093">
          <cell r="Q24093" t="e">
            <v>#N/A</v>
          </cell>
          <cell r="R24093" t="e">
            <v>#N/A</v>
          </cell>
        </row>
        <row r="24094">
          <cell r="Q24094" t="e">
            <v>#N/A</v>
          </cell>
          <cell r="R24094" t="e">
            <v>#N/A</v>
          </cell>
        </row>
        <row r="24095">
          <cell r="Q24095" t="e">
            <v>#N/A</v>
          </cell>
          <cell r="R24095" t="e">
            <v>#N/A</v>
          </cell>
        </row>
        <row r="24096">
          <cell r="Q24096" t="e">
            <v>#N/A</v>
          </cell>
          <cell r="R24096" t="e">
            <v>#N/A</v>
          </cell>
        </row>
        <row r="24097">
          <cell r="Q24097" t="e">
            <v>#N/A</v>
          </cell>
          <cell r="R24097" t="e">
            <v>#N/A</v>
          </cell>
        </row>
        <row r="24098">
          <cell r="Q24098" t="e">
            <v>#N/A</v>
          </cell>
          <cell r="R24098" t="e">
            <v>#N/A</v>
          </cell>
        </row>
        <row r="24099">
          <cell r="Q24099" t="e">
            <v>#N/A</v>
          </cell>
          <cell r="R24099" t="e">
            <v>#N/A</v>
          </cell>
        </row>
        <row r="24100">
          <cell r="Q24100" t="e">
            <v>#N/A</v>
          </cell>
          <cell r="R24100" t="e">
            <v>#N/A</v>
          </cell>
        </row>
        <row r="24101">
          <cell r="Q24101" t="e">
            <v>#N/A</v>
          </cell>
          <cell r="R24101" t="e">
            <v>#N/A</v>
          </cell>
        </row>
        <row r="24102">
          <cell r="Q24102" t="e">
            <v>#N/A</v>
          </cell>
          <cell r="R24102" t="e">
            <v>#N/A</v>
          </cell>
        </row>
        <row r="24103">
          <cell r="Q24103" t="e">
            <v>#N/A</v>
          </cell>
          <cell r="R24103" t="e">
            <v>#N/A</v>
          </cell>
        </row>
        <row r="24104">
          <cell r="Q24104" t="e">
            <v>#N/A</v>
          </cell>
          <cell r="R24104" t="e">
            <v>#N/A</v>
          </cell>
        </row>
        <row r="24105">
          <cell r="Q24105" t="e">
            <v>#N/A</v>
          </cell>
          <cell r="R24105" t="e">
            <v>#N/A</v>
          </cell>
        </row>
        <row r="24106">
          <cell r="Q24106" t="e">
            <v>#N/A</v>
          </cell>
          <cell r="R24106" t="e">
            <v>#N/A</v>
          </cell>
        </row>
        <row r="24107">
          <cell r="Q24107" t="e">
            <v>#N/A</v>
          </cell>
          <cell r="R24107" t="e">
            <v>#N/A</v>
          </cell>
        </row>
        <row r="24108">
          <cell r="Q24108" t="e">
            <v>#N/A</v>
          </cell>
          <cell r="R24108" t="e">
            <v>#N/A</v>
          </cell>
        </row>
        <row r="24109">
          <cell r="Q24109" t="e">
            <v>#N/A</v>
          </cell>
          <cell r="R24109" t="e">
            <v>#N/A</v>
          </cell>
        </row>
        <row r="24110">
          <cell r="Q24110" t="e">
            <v>#N/A</v>
          </cell>
          <cell r="R24110" t="e">
            <v>#N/A</v>
          </cell>
        </row>
        <row r="24111">
          <cell r="Q24111" t="e">
            <v>#N/A</v>
          </cell>
          <cell r="R24111" t="e">
            <v>#N/A</v>
          </cell>
        </row>
        <row r="24112">
          <cell r="Q24112" t="e">
            <v>#N/A</v>
          </cell>
          <cell r="R24112" t="e">
            <v>#N/A</v>
          </cell>
        </row>
        <row r="24113">
          <cell r="Q24113" t="e">
            <v>#N/A</v>
          </cell>
          <cell r="R24113" t="e">
            <v>#N/A</v>
          </cell>
        </row>
        <row r="24114">
          <cell r="Q24114" t="e">
            <v>#N/A</v>
          </cell>
          <cell r="R24114" t="e">
            <v>#N/A</v>
          </cell>
        </row>
        <row r="24115">
          <cell r="Q24115" t="e">
            <v>#N/A</v>
          </cell>
          <cell r="R24115" t="e">
            <v>#N/A</v>
          </cell>
        </row>
        <row r="24116">
          <cell r="Q24116" t="e">
            <v>#N/A</v>
          </cell>
          <cell r="R24116" t="e">
            <v>#N/A</v>
          </cell>
        </row>
        <row r="24117">
          <cell r="Q24117" t="e">
            <v>#N/A</v>
          </cell>
          <cell r="R24117" t="e">
            <v>#N/A</v>
          </cell>
        </row>
        <row r="24118">
          <cell r="Q24118" t="e">
            <v>#N/A</v>
          </cell>
          <cell r="R24118" t="e">
            <v>#N/A</v>
          </cell>
        </row>
        <row r="24119">
          <cell r="Q24119" t="e">
            <v>#N/A</v>
          </cell>
          <cell r="R24119" t="e">
            <v>#N/A</v>
          </cell>
        </row>
        <row r="24120">
          <cell r="Q24120" t="e">
            <v>#N/A</v>
          </cell>
          <cell r="R24120" t="e">
            <v>#N/A</v>
          </cell>
        </row>
        <row r="24121">
          <cell r="Q24121" t="e">
            <v>#N/A</v>
          </cell>
          <cell r="R24121" t="e">
            <v>#N/A</v>
          </cell>
        </row>
        <row r="24122">
          <cell r="Q24122" t="e">
            <v>#N/A</v>
          </cell>
          <cell r="R24122" t="e">
            <v>#N/A</v>
          </cell>
        </row>
        <row r="24123">
          <cell r="Q24123" t="e">
            <v>#N/A</v>
          </cell>
          <cell r="R24123" t="e">
            <v>#N/A</v>
          </cell>
        </row>
        <row r="24124">
          <cell r="Q24124" t="e">
            <v>#N/A</v>
          </cell>
          <cell r="R24124" t="e">
            <v>#N/A</v>
          </cell>
        </row>
        <row r="24125">
          <cell r="Q24125" t="e">
            <v>#N/A</v>
          </cell>
          <cell r="R24125" t="e">
            <v>#N/A</v>
          </cell>
        </row>
        <row r="24126">
          <cell r="Q24126" t="e">
            <v>#N/A</v>
          </cell>
          <cell r="R24126" t="e">
            <v>#N/A</v>
          </cell>
        </row>
        <row r="24127">
          <cell r="Q24127" t="e">
            <v>#N/A</v>
          </cell>
          <cell r="R24127" t="e">
            <v>#N/A</v>
          </cell>
        </row>
        <row r="24128">
          <cell r="Q24128" t="e">
            <v>#N/A</v>
          </cell>
          <cell r="R24128" t="e">
            <v>#N/A</v>
          </cell>
        </row>
        <row r="24129">
          <cell r="Q24129" t="e">
            <v>#N/A</v>
          </cell>
          <cell r="R24129" t="e">
            <v>#N/A</v>
          </cell>
        </row>
        <row r="24130">
          <cell r="Q24130" t="e">
            <v>#N/A</v>
          </cell>
          <cell r="R24130" t="e">
            <v>#N/A</v>
          </cell>
        </row>
        <row r="24131">
          <cell r="Q24131" t="e">
            <v>#N/A</v>
          </cell>
          <cell r="R24131" t="e">
            <v>#N/A</v>
          </cell>
        </row>
        <row r="24132">
          <cell r="Q24132" t="e">
            <v>#N/A</v>
          </cell>
          <cell r="R24132" t="e">
            <v>#N/A</v>
          </cell>
        </row>
        <row r="24133">
          <cell r="Q24133" t="e">
            <v>#N/A</v>
          </cell>
          <cell r="R24133" t="e">
            <v>#N/A</v>
          </cell>
        </row>
        <row r="24134">
          <cell r="Q24134" t="e">
            <v>#N/A</v>
          </cell>
          <cell r="R24134" t="e">
            <v>#N/A</v>
          </cell>
        </row>
        <row r="24135">
          <cell r="Q24135" t="e">
            <v>#N/A</v>
          </cell>
          <cell r="R24135" t="e">
            <v>#N/A</v>
          </cell>
        </row>
        <row r="24136">
          <cell r="Q24136" t="e">
            <v>#N/A</v>
          </cell>
          <cell r="R24136" t="e">
            <v>#N/A</v>
          </cell>
        </row>
        <row r="24137">
          <cell r="Q24137" t="e">
            <v>#N/A</v>
          </cell>
          <cell r="R24137" t="e">
            <v>#N/A</v>
          </cell>
        </row>
        <row r="24138">
          <cell r="Q24138" t="e">
            <v>#N/A</v>
          </cell>
          <cell r="R24138" t="e">
            <v>#N/A</v>
          </cell>
        </row>
        <row r="24139">
          <cell r="Q24139" t="e">
            <v>#N/A</v>
          </cell>
          <cell r="R24139" t="e">
            <v>#N/A</v>
          </cell>
        </row>
        <row r="24140">
          <cell r="Q24140" t="e">
            <v>#N/A</v>
          </cell>
          <cell r="R24140" t="e">
            <v>#N/A</v>
          </cell>
        </row>
        <row r="24141">
          <cell r="Q24141" t="e">
            <v>#N/A</v>
          </cell>
          <cell r="R24141" t="e">
            <v>#N/A</v>
          </cell>
        </row>
        <row r="24142">
          <cell r="Q24142" t="e">
            <v>#N/A</v>
          </cell>
          <cell r="R24142" t="e">
            <v>#N/A</v>
          </cell>
        </row>
        <row r="24143">
          <cell r="Q24143" t="e">
            <v>#N/A</v>
          </cell>
          <cell r="R24143" t="e">
            <v>#N/A</v>
          </cell>
        </row>
        <row r="24144">
          <cell r="Q24144" t="e">
            <v>#N/A</v>
          </cell>
          <cell r="R24144" t="e">
            <v>#N/A</v>
          </cell>
        </row>
        <row r="24145">
          <cell r="Q24145" t="e">
            <v>#N/A</v>
          </cell>
          <cell r="R24145" t="e">
            <v>#N/A</v>
          </cell>
        </row>
        <row r="24146">
          <cell r="Q24146" t="e">
            <v>#N/A</v>
          </cell>
          <cell r="R24146" t="e">
            <v>#N/A</v>
          </cell>
        </row>
        <row r="24147">
          <cell r="Q24147" t="e">
            <v>#N/A</v>
          </cell>
          <cell r="R24147" t="e">
            <v>#N/A</v>
          </cell>
        </row>
        <row r="24148">
          <cell r="Q24148" t="e">
            <v>#N/A</v>
          </cell>
          <cell r="R24148" t="e">
            <v>#N/A</v>
          </cell>
        </row>
        <row r="24149">
          <cell r="Q24149" t="e">
            <v>#N/A</v>
          </cell>
          <cell r="R24149" t="e">
            <v>#N/A</v>
          </cell>
        </row>
        <row r="24150">
          <cell r="Q24150" t="e">
            <v>#N/A</v>
          </cell>
          <cell r="R24150" t="e">
            <v>#N/A</v>
          </cell>
        </row>
        <row r="24151">
          <cell r="Q24151" t="e">
            <v>#N/A</v>
          </cell>
          <cell r="R24151" t="e">
            <v>#N/A</v>
          </cell>
        </row>
        <row r="24152">
          <cell r="Q24152" t="e">
            <v>#N/A</v>
          </cell>
          <cell r="R24152" t="e">
            <v>#N/A</v>
          </cell>
        </row>
        <row r="24153">
          <cell r="Q24153" t="e">
            <v>#N/A</v>
          </cell>
          <cell r="R24153" t="e">
            <v>#N/A</v>
          </cell>
        </row>
        <row r="24154">
          <cell r="Q24154" t="e">
            <v>#N/A</v>
          </cell>
          <cell r="R24154" t="e">
            <v>#N/A</v>
          </cell>
        </row>
        <row r="24155">
          <cell r="Q24155" t="e">
            <v>#N/A</v>
          </cell>
          <cell r="R24155" t="e">
            <v>#N/A</v>
          </cell>
        </row>
        <row r="24156">
          <cell r="Q24156" t="e">
            <v>#N/A</v>
          </cell>
          <cell r="R24156" t="e">
            <v>#N/A</v>
          </cell>
        </row>
        <row r="24157">
          <cell r="Q24157" t="e">
            <v>#N/A</v>
          </cell>
          <cell r="R24157" t="e">
            <v>#N/A</v>
          </cell>
        </row>
        <row r="24158">
          <cell r="Q24158" t="e">
            <v>#N/A</v>
          </cell>
          <cell r="R24158" t="e">
            <v>#N/A</v>
          </cell>
        </row>
        <row r="24159">
          <cell r="Q24159" t="e">
            <v>#N/A</v>
          </cell>
          <cell r="R24159" t="e">
            <v>#N/A</v>
          </cell>
        </row>
        <row r="24160">
          <cell r="Q24160" t="e">
            <v>#N/A</v>
          </cell>
          <cell r="R24160" t="e">
            <v>#N/A</v>
          </cell>
        </row>
        <row r="24161">
          <cell r="Q24161" t="e">
            <v>#N/A</v>
          </cell>
          <cell r="R24161" t="e">
            <v>#N/A</v>
          </cell>
        </row>
        <row r="24162">
          <cell r="Q24162" t="e">
            <v>#N/A</v>
          </cell>
          <cell r="R24162" t="e">
            <v>#N/A</v>
          </cell>
        </row>
        <row r="24163">
          <cell r="Q24163" t="e">
            <v>#N/A</v>
          </cell>
          <cell r="R24163" t="e">
            <v>#N/A</v>
          </cell>
        </row>
        <row r="24164">
          <cell r="Q24164" t="e">
            <v>#N/A</v>
          </cell>
          <cell r="R24164" t="e">
            <v>#N/A</v>
          </cell>
        </row>
        <row r="24165">
          <cell r="Q24165" t="e">
            <v>#N/A</v>
          </cell>
          <cell r="R24165" t="e">
            <v>#N/A</v>
          </cell>
        </row>
        <row r="24166">
          <cell r="Q24166" t="e">
            <v>#N/A</v>
          </cell>
          <cell r="R24166" t="e">
            <v>#N/A</v>
          </cell>
        </row>
        <row r="24167">
          <cell r="Q24167" t="e">
            <v>#N/A</v>
          </cell>
          <cell r="R24167" t="e">
            <v>#N/A</v>
          </cell>
        </row>
        <row r="24168">
          <cell r="Q24168" t="e">
            <v>#N/A</v>
          </cell>
          <cell r="R24168" t="e">
            <v>#N/A</v>
          </cell>
        </row>
        <row r="24169">
          <cell r="Q24169" t="e">
            <v>#N/A</v>
          </cell>
          <cell r="R24169" t="e">
            <v>#N/A</v>
          </cell>
        </row>
        <row r="24170">
          <cell r="Q24170" t="e">
            <v>#N/A</v>
          </cell>
          <cell r="R24170" t="e">
            <v>#N/A</v>
          </cell>
        </row>
        <row r="24171">
          <cell r="Q24171" t="e">
            <v>#N/A</v>
          </cell>
          <cell r="R24171" t="e">
            <v>#N/A</v>
          </cell>
        </row>
        <row r="24172">
          <cell r="Q24172" t="e">
            <v>#N/A</v>
          </cell>
          <cell r="R24172" t="e">
            <v>#N/A</v>
          </cell>
        </row>
        <row r="24173">
          <cell r="Q24173" t="e">
            <v>#N/A</v>
          </cell>
          <cell r="R24173" t="e">
            <v>#N/A</v>
          </cell>
        </row>
        <row r="24174">
          <cell r="Q24174" t="e">
            <v>#N/A</v>
          </cell>
          <cell r="R24174" t="e">
            <v>#N/A</v>
          </cell>
        </row>
        <row r="24175">
          <cell r="Q24175" t="e">
            <v>#N/A</v>
          </cell>
          <cell r="R24175" t="e">
            <v>#N/A</v>
          </cell>
        </row>
        <row r="24176">
          <cell r="Q24176" t="e">
            <v>#N/A</v>
          </cell>
          <cell r="R24176" t="e">
            <v>#N/A</v>
          </cell>
        </row>
        <row r="24177">
          <cell r="Q24177" t="e">
            <v>#N/A</v>
          </cell>
          <cell r="R24177" t="e">
            <v>#N/A</v>
          </cell>
        </row>
        <row r="24178">
          <cell r="Q24178" t="e">
            <v>#N/A</v>
          </cell>
          <cell r="R24178" t="e">
            <v>#N/A</v>
          </cell>
        </row>
        <row r="24179">
          <cell r="Q24179" t="e">
            <v>#N/A</v>
          </cell>
          <cell r="R24179" t="e">
            <v>#N/A</v>
          </cell>
        </row>
        <row r="24180">
          <cell r="Q24180" t="e">
            <v>#N/A</v>
          </cell>
          <cell r="R24180" t="e">
            <v>#N/A</v>
          </cell>
        </row>
        <row r="24181">
          <cell r="Q24181" t="e">
            <v>#N/A</v>
          </cell>
          <cell r="R24181" t="e">
            <v>#N/A</v>
          </cell>
        </row>
        <row r="24182">
          <cell r="Q24182" t="e">
            <v>#N/A</v>
          </cell>
          <cell r="R24182" t="e">
            <v>#N/A</v>
          </cell>
        </row>
        <row r="24183">
          <cell r="Q24183" t="e">
            <v>#N/A</v>
          </cell>
          <cell r="R24183" t="e">
            <v>#N/A</v>
          </cell>
        </row>
        <row r="24184">
          <cell r="Q24184" t="e">
            <v>#N/A</v>
          </cell>
          <cell r="R24184" t="e">
            <v>#N/A</v>
          </cell>
        </row>
        <row r="24185">
          <cell r="Q24185" t="e">
            <v>#N/A</v>
          </cell>
          <cell r="R24185" t="e">
            <v>#N/A</v>
          </cell>
        </row>
        <row r="24186">
          <cell r="Q24186" t="e">
            <v>#N/A</v>
          </cell>
          <cell r="R24186" t="e">
            <v>#N/A</v>
          </cell>
        </row>
        <row r="24187">
          <cell r="Q24187" t="e">
            <v>#N/A</v>
          </cell>
          <cell r="R24187" t="e">
            <v>#N/A</v>
          </cell>
        </row>
        <row r="24188">
          <cell r="Q24188" t="e">
            <v>#N/A</v>
          </cell>
          <cell r="R24188" t="e">
            <v>#N/A</v>
          </cell>
        </row>
        <row r="24189">
          <cell r="Q24189" t="e">
            <v>#N/A</v>
          </cell>
          <cell r="R24189" t="e">
            <v>#N/A</v>
          </cell>
        </row>
        <row r="24190">
          <cell r="Q24190" t="e">
            <v>#N/A</v>
          </cell>
          <cell r="R24190" t="e">
            <v>#N/A</v>
          </cell>
        </row>
        <row r="24191">
          <cell r="Q24191" t="e">
            <v>#N/A</v>
          </cell>
          <cell r="R24191" t="e">
            <v>#N/A</v>
          </cell>
        </row>
        <row r="24192">
          <cell r="Q24192" t="e">
            <v>#N/A</v>
          </cell>
          <cell r="R24192" t="e">
            <v>#N/A</v>
          </cell>
        </row>
        <row r="24193">
          <cell r="Q24193" t="e">
            <v>#N/A</v>
          </cell>
          <cell r="R24193" t="e">
            <v>#N/A</v>
          </cell>
        </row>
        <row r="24194">
          <cell r="Q24194" t="e">
            <v>#N/A</v>
          </cell>
          <cell r="R24194" t="e">
            <v>#N/A</v>
          </cell>
        </row>
        <row r="24195">
          <cell r="Q24195" t="e">
            <v>#N/A</v>
          </cell>
          <cell r="R24195" t="e">
            <v>#N/A</v>
          </cell>
        </row>
        <row r="24196">
          <cell r="Q24196" t="e">
            <v>#N/A</v>
          </cell>
          <cell r="R24196" t="e">
            <v>#N/A</v>
          </cell>
        </row>
        <row r="24197">
          <cell r="Q24197" t="e">
            <v>#N/A</v>
          </cell>
          <cell r="R24197" t="e">
            <v>#N/A</v>
          </cell>
        </row>
        <row r="24198">
          <cell r="Q24198" t="e">
            <v>#N/A</v>
          </cell>
          <cell r="R24198" t="e">
            <v>#N/A</v>
          </cell>
        </row>
        <row r="24199">
          <cell r="Q24199" t="e">
            <v>#N/A</v>
          </cell>
          <cell r="R24199" t="e">
            <v>#N/A</v>
          </cell>
        </row>
        <row r="24200">
          <cell r="Q24200" t="e">
            <v>#N/A</v>
          </cell>
          <cell r="R24200" t="e">
            <v>#N/A</v>
          </cell>
        </row>
        <row r="24201">
          <cell r="Q24201" t="e">
            <v>#N/A</v>
          </cell>
          <cell r="R24201" t="e">
            <v>#N/A</v>
          </cell>
        </row>
        <row r="24202">
          <cell r="Q24202" t="e">
            <v>#N/A</v>
          </cell>
          <cell r="R24202" t="e">
            <v>#N/A</v>
          </cell>
        </row>
        <row r="24203">
          <cell r="Q24203" t="e">
            <v>#N/A</v>
          </cell>
          <cell r="R24203" t="e">
            <v>#N/A</v>
          </cell>
        </row>
        <row r="24204">
          <cell r="Q24204" t="e">
            <v>#N/A</v>
          </cell>
          <cell r="R24204" t="e">
            <v>#N/A</v>
          </cell>
        </row>
        <row r="24205">
          <cell r="Q24205" t="e">
            <v>#N/A</v>
          </cell>
          <cell r="R24205" t="e">
            <v>#N/A</v>
          </cell>
        </row>
        <row r="24206">
          <cell r="Q24206" t="e">
            <v>#N/A</v>
          </cell>
          <cell r="R24206" t="e">
            <v>#N/A</v>
          </cell>
        </row>
        <row r="24207">
          <cell r="Q24207" t="e">
            <v>#N/A</v>
          </cell>
          <cell r="R24207" t="e">
            <v>#N/A</v>
          </cell>
        </row>
        <row r="24208">
          <cell r="Q24208" t="e">
            <v>#N/A</v>
          </cell>
          <cell r="R24208" t="e">
            <v>#N/A</v>
          </cell>
        </row>
        <row r="24209">
          <cell r="Q24209" t="e">
            <v>#N/A</v>
          </cell>
          <cell r="R24209" t="e">
            <v>#N/A</v>
          </cell>
        </row>
        <row r="24210">
          <cell r="Q24210" t="e">
            <v>#N/A</v>
          </cell>
          <cell r="R24210" t="e">
            <v>#N/A</v>
          </cell>
        </row>
        <row r="24211">
          <cell r="Q24211" t="e">
            <v>#N/A</v>
          </cell>
          <cell r="R24211" t="e">
            <v>#N/A</v>
          </cell>
        </row>
        <row r="24212">
          <cell r="Q24212" t="e">
            <v>#N/A</v>
          </cell>
          <cell r="R24212" t="e">
            <v>#N/A</v>
          </cell>
        </row>
        <row r="24213">
          <cell r="Q24213" t="e">
            <v>#N/A</v>
          </cell>
          <cell r="R24213" t="e">
            <v>#N/A</v>
          </cell>
        </row>
        <row r="24214">
          <cell r="Q24214" t="e">
            <v>#N/A</v>
          </cell>
          <cell r="R24214" t="e">
            <v>#N/A</v>
          </cell>
        </row>
        <row r="24215">
          <cell r="Q24215" t="e">
            <v>#N/A</v>
          </cell>
          <cell r="R24215" t="e">
            <v>#N/A</v>
          </cell>
        </row>
        <row r="24216">
          <cell r="Q24216" t="e">
            <v>#N/A</v>
          </cell>
          <cell r="R24216" t="e">
            <v>#N/A</v>
          </cell>
        </row>
        <row r="24217">
          <cell r="Q24217" t="e">
            <v>#N/A</v>
          </cell>
          <cell r="R24217" t="e">
            <v>#N/A</v>
          </cell>
        </row>
        <row r="24218">
          <cell r="Q24218" t="e">
            <v>#N/A</v>
          </cell>
          <cell r="R24218" t="e">
            <v>#N/A</v>
          </cell>
        </row>
        <row r="24219">
          <cell r="Q24219" t="e">
            <v>#N/A</v>
          </cell>
          <cell r="R24219" t="e">
            <v>#N/A</v>
          </cell>
        </row>
        <row r="24220">
          <cell r="Q24220" t="e">
            <v>#N/A</v>
          </cell>
          <cell r="R24220" t="e">
            <v>#N/A</v>
          </cell>
        </row>
        <row r="24221">
          <cell r="Q24221" t="e">
            <v>#N/A</v>
          </cell>
          <cell r="R24221" t="e">
            <v>#N/A</v>
          </cell>
        </row>
        <row r="24222">
          <cell r="Q24222" t="e">
            <v>#N/A</v>
          </cell>
          <cell r="R24222" t="e">
            <v>#N/A</v>
          </cell>
        </row>
        <row r="24223">
          <cell r="Q24223" t="e">
            <v>#N/A</v>
          </cell>
          <cell r="R24223" t="e">
            <v>#N/A</v>
          </cell>
        </row>
        <row r="24224">
          <cell r="Q24224" t="e">
            <v>#N/A</v>
          </cell>
          <cell r="R24224" t="e">
            <v>#N/A</v>
          </cell>
        </row>
        <row r="24225">
          <cell r="Q24225" t="e">
            <v>#N/A</v>
          </cell>
          <cell r="R24225" t="e">
            <v>#N/A</v>
          </cell>
        </row>
        <row r="24226">
          <cell r="Q24226" t="e">
            <v>#N/A</v>
          </cell>
          <cell r="R24226" t="e">
            <v>#N/A</v>
          </cell>
        </row>
        <row r="24227">
          <cell r="Q24227" t="e">
            <v>#N/A</v>
          </cell>
          <cell r="R24227" t="e">
            <v>#N/A</v>
          </cell>
        </row>
        <row r="24228">
          <cell r="Q24228" t="e">
            <v>#N/A</v>
          </cell>
          <cell r="R24228" t="e">
            <v>#N/A</v>
          </cell>
        </row>
        <row r="24229">
          <cell r="Q24229" t="e">
            <v>#N/A</v>
          </cell>
          <cell r="R24229" t="e">
            <v>#N/A</v>
          </cell>
        </row>
        <row r="24230">
          <cell r="Q24230" t="e">
            <v>#N/A</v>
          </cell>
          <cell r="R24230" t="e">
            <v>#N/A</v>
          </cell>
        </row>
        <row r="24231">
          <cell r="Q24231" t="e">
            <v>#N/A</v>
          </cell>
          <cell r="R24231" t="e">
            <v>#N/A</v>
          </cell>
        </row>
        <row r="24232">
          <cell r="Q24232" t="e">
            <v>#N/A</v>
          </cell>
          <cell r="R24232" t="e">
            <v>#N/A</v>
          </cell>
        </row>
        <row r="24233">
          <cell r="Q24233" t="e">
            <v>#N/A</v>
          </cell>
          <cell r="R24233" t="e">
            <v>#N/A</v>
          </cell>
        </row>
        <row r="24234">
          <cell r="Q24234" t="e">
            <v>#N/A</v>
          </cell>
          <cell r="R24234" t="e">
            <v>#N/A</v>
          </cell>
        </row>
        <row r="24235">
          <cell r="Q24235" t="e">
            <v>#N/A</v>
          </cell>
          <cell r="R24235" t="e">
            <v>#N/A</v>
          </cell>
        </row>
        <row r="24236">
          <cell r="Q24236" t="e">
            <v>#N/A</v>
          </cell>
          <cell r="R24236" t="e">
            <v>#N/A</v>
          </cell>
        </row>
        <row r="24237">
          <cell r="Q24237" t="e">
            <v>#N/A</v>
          </cell>
          <cell r="R24237" t="e">
            <v>#N/A</v>
          </cell>
        </row>
        <row r="24238">
          <cell r="Q24238" t="e">
            <v>#N/A</v>
          </cell>
          <cell r="R24238" t="e">
            <v>#N/A</v>
          </cell>
        </row>
        <row r="24239">
          <cell r="Q24239" t="e">
            <v>#N/A</v>
          </cell>
          <cell r="R24239" t="e">
            <v>#N/A</v>
          </cell>
        </row>
        <row r="24240">
          <cell r="Q24240" t="e">
            <v>#N/A</v>
          </cell>
          <cell r="R24240" t="e">
            <v>#N/A</v>
          </cell>
        </row>
        <row r="24241">
          <cell r="Q24241" t="e">
            <v>#N/A</v>
          </cell>
          <cell r="R24241" t="e">
            <v>#N/A</v>
          </cell>
        </row>
        <row r="24242">
          <cell r="Q24242" t="e">
            <v>#N/A</v>
          </cell>
          <cell r="R24242" t="e">
            <v>#N/A</v>
          </cell>
        </row>
        <row r="24243">
          <cell r="Q24243" t="e">
            <v>#N/A</v>
          </cell>
          <cell r="R24243" t="e">
            <v>#N/A</v>
          </cell>
        </row>
        <row r="24244">
          <cell r="Q24244" t="e">
            <v>#N/A</v>
          </cell>
          <cell r="R24244" t="e">
            <v>#N/A</v>
          </cell>
        </row>
        <row r="24245">
          <cell r="Q24245" t="e">
            <v>#N/A</v>
          </cell>
          <cell r="R24245" t="e">
            <v>#N/A</v>
          </cell>
        </row>
        <row r="24246">
          <cell r="Q24246" t="e">
            <v>#N/A</v>
          </cell>
          <cell r="R24246" t="e">
            <v>#N/A</v>
          </cell>
        </row>
        <row r="24247">
          <cell r="Q24247" t="e">
            <v>#N/A</v>
          </cell>
          <cell r="R24247" t="e">
            <v>#N/A</v>
          </cell>
        </row>
        <row r="24248">
          <cell r="Q24248" t="e">
            <v>#N/A</v>
          </cell>
          <cell r="R24248" t="e">
            <v>#N/A</v>
          </cell>
        </row>
        <row r="24249">
          <cell r="Q24249" t="e">
            <v>#N/A</v>
          </cell>
          <cell r="R24249" t="e">
            <v>#N/A</v>
          </cell>
        </row>
        <row r="24250">
          <cell r="Q24250" t="e">
            <v>#N/A</v>
          </cell>
          <cell r="R24250" t="e">
            <v>#N/A</v>
          </cell>
        </row>
        <row r="24251">
          <cell r="Q24251" t="e">
            <v>#N/A</v>
          </cell>
          <cell r="R24251" t="e">
            <v>#N/A</v>
          </cell>
        </row>
        <row r="24252">
          <cell r="Q24252" t="e">
            <v>#N/A</v>
          </cell>
          <cell r="R24252" t="e">
            <v>#N/A</v>
          </cell>
        </row>
        <row r="24253">
          <cell r="Q24253" t="e">
            <v>#N/A</v>
          </cell>
          <cell r="R24253" t="e">
            <v>#N/A</v>
          </cell>
        </row>
        <row r="24254">
          <cell r="Q24254" t="e">
            <v>#N/A</v>
          </cell>
          <cell r="R24254" t="e">
            <v>#N/A</v>
          </cell>
        </row>
        <row r="24255">
          <cell r="Q24255" t="e">
            <v>#N/A</v>
          </cell>
          <cell r="R24255" t="e">
            <v>#N/A</v>
          </cell>
        </row>
        <row r="24256">
          <cell r="Q24256" t="e">
            <v>#N/A</v>
          </cell>
          <cell r="R24256" t="e">
            <v>#N/A</v>
          </cell>
        </row>
        <row r="24257">
          <cell r="Q24257" t="e">
            <v>#N/A</v>
          </cell>
          <cell r="R24257" t="e">
            <v>#N/A</v>
          </cell>
        </row>
        <row r="24258">
          <cell r="Q24258" t="e">
            <v>#N/A</v>
          </cell>
          <cell r="R24258" t="e">
            <v>#N/A</v>
          </cell>
        </row>
        <row r="24259">
          <cell r="Q24259" t="e">
            <v>#N/A</v>
          </cell>
          <cell r="R24259" t="e">
            <v>#N/A</v>
          </cell>
        </row>
        <row r="24260">
          <cell r="Q24260" t="e">
            <v>#N/A</v>
          </cell>
          <cell r="R24260" t="e">
            <v>#N/A</v>
          </cell>
        </row>
        <row r="24261">
          <cell r="Q24261" t="e">
            <v>#N/A</v>
          </cell>
          <cell r="R24261" t="e">
            <v>#N/A</v>
          </cell>
        </row>
        <row r="24262">
          <cell r="Q24262" t="e">
            <v>#N/A</v>
          </cell>
          <cell r="R24262" t="e">
            <v>#N/A</v>
          </cell>
        </row>
        <row r="24263">
          <cell r="Q24263" t="e">
            <v>#N/A</v>
          </cell>
          <cell r="R24263" t="e">
            <v>#N/A</v>
          </cell>
        </row>
        <row r="24264">
          <cell r="Q24264" t="e">
            <v>#N/A</v>
          </cell>
          <cell r="R24264" t="e">
            <v>#N/A</v>
          </cell>
        </row>
        <row r="24265">
          <cell r="Q24265" t="e">
            <v>#N/A</v>
          </cell>
          <cell r="R24265" t="e">
            <v>#N/A</v>
          </cell>
        </row>
        <row r="24266">
          <cell r="Q24266" t="e">
            <v>#N/A</v>
          </cell>
          <cell r="R24266" t="e">
            <v>#N/A</v>
          </cell>
        </row>
        <row r="24267">
          <cell r="Q24267" t="e">
            <v>#N/A</v>
          </cell>
          <cell r="R24267" t="e">
            <v>#N/A</v>
          </cell>
        </row>
        <row r="24268">
          <cell r="Q24268" t="e">
            <v>#N/A</v>
          </cell>
          <cell r="R24268" t="e">
            <v>#N/A</v>
          </cell>
        </row>
        <row r="24269">
          <cell r="Q24269" t="e">
            <v>#N/A</v>
          </cell>
          <cell r="R24269" t="e">
            <v>#N/A</v>
          </cell>
        </row>
        <row r="24270">
          <cell r="Q24270" t="e">
            <v>#N/A</v>
          </cell>
          <cell r="R24270" t="e">
            <v>#N/A</v>
          </cell>
        </row>
        <row r="24271">
          <cell r="Q24271" t="e">
            <v>#N/A</v>
          </cell>
          <cell r="R24271" t="e">
            <v>#N/A</v>
          </cell>
        </row>
        <row r="24272">
          <cell r="Q24272" t="e">
            <v>#N/A</v>
          </cell>
          <cell r="R24272" t="e">
            <v>#N/A</v>
          </cell>
        </row>
        <row r="24273">
          <cell r="Q24273" t="e">
            <v>#N/A</v>
          </cell>
          <cell r="R24273" t="e">
            <v>#N/A</v>
          </cell>
        </row>
        <row r="24274">
          <cell r="Q24274" t="e">
            <v>#N/A</v>
          </cell>
          <cell r="R24274" t="e">
            <v>#N/A</v>
          </cell>
        </row>
        <row r="24275">
          <cell r="Q24275" t="e">
            <v>#N/A</v>
          </cell>
          <cell r="R24275" t="e">
            <v>#N/A</v>
          </cell>
        </row>
        <row r="24276">
          <cell r="Q24276" t="e">
            <v>#N/A</v>
          </cell>
          <cell r="R24276" t="e">
            <v>#N/A</v>
          </cell>
        </row>
        <row r="24277">
          <cell r="Q24277" t="e">
            <v>#N/A</v>
          </cell>
          <cell r="R24277" t="e">
            <v>#N/A</v>
          </cell>
        </row>
        <row r="24278">
          <cell r="Q24278" t="e">
            <v>#N/A</v>
          </cell>
          <cell r="R24278" t="e">
            <v>#N/A</v>
          </cell>
        </row>
        <row r="24279">
          <cell r="Q24279" t="e">
            <v>#N/A</v>
          </cell>
          <cell r="R24279" t="e">
            <v>#N/A</v>
          </cell>
        </row>
        <row r="24280">
          <cell r="Q24280" t="e">
            <v>#N/A</v>
          </cell>
          <cell r="R24280" t="e">
            <v>#N/A</v>
          </cell>
        </row>
        <row r="24281">
          <cell r="Q24281" t="e">
            <v>#N/A</v>
          </cell>
          <cell r="R24281" t="e">
            <v>#N/A</v>
          </cell>
        </row>
        <row r="24282">
          <cell r="Q24282" t="e">
            <v>#N/A</v>
          </cell>
          <cell r="R24282" t="e">
            <v>#N/A</v>
          </cell>
        </row>
        <row r="24283">
          <cell r="Q24283" t="e">
            <v>#N/A</v>
          </cell>
          <cell r="R24283" t="e">
            <v>#N/A</v>
          </cell>
        </row>
        <row r="24284">
          <cell r="Q24284" t="e">
            <v>#N/A</v>
          </cell>
          <cell r="R24284" t="e">
            <v>#N/A</v>
          </cell>
        </row>
        <row r="24285">
          <cell r="Q24285" t="e">
            <v>#N/A</v>
          </cell>
          <cell r="R24285" t="e">
            <v>#N/A</v>
          </cell>
        </row>
        <row r="24286">
          <cell r="Q24286" t="e">
            <v>#N/A</v>
          </cell>
          <cell r="R24286" t="e">
            <v>#N/A</v>
          </cell>
        </row>
        <row r="24287">
          <cell r="Q24287" t="e">
            <v>#N/A</v>
          </cell>
          <cell r="R24287" t="e">
            <v>#N/A</v>
          </cell>
        </row>
        <row r="24288">
          <cell r="Q24288" t="e">
            <v>#N/A</v>
          </cell>
          <cell r="R24288" t="e">
            <v>#N/A</v>
          </cell>
        </row>
        <row r="24289">
          <cell r="Q24289" t="e">
            <v>#N/A</v>
          </cell>
          <cell r="R24289" t="e">
            <v>#N/A</v>
          </cell>
        </row>
        <row r="24290">
          <cell r="Q24290" t="e">
            <v>#N/A</v>
          </cell>
          <cell r="R24290" t="e">
            <v>#N/A</v>
          </cell>
        </row>
        <row r="24291">
          <cell r="Q24291" t="e">
            <v>#N/A</v>
          </cell>
          <cell r="R24291" t="e">
            <v>#N/A</v>
          </cell>
        </row>
        <row r="24292">
          <cell r="Q24292" t="e">
            <v>#N/A</v>
          </cell>
          <cell r="R24292" t="e">
            <v>#N/A</v>
          </cell>
        </row>
        <row r="24293">
          <cell r="Q24293" t="e">
            <v>#N/A</v>
          </cell>
          <cell r="R24293" t="e">
            <v>#N/A</v>
          </cell>
        </row>
        <row r="24294">
          <cell r="Q24294" t="e">
            <v>#N/A</v>
          </cell>
          <cell r="R24294" t="e">
            <v>#N/A</v>
          </cell>
        </row>
        <row r="24295">
          <cell r="Q24295" t="e">
            <v>#N/A</v>
          </cell>
          <cell r="R24295" t="e">
            <v>#N/A</v>
          </cell>
        </row>
        <row r="24296">
          <cell r="Q24296" t="e">
            <v>#N/A</v>
          </cell>
          <cell r="R24296" t="e">
            <v>#N/A</v>
          </cell>
        </row>
        <row r="24297">
          <cell r="Q24297" t="e">
            <v>#N/A</v>
          </cell>
          <cell r="R24297" t="e">
            <v>#N/A</v>
          </cell>
        </row>
        <row r="24298">
          <cell r="Q24298" t="e">
            <v>#N/A</v>
          </cell>
          <cell r="R24298" t="e">
            <v>#N/A</v>
          </cell>
        </row>
        <row r="24299">
          <cell r="Q24299" t="e">
            <v>#N/A</v>
          </cell>
          <cell r="R24299" t="e">
            <v>#N/A</v>
          </cell>
        </row>
        <row r="24300">
          <cell r="Q24300" t="e">
            <v>#N/A</v>
          </cell>
          <cell r="R24300" t="e">
            <v>#N/A</v>
          </cell>
        </row>
        <row r="24301">
          <cell r="Q24301" t="e">
            <v>#N/A</v>
          </cell>
          <cell r="R24301" t="e">
            <v>#N/A</v>
          </cell>
        </row>
        <row r="24302">
          <cell r="Q24302" t="e">
            <v>#N/A</v>
          </cell>
          <cell r="R24302" t="e">
            <v>#N/A</v>
          </cell>
        </row>
        <row r="24303">
          <cell r="Q24303" t="e">
            <v>#N/A</v>
          </cell>
          <cell r="R24303" t="e">
            <v>#N/A</v>
          </cell>
        </row>
        <row r="24304">
          <cell r="Q24304" t="e">
            <v>#N/A</v>
          </cell>
          <cell r="R24304" t="e">
            <v>#N/A</v>
          </cell>
        </row>
        <row r="24305">
          <cell r="Q24305" t="e">
            <v>#N/A</v>
          </cell>
          <cell r="R24305" t="e">
            <v>#N/A</v>
          </cell>
        </row>
        <row r="24306">
          <cell r="Q24306" t="e">
            <v>#N/A</v>
          </cell>
          <cell r="R24306" t="e">
            <v>#N/A</v>
          </cell>
        </row>
        <row r="24307">
          <cell r="Q24307" t="e">
            <v>#N/A</v>
          </cell>
          <cell r="R24307" t="e">
            <v>#N/A</v>
          </cell>
        </row>
        <row r="24308">
          <cell r="Q24308" t="e">
            <v>#N/A</v>
          </cell>
          <cell r="R24308" t="e">
            <v>#N/A</v>
          </cell>
        </row>
        <row r="24309">
          <cell r="Q24309" t="e">
            <v>#N/A</v>
          </cell>
          <cell r="R24309" t="e">
            <v>#N/A</v>
          </cell>
        </row>
        <row r="24310">
          <cell r="Q24310" t="e">
            <v>#N/A</v>
          </cell>
          <cell r="R24310" t="e">
            <v>#N/A</v>
          </cell>
        </row>
        <row r="24311">
          <cell r="Q24311" t="e">
            <v>#N/A</v>
          </cell>
          <cell r="R24311" t="e">
            <v>#N/A</v>
          </cell>
        </row>
        <row r="24312">
          <cell r="Q24312" t="e">
            <v>#N/A</v>
          </cell>
          <cell r="R24312" t="e">
            <v>#N/A</v>
          </cell>
        </row>
        <row r="24313">
          <cell r="Q24313" t="e">
            <v>#N/A</v>
          </cell>
          <cell r="R24313" t="e">
            <v>#N/A</v>
          </cell>
        </row>
        <row r="24314">
          <cell r="Q24314" t="e">
            <v>#N/A</v>
          </cell>
          <cell r="R24314" t="e">
            <v>#N/A</v>
          </cell>
        </row>
        <row r="24315">
          <cell r="Q24315" t="e">
            <v>#N/A</v>
          </cell>
          <cell r="R24315" t="e">
            <v>#N/A</v>
          </cell>
        </row>
        <row r="24316">
          <cell r="Q24316" t="e">
            <v>#N/A</v>
          </cell>
          <cell r="R24316" t="e">
            <v>#N/A</v>
          </cell>
        </row>
        <row r="24317">
          <cell r="Q24317" t="e">
            <v>#N/A</v>
          </cell>
          <cell r="R24317" t="e">
            <v>#N/A</v>
          </cell>
        </row>
        <row r="24318">
          <cell r="Q24318" t="e">
            <v>#N/A</v>
          </cell>
          <cell r="R24318" t="e">
            <v>#N/A</v>
          </cell>
        </row>
        <row r="24319">
          <cell r="Q24319" t="e">
            <v>#N/A</v>
          </cell>
          <cell r="R24319" t="e">
            <v>#N/A</v>
          </cell>
        </row>
        <row r="24320">
          <cell r="Q24320" t="e">
            <v>#N/A</v>
          </cell>
          <cell r="R24320" t="e">
            <v>#N/A</v>
          </cell>
        </row>
        <row r="24321">
          <cell r="Q24321" t="e">
            <v>#N/A</v>
          </cell>
          <cell r="R24321" t="e">
            <v>#N/A</v>
          </cell>
        </row>
        <row r="24322">
          <cell r="Q24322" t="e">
            <v>#N/A</v>
          </cell>
          <cell r="R24322" t="e">
            <v>#N/A</v>
          </cell>
        </row>
        <row r="24323">
          <cell r="Q24323" t="e">
            <v>#N/A</v>
          </cell>
          <cell r="R24323" t="e">
            <v>#N/A</v>
          </cell>
        </row>
        <row r="24324">
          <cell r="Q24324" t="e">
            <v>#N/A</v>
          </cell>
          <cell r="R24324" t="e">
            <v>#N/A</v>
          </cell>
        </row>
        <row r="24325">
          <cell r="Q24325" t="e">
            <v>#N/A</v>
          </cell>
          <cell r="R24325" t="e">
            <v>#N/A</v>
          </cell>
        </row>
        <row r="24326">
          <cell r="Q24326" t="e">
            <v>#N/A</v>
          </cell>
          <cell r="R24326" t="e">
            <v>#N/A</v>
          </cell>
        </row>
        <row r="24327">
          <cell r="Q24327" t="e">
            <v>#N/A</v>
          </cell>
          <cell r="R24327" t="e">
            <v>#N/A</v>
          </cell>
        </row>
        <row r="24328">
          <cell r="Q24328" t="e">
            <v>#N/A</v>
          </cell>
          <cell r="R24328" t="e">
            <v>#N/A</v>
          </cell>
        </row>
        <row r="24329">
          <cell r="Q24329" t="e">
            <v>#N/A</v>
          </cell>
          <cell r="R24329" t="e">
            <v>#N/A</v>
          </cell>
        </row>
        <row r="24330">
          <cell r="Q24330" t="e">
            <v>#N/A</v>
          </cell>
          <cell r="R24330" t="e">
            <v>#N/A</v>
          </cell>
        </row>
        <row r="24331">
          <cell r="Q24331" t="e">
            <v>#N/A</v>
          </cell>
          <cell r="R24331" t="e">
            <v>#N/A</v>
          </cell>
        </row>
        <row r="24332">
          <cell r="Q24332" t="e">
            <v>#N/A</v>
          </cell>
          <cell r="R24332" t="e">
            <v>#N/A</v>
          </cell>
        </row>
        <row r="24333">
          <cell r="Q24333" t="e">
            <v>#N/A</v>
          </cell>
          <cell r="R24333" t="e">
            <v>#N/A</v>
          </cell>
        </row>
        <row r="24334">
          <cell r="Q24334" t="e">
            <v>#N/A</v>
          </cell>
          <cell r="R24334" t="e">
            <v>#N/A</v>
          </cell>
        </row>
        <row r="24335">
          <cell r="Q24335" t="e">
            <v>#N/A</v>
          </cell>
          <cell r="R24335" t="e">
            <v>#N/A</v>
          </cell>
        </row>
        <row r="24336">
          <cell r="Q24336" t="e">
            <v>#N/A</v>
          </cell>
          <cell r="R24336" t="e">
            <v>#N/A</v>
          </cell>
        </row>
        <row r="24337">
          <cell r="Q24337" t="e">
            <v>#N/A</v>
          </cell>
          <cell r="R24337" t="e">
            <v>#N/A</v>
          </cell>
        </row>
        <row r="24338">
          <cell r="Q24338" t="e">
            <v>#N/A</v>
          </cell>
          <cell r="R24338" t="e">
            <v>#N/A</v>
          </cell>
        </row>
        <row r="24339">
          <cell r="Q24339" t="e">
            <v>#N/A</v>
          </cell>
          <cell r="R24339" t="e">
            <v>#N/A</v>
          </cell>
        </row>
        <row r="24340">
          <cell r="Q24340" t="e">
            <v>#N/A</v>
          </cell>
          <cell r="R24340" t="e">
            <v>#N/A</v>
          </cell>
        </row>
        <row r="24341">
          <cell r="Q24341" t="e">
            <v>#N/A</v>
          </cell>
          <cell r="R24341" t="e">
            <v>#N/A</v>
          </cell>
        </row>
        <row r="24342">
          <cell r="Q24342" t="e">
            <v>#N/A</v>
          </cell>
          <cell r="R24342" t="e">
            <v>#N/A</v>
          </cell>
        </row>
        <row r="24343">
          <cell r="Q24343" t="e">
            <v>#N/A</v>
          </cell>
          <cell r="R24343" t="e">
            <v>#N/A</v>
          </cell>
        </row>
        <row r="24344">
          <cell r="Q24344" t="e">
            <v>#N/A</v>
          </cell>
          <cell r="R24344" t="e">
            <v>#N/A</v>
          </cell>
        </row>
        <row r="24345">
          <cell r="Q24345" t="e">
            <v>#N/A</v>
          </cell>
          <cell r="R24345" t="e">
            <v>#N/A</v>
          </cell>
        </row>
        <row r="24346">
          <cell r="Q24346" t="e">
            <v>#N/A</v>
          </cell>
          <cell r="R24346" t="e">
            <v>#N/A</v>
          </cell>
        </row>
        <row r="24347">
          <cell r="Q24347" t="e">
            <v>#N/A</v>
          </cell>
          <cell r="R24347" t="e">
            <v>#N/A</v>
          </cell>
        </row>
        <row r="24348">
          <cell r="Q24348" t="e">
            <v>#N/A</v>
          </cell>
          <cell r="R24348" t="e">
            <v>#N/A</v>
          </cell>
        </row>
        <row r="24349">
          <cell r="Q24349" t="e">
            <v>#N/A</v>
          </cell>
          <cell r="R24349" t="e">
            <v>#N/A</v>
          </cell>
        </row>
        <row r="24350">
          <cell r="Q24350" t="e">
            <v>#N/A</v>
          </cell>
          <cell r="R24350" t="e">
            <v>#N/A</v>
          </cell>
        </row>
        <row r="24351">
          <cell r="Q24351" t="e">
            <v>#N/A</v>
          </cell>
          <cell r="R24351" t="e">
            <v>#N/A</v>
          </cell>
        </row>
        <row r="24352">
          <cell r="Q24352" t="e">
            <v>#N/A</v>
          </cell>
          <cell r="R24352" t="e">
            <v>#N/A</v>
          </cell>
        </row>
        <row r="24353">
          <cell r="Q24353" t="e">
            <v>#N/A</v>
          </cell>
          <cell r="R24353" t="e">
            <v>#N/A</v>
          </cell>
        </row>
        <row r="24354">
          <cell r="Q24354" t="e">
            <v>#N/A</v>
          </cell>
          <cell r="R24354" t="e">
            <v>#N/A</v>
          </cell>
        </row>
        <row r="24355">
          <cell r="Q24355" t="e">
            <v>#N/A</v>
          </cell>
          <cell r="R24355" t="e">
            <v>#N/A</v>
          </cell>
        </row>
        <row r="24356">
          <cell r="Q24356" t="e">
            <v>#N/A</v>
          </cell>
          <cell r="R24356" t="e">
            <v>#N/A</v>
          </cell>
        </row>
        <row r="24357">
          <cell r="Q24357" t="e">
            <v>#N/A</v>
          </cell>
          <cell r="R24357" t="e">
            <v>#N/A</v>
          </cell>
        </row>
        <row r="24358">
          <cell r="Q24358" t="e">
            <v>#N/A</v>
          </cell>
          <cell r="R24358" t="e">
            <v>#N/A</v>
          </cell>
        </row>
        <row r="24359">
          <cell r="Q24359" t="e">
            <v>#N/A</v>
          </cell>
          <cell r="R24359" t="e">
            <v>#N/A</v>
          </cell>
        </row>
        <row r="24360">
          <cell r="Q24360" t="e">
            <v>#N/A</v>
          </cell>
          <cell r="R24360" t="e">
            <v>#N/A</v>
          </cell>
        </row>
        <row r="24361">
          <cell r="Q24361" t="e">
            <v>#N/A</v>
          </cell>
          <cell r="R24361" t="e">
            <v>#N/A</v>
          </cell>
        </row>
        <row r="24362">
          <cell r="Q24362" t="e">
            <v>#N/A</v>
          </cell>
          <cell r="R24362" t="e">
            <v>#N/A</v>
          </cell>
        </row>
        <row r="24363">
          <cell r="Q24363" t="e">
            <v>#N/A</v>
          </cell>
          <cell r="R24363" t="e">
            <v>#N/A</v>
          </cell>
        </row>
        <row r="24364">
          <cell r="Q24364" t="e">
            <v>#N/A</v>
          </cell>
          <cell r="R24364" t="e">
            <v>#N/A</v>
          </cell>
        </row>
        <row r="24365">
          <cell r="Q24365" t="e">
            <v>#N/A</v>
          </cell>
          <cell r="R24365" t="e">
            <v>#N/A</v>
          </cell>
        </row>
        <row r="24366">
          <cell r="Q24366" t="e">
            <v>#N/A</v>
          </cell>
          <cell r="R24366" t="e">
            <v>#N/A</v>
          </cell>
        </row>
        <row r="24367">
          <cell r="Q24367" t="e">
            <v>#N/A</v>
          </cell>
          <cell r="R24367" t="e">
            <v>#N/A</v>
          </cell>
        </row>
        <row r="24368">
          <cell r="Q24368" t="e">
            <v>#N/A</v>
          </cell>
          <cell r="R24368" t="e">
            <v>#N/A</v>
          </cell>
        </row>
        <row r="24369">
          <cell r="Q24369" t="e">
            <v>#N/A</v>
          </cell>
          <cell r="R24369" t="e">
            <v>#N/A</v>
          </cell>
        </row>
        <row r="24370">
          <cell r="Q24370" t="e">
            <v>#N/A</v>
          </cell>
          <cell r="R24370" t="e">
            <v>#N/A</v>
          </cell>
        </row>
        <row r="24371">
          <cell r="Q24371" t="e">
            <v>#N/A</v>
          </cell>
          <cell r="R24371" t="e">
            <v>#N/A</v>
          </cell>
        </row>
        <row r="24372">
          <cell r="Q24372" t="e">
            <v>#N/A</v>
          </cell>
          <cell r="R24372" t="e">
            <v>#N/A</v>
          </cell>
        </row>
        <row r="24373">
          <cell r="Q24373" t="e">
            <v>#N/A</v>
          </cell>
          <cell r="R24373" t="e">
            <v>#N/A</v>
          </cell>
        </row>
        <row r="24374">
          <cell r="Q24374" t="e">
            <v>#N/A</v>
          </cell>
          <cell r="R24374" t="e">
            <v>#N/A</v>
          </cell>
        </row>
        <row r="24375">
          <cell r="Q24375" t="e">
            <v>#N/A</v>
          </cell>
          <cell r="R24375" t="e">
            <v>#N/A</v>
          </cell>
        </row>
        <row r="24376">
          <cell r="Q24376" t="e">
            <v>#N/A</v>
          </cell>
          <cell r="R24376" t="e">
            <v>#N/A</v>
          </cell>
        </row>
        <row r="24377">
          <cell r="Q24377" t="e">
            <v>#N/A</v>
          </cell>
          <cell r="R24377" t="e">
            <v>#N/A</v>
          </cell>
        </row>
        <row r="24378">
          <cell r="Q24378" t="e">
            <v>#N/A</v>
          </cell>
          <cell r="R24378" t="e">
            <v>#N/A</v>
          </cell>
        </row>
        <row r="24379">
          <cell r="Q24379" t="e">
            <v>#N/A</v>
          </cell>
          <cell r="R24379" t="e">
            <v>#N/A</v>
          </cell>
        </row>
        <row r="24380">
          <cell r="Q24380" t="e">
            <v>#N/A</v>
          </cell>
          <cell r="R24380" t="e">
            <v>#N/A</v>
          </cell>
        </row>
        <row r="24381">
          <cell r="Q24381" t="e">
            <v>#N/A</v>
          </cell>
          <cell r="R24381" t="e">
            <v>#N/A</v>
          </cell>
        </row>
        <row r="24382">
          <cell r="Q24382" t="e">
            <v>#N/A</v>
          </cell>
          <cell r="R24382" t="e">
            <v>#N/A</v>
          </cell>
        </row>
      </sheetData>
      <sheetData sheetId="5">
        <row r="1">
          <cell r="L1" t="str">
            <v>Unique To Tariff</v>
          </cell>
          <cell r="M1" t="str">
            <v>Adjusted Tariff Customers</v>
          </cell>
        </row>
        <row r="2">
          <cell r="L2">
            <v>1</v>
          </cell>
          <cell r="M2">
            <v>1</v>
          </cell>
        </row>
        <row r="3">
          <cell r="L3">
            <v>1</v>
          </cell>
          <cell r="M3">
            <v>1</v>
          </cell>
        </row>
        <row r="4">
          <cell r="L4">
            <v>1</v>
          </cell>
          <cell r="M4">
            <v>1</v>
          </cell>
        </row>
        <row r="5">
          <cell r="L5">
            <v>1</v>
          </cell>
          <cell r="M5">
            <v>1</v>
          </cell>
        </row>
        <row r="6">
          <cell r="L6">
            <v>72</v>
          </cell>
          <cell r="M6">
            <v>72</v>
          </cell>
        </row>
        <row r="7">
          <cell r="L7">
            <v>5</v>
          </cell>
          <cell r="M7">
            <v>5</v>
          </cell>
        </row>
        <row r="8">
          <cell r="L8">
            <v>83</v>
          </cell>
          <cell r="M8">
            <v>83</v>
          </cell>
        </row>
        <row r="9">
          <cell r="L9">
            <v>117</v>
          </cell>
          <cell r="M9">
            <v>117</v>
          </cell>
        </row>
        <row r="10">
          <cell r="L10">
            <v>1</v>
          </cell>
          <cell r="M10">
            <v>1</v>
          </cell>
        </row>
        <row r="11">
          <cell r="L11">
            <v>123</v>
          </cell>
          <cell r="M11">
            <v>123</v>
          </cell>
        </row>
        <row r="12">
          <cell r="L12">
            <v>87</v>
          </cell>
          <cell r="M12">
            <v>87</v>
          </cell>
        </row>
        <row r="13">
          <cell r="L13">
            <v>81</v>
          </cell>
          <cell r="M13">
            <v>81</v>
          </cell>
        </row>
        <row r="14">
          <cell r="L14">
            <v>95</v>
          </cell>
          <cell r="M14">
            <v>95</v>
          </cell>
        </row>
        <row r="15">
          <cell r="L15">
            <v>111</v>
          </cell>
          <cell r="M15">
            <v>111</v>
          </cell>
        </row>
        <row r="16">
          <cell r="L16">
            <v>126</v>
          </cell>
          <cell r="M16">
            <v>126</v>
          </cell>
        </row>
        <row r="17">
          <cell r="L17">
            <v>108</v>
          </cell>
          <cell r="M17">
            <v>108</v>
          </cell>
        </row>
        <row r="18">
          <cell r="L18">
            <v>87</v>
          </cell>
          <cell r="M18">
            <v>87</v>
          </cell>
        </row>
        <row r="19">
          <cell r="L19">
            <v>121</v>
          </cell>
          <cell r="M19">
            <v>121</v>
          </cell>
        </row>
        <row r="20">
          <cell r="L20">
            <v>85</v>
          </cell>
          <cell r="M20">
            <v>85</v>
          </cell>
        </row>
        <row r="21">
          <cell r="L21">
            <v>114</v>
          </cell>
          <cell r="M21">
            <v>114</v>
          </cell>
        </row>
        <row r="22">
          <cell r="L22">
            <v>72</v>
          </cell>
          <cell r="M22">
            <v>72</v>
          </cell>
        </row>
        <row r="23">
          <cell r="L23">
            <v>90</v>
          </cell>
          <cell r="M23">
            <v>90</v>
          </cell>
        </row>
        <row r="24">
          <cell r="L24">
            <v>38</v>
          </cell>
          <cell r="M24">
            <v>38</v>
          </cell>
        </row>
        <row r="25">
          <cell r="L25">
            <v>102</v>
          </cell>
          <cell r="M25">
            <v>102</v>
          </cell>
        </row>
        <row r="26">
          <cell r="L26">
            <v>28</v>
          </cell>
          <cell r="M26">
            <v>28</v>
          </cell>
        </row>
        <row r="27">
          <cell r="L27">
            <v>81</v>
          </cell>
          <cell r="M27">
            <v>81</v>
          </cell>
        </row>
        <row r="28">
          <cell r="L28">
            <v>16</v>
          </cell>
          <cell r="M28">
            <v>16</v>
          </cell>
        </row>
        <row r="29">
          <cell r="L29">
            <v>40</v>
          </cell>
          <cell r="M29">
            <v>40</v>
          </cell>
        </row>
        <row r="30">
          <cell r="L30">
            <v>3</v>
          </cell>
          <cell r="M30">
            <v>3</v>
          </cell>
        </row>
        <row r="31">
          <cell r="L31">
            <v>51</v>
          </cell>
          <cell r="M31">
            <v>51</v>
          </cell>
        </row>
        <row r="32">
          <cell r="L32">
            <v>4</v>
          </cell>
          <cell r="M32">
            <v>4</v>
          </cell>
        </row>
        <row r="33">
          <cell r="L33">
            <v>83</v>
          </cell>
          <cell r="M33">
            <v>83</v>
          </cell>
        </row>
        <row r="34">
          <cell r="L34">
            <v>94</v>
          </cell>
          <cell r="M34">
            <v>94</v>
          </cell>
        </row>
        <row r="35">
          <cell r="L35">
            <v>50</v>
          </cell>
          <cell r="M35">
            <v>50</v>
          </cell>
        </row>
        <row r="36">
          <cell r="L36">
            <v>65</v>
          </cell>
          <cell r="M36">
            <v>65</v>
          </cell>
        </row>
        <row r="37">
          <cell r="L37">
            <v>50</v>
          </cell>
          <cell r="M37">
            <v>50</v>
          </cell>
        </row>
        <row r="38">
          <cell r="L38">
            <v>91</v>
          </cell>
          <cell r="M38">
            <v>91</v>
          </cell>
        </row>
        <row r="39">
          <cell r="L39">
            <v>57</v>
          </cell>
          <cell r="M39">
            <v>57</v>
          </cell>
        </row>
        <row r="40">
          <cell r="L40">
            <v>73</v>
          </cell>
          <cell r="M40">
            <v>73</v>
          </cell>
        </row>
        <row r="41">
          <cell r="L41">
            <v>47</v>
          </cell>
          <cell r="M41">
            <v>47</v>
          </cell>
        </row>
        <row r="42">
          <cell r="L42">
            <v>78</v>
          </cell>
          <cell r="M42">
            <v>78</v>
          </cell>
        </row>
        <row r="43">
          <cell r="L43">
            <v>65</v>
          </cell>
          <cell r="M43">
            <v>65</v>
          </cell>
        </row>
        <row r="44">
          <cell r="L44">
            <v>77</v>
          </cell>
          <cell r="M44">
            <v>77</v>
          </cell>
        </row>
        <row r="45">
          <cell r="L45">
            <v>41</v>
          </cell>
          <cell r="M45">
            <v>41</v>
          </cell>
        </row>
        <row r="46">
          <cell r="L46">
            <v>69</v>
          </cell>
          <cell r="M46">
            <v>69</v>
          </cell>
        </row>
        <row r="47">
          <cell r="L47">
            <v>36</v>
          </cell>
          <cell r="M47">
            <v>36</v>
          </cell>
        </row>
        <row r="48">
          <cell r="L48">
            <v>52</v>
          </cell>
          <cell r="M48">
            <v>52</v>
          </cell>
        </row>
        <row r="49">
          <cell r="L49">
            <v>16</v>
          </cell>
          <cell r="M49">
            <v>16</v>
          </cell>
        </row>
        <row r="50">
          <cell r="L50">
            <v>58</v>
          </cell>
          <cell r="M50">
            <v>58</v>
          </cell>
        </row>
        <row r="51">
          <cell r="L51">
            <v>8</v>
          </cell>
          <cell r="M51">
            <v>8</v>
          </cell>
        </row>
        <row r="52">
          <cell r="L52">
            <v>45</v>
          </cell>
          <cell r="M52">
            <v>45</v>
          </cell>
        </row>
        <row r="53">
          <cell r="L53">
            <v>7</v>
          </cell>
          <cell r="M53">
            <v>7</v>
          </cell>
        </row>
        <row r="54">
          <cell r="L54">
            <v>49</v>
          </cell>
          <cell r="M54">
            <v>49</v>
          </cell>
        </row>
        <row r="55">
          <cell r="L55">
            <v>80</v>
          </cell>
          <cell r="M55">
            <v>80</v>
          </cell>
        </row>
        <row r="56">
          <cell r="L56">
            <v>1</v>
          </cell>
          <cell r="M56">
            <v>1</v>
          </cell>
        </row>
        <row r="57">
          <cell r="L57">
            <v>95</v>
          </cell>
          <cell r="M57">
            <v>95</v>
          </cell>
        </row>
        <row r="58">
          <cell r="L58">
            <v>64</v>
          </cell>
          <cell r="M58">
            <v>64</v>
          </cell>
        </row>
        <row r="59">
          <cell r="L59">
            <v>61</v>
          </cell>
          <cell r="M59">
            <v>61</v>
          </cell>
        </row>
        <row r="60">
          <cell r="L60">
            <v>54</v>
          </cell>
          <cell r="M60">
            <v>54</v>
          </cell>
        </row>
        <row r="61">
          <cell r="L61">
            <v>62</v>
          </cell>
          <cell r="M61">
            <v>62</v>
          </cell>
        </row>
        <row r="62">
          <cell r="L62">
            <v>61</v>
          </cell>
          <cell r="M62">
            <v>61</v>
          </cell>
        </row>
        <row r="63">
          <cell r="L63">
            <v>58</v>
          </cell>
          <cell r="M63">
            <v>58</v>
          </cell>
        </row>
        <row r="64">
          <cell r="L64">
            <v>45</v>
          </cell>
          <cell r="M64">
            <v>45</v>
          </cell>
        </row>
        <row r="65">
          <cell r="L65">
            <v>57</v>
          </cell>
          <cell r="M65">
            <v>57</v>
          </cell>
        </row>
        <row r="66">
          <cell r="L66">
            <v>45</v>
          </cell>
          <cell r="M66">
            <v>45</v>
          </cell>
        </row>
        <row r="67">
          <cell r="L67">
            <v>54</v>
          </cell>
          <cell r="M67">
            <v>54</v>
          </cell>
        </row>
        <row r="68">
          <cell r="L68">
            <v>33</v>
          </cell>
          <cell r="M68">
            <v>33</v>
          </cell>
        </row>
        <row r="69">
          <cell r="L69">
            <v>56</v>
          </cell>
          <cell r="M69">
            <v>56</v>
          </cell>
        </row>
        <row r="70">
          <cell r="L70">
            <v>21</v>
          </cell>
          <cell r="M70">
            <v>21</v>
          </cell>
        </row>
        <row r="71">
          <cell r="L71">
            <v>51</v>
          </cell>
          <cell r="M71">
            <v>51</v>
          </cell>
        </row>
        <row r="72">
          <cell r="L72">
            <v>18</v>
          </cell>
          <cell r="M72">
            <v>18</v>
          </cell>
        </row>
        <row r="73">
          <cell r="L73">
            <v>46</v>
          </cell>
          <cell r="M73">
            <v>46</v>
          </cell>
        </row>
        <row r="74">
          <cell r="L74">
            <v>12</v>
          </cell>
          <cell r="M74">
            <v>12</v>
          </cell>
        </row>
        <row r="75">
          <cell r="L75">
            <v>7</v>
          </cell>
          <cell r="M75">
            <v>7</v>
          </cell>
        </row>
        <row r="76">
          <cell r="L76">
            <v>1</v>
          </cell>
          <cell r="M76">
            <v>1</v>
          </cell>
        </row>
        <row r="77">
          <cell r="L77">
            <v>10</v>
          </cell>
          <cell r="M77">
            <v>10</v>
          </cell>
        </row>
        <row r="78">
          <cell r="L78">
            <v>15</v>
          </cell>
          <cell r="M78">
            <v>15</v>
          </cell>
        </row>
        <row r="79">
          <cell r="L79">
            <v>27</v>
          </cell>
          <cell r="M79">
            <v>27</v>
          </cell>
        </row>
        <row r="80">
          <cell r="L80">
            <v>12</v>
          </cell>
          <cell r="M80">
            <v>12</v>
          </cell>
        </row>
        <row r="81">
          <cell r="L81">
            <v>19</v>
          </cell>
          <cell r="M81">
            <v>19</v>
          </cell>
        </row>
        <row r="82">
          <cell r="L82">
            <v>14</v>
          </cell>
          <cell r="M82">
            <v>14</v>
          </cell>
        </row>
        <row r="83">
          <cell r="L83">
            <v>22</v>
          </cell>
          <cell r="M83">
            <v>22</v>
          </cell>
        </row>
        <row r="84">
          <cell r="L84">
            <v>18</v>
          </cell>
          <cell r="M84">
            <v>18</v>
          </cell>
        </row>
        <row r="85">
          <cell r="L85">
            <v>19</v>
          </cell>
          <cell r="M85">
            <v>19</v>
          </cell>
        </row>
        <row r="86">
          <cell r="L86">
            <v>15</v>
          </cell>
          <cell r="M86">
            <v>15</v>
          </cell>
        </row>
        <row r="87">
          <cell r="L87">
            <v>14</v>
          </cell>
          <cell r="M87">
            <v>14</v>
          </cell>
        </row>
        <row r="88">
          <cell r="L88">
            <v>16</v>
          </cell>
          <cell r="M88">
            <v>16</v>
          </cell>
        </row>
        <row r="89">
          <cell r="L89">
            <v>18</v>
          </cell>
          <cell r="M89">
            <v>18</v>
          </cell>
        </row>
        <row r="90">
          <cell r="L90">
            <v>14</v>
          </cell>
          <cell r="M90">
            <v>14</v>
          </cell>
        </row>
        <row r="91">
          <cell r="L91">
            <v>11</v>
          </cell>
          <cell r="M91">
            <v>11</v>
          </cell>
        </row>
        <row r="92">
          <cell r="L92">
            <v>9</v>
          </cell>
          <cell r="M92">
            <v>9</v>
          </cell>
        </row>
        <row r="93">
          <cell r="L93">
            <v>9</v>
          </cell>
          <cell r="M93">
            <v>9</v>
          </cell>
        </row>
        <row r="94">
          <cell r="L94">
            <v>6</v>
          </cell>
          <cell r="M94">
            <v>6</v>
          </cell>
        </row>
        <row r="95">
          <cell r="L95">
            <v>7</v>
          </cell>
          <cell r="M95">
            <v>7</v>
          </cell>
        </row>
        <row r="96">
          <cell r="L96">
            <v>2</v>
          </cell>
          <cell r="M96">
            <v>2</v>
          </cell>
        </row>
        <row r="97">
          <cell r="L97">
            <v>2</v>
          </cell>
          <cell r="M97">
            <v>2</v>
          </cell>
        </row>
        <row r="98">
          <cell r="L98">
            <v>1</v>
          </cell>
          <cell r="M98">
            <v>1</v>
          </cell>
        </row>
        <row r="99">
          <cell r="L99">
            <v>2</v>
          </cell>
          <cell r="M99">
            <v>2</v>
          </cell>
        </row>
        <row r="100">
          <cell r="L100">
            <v>1</v>
          </cell>
          <cell r="M100">
            <v>1</v>
          </cell>
        </row>
        <row r="101">
          <cell r="L101">
            <v>1</v>
          </cell>
          <cell r="M101">
            <v>1</v>
          </cell>
        </row>
        <row r="102">
          <cell r="L102">
            <v>1</v>
          </cell>
          <cell r="M102">
            <v>1</v>
          </cell>
        </row>
        <row r="103">
          <cell r="L103">
            <v>2</v>
          </cell>
          <cell r="M103">
            <v>2</v>
          </cell>
        </row>
        <row r="104">
          <cell r="L104">
            <v>5</v>
          </cell>
          <cell r="M104">
            <v>5</v>
          </cell>
        </row>
        <row r="105">
          <cell r="L105">
            <v>1</v>
          </cell>
          <cell r="M105">
            <v>1</v>
          </cell>
        </row>
        <row r="106">
          <cell r="L106">
            <v>4</v>
          </cell>
          <cell r="M106">
            <v>4</v>
          </cell>
        </row>
        <row r="107">
          <cell r="L107">
            <v>9</v>
          </cell>
          <cell r="M107">
            <v>9</v>
          </cell>
        </row>
        <row r="108">
          <cell r="L108">
            <v>7</v>
          </cell>
          <cell r="M108">
            <v>7</v>
          </cell>
        </row>
        <row r="109">
          <cell r="L109">
            <v>5</v>
          </cell>
          <cell r="M109">
            <v>5</v>
          </cell>
        </row>
        <row r="110">
          <cell r="L110">
            <v>5</v>
          </cell>
          <cell r="M110">
            <v>5</v>
          </cell>
        </row>
        <row r="111">
          <cell r="L111">
            <v>4</v>
          </cell>
          <cell r="M111">
            <v>4</v>
          </cell>
        </row>
        <row r="112">
          <cell r="L112">
            <v>3</v>
          </cell>
          <cell r="M112">
            <v>3</v>
          </cell>
        </row>
        <row r="113">
          <cell r="L113">
            <v>6</v>
          </cell>
          <cell r="M113">
            <v>6</v>
          </cell>
        </row>
        <row r="114">
          <cell r="L114">
            <v>5</v>
          </cell>
          <cell r="M114">
            <v>5</v>
          </cell>
        </row>
        <row r="115">
          <cell r="L115">
            <v>3</v>
          </cell>
          <cell r="M115">
            <v>3</v>
          </cell>
        </row>
        <row r="116">
          <cell r="L116">
            <v>4</v>
          </cell>
          <cell r="M116">
            <v>4</v>
          </cell>
        </row>
        <row r="117">
          <cell r="L117">
            <v>4</v>
          </cell>
          <cell r="M117">
            <v>4</v>
          </cell>
        </row>
        <row r="118">
          <cell r="L118">
            <v>10</v>
          </cell>
          <cell r="M118">
            <v>10</v>
          </cell>
        </row>
        <row r="119">
          <cell r="L119">
            <v>6</v>
          </cell>
          <cell r="M119">
            <v>6</v>
          </cell>
        </row>
        <row r="120">
          <cell r="L120">
            <v>7</v>
          </cell>
          <cell r="M120">
            <v>7</v>
          </cell>
        </row>
        <row r="121">
          <cell r="L121">
            <v>4</v>
          </cell>
          <cell r="M121">
            <v>4</v>
          </cell>
        </row>
        <row r="122">
          <cell r="L122">
            <v>6</v>
          </cell>
          <cell r="M122">
            <v>6</v>
          </cell>
        </row>
        <row r="123">
          <cell r="L123">
            <v>4</v>
          </cell>
          <cell r="M123">
            <v>4</v>
          </cell>
        </row>
        <row r="124">
          <cell r="L124">
            <v>4</v>
          </cell>
          <cell r="M124">
            <v>4</v>
          </cell>
        </row>
        <row r="125">
          <cell r="L125">
            <v>3</v>
          </cell>
          <cell r="M125">
            <v>3</v>
          </cell>
        </row>
        <row r="126">
          <cell r="L126">
            <v>40</v>
          </cell>
          <cell r="M126">
            <v>40</v>
          </cell>
        </row>
        <row r="127">
          <cell r="L127">
            <v>36</v>
          </cell>
          <cell r="M127">
            <v>36</v>
          </cell>
        </row>
        <row r="128">
          <cell r="L128">
            <v>63</v>
          </cell>
          <cell r="M128">
            <v>63</v>
          </cell>
        </row>
        <row r="129">
          <cell r="L129">
            <v>1</v>
          </cell>
          <cell r="M129">
            <v>1</v>
          </cell>
        </row>
        <row r="130">
          <cell r="L130">
            <v>64</v>
          </cell>
          <cell r="M130">
            <v>64</v>
          </cell>
        </row>
        <row r="131">
          <cell r="L131">
            <v>35</v>
          </cell>
          <cell r="M131">
            <v>35</v>
          </cell>
        </row>
        <row r="132">
          <cell r="L132">
            <v>40</v>
          </cell>
          <cell r="M132">
            <v>40</v>
          </cell>
        </row>
        <row r="133">
          <cell r="L133">
            <v>39</v>
          </cell>
          <cell r="M133">
            <v>39</v>
          </cell>
        </row>
        <row r="134">
          <cell r="L134">
            <v>39</v>
          </cell>
          <cell r="M134">
            <v>39</v>
          </cell>
        </row>
        <row r="135">
          <cell r="L135">
            <v>46</v>
          </cell>
          <cell r="M135">
            <v>46</v>
          </cell>
        </row>
        <row r="136">
          <cell r="L136">
            <v>34</v>
          </cell>
          <cell r="M136">
            <v>34</v>
          </cell>
        </row>
        <row r="137">
          <cell r="L137">
            <v>29</v>
          </cell>
          <cell r="M137">
            <v>29</v>
          </cell>
        </row>
        <row r="138">
          <cell r="L138">
            <v>42</v>
          </cell>
          <cell r="M138">
            <v>42</v>
          </cell>
        </row>
        <row r="139">
          <cell r="L139">
            <v>34</v>
          </cell>
          <cell r="M139">
            <v>34</v>
          </cell>
        </row>
        <row r="140">
          <cell r="L140">
            <v>39</v>
          </cell>
          <cell r="M140">
            <v>39</v>
          </cell>
        </row>
        <row r="141">
          <cell r="L141">
            <v>17</v>
          </cell>
          <cell r="M141">
            <v>17</v>
          </cell>
        </row>
        <row r="142">
          <cell r="L142">
            <v>55</v>
          </cell>
          <cell r="M142">
            <v>55</v>
          </cell>
        </row>
        <row r="143">
          <cell r="L143">
            <v>18</v>
          </cell>
          <cell r="M143">
            <v>18</v>
          </cell>
        </row>
        <row r="144">
          <cell r="L144">
            <v>50</v>
          </cell>
          <cell r="M144">
            <v>50</v>
          </cell>
        </row>
        <row r="145">
          <cell r="L145">
            <v>11</v>
          </cell>
          <cell r="M145">
            <v>11</v>
          </cell>
        </row>
        <row r="146">
          <cell r="L146">
            <v>45</v>
          </cell>
          <cell r="M146">
            <v>45</v>
          </cell>
        </row>
        <row r="147">
          <cell r="L147">
            <v>4</v>
          </cell>
          <cell r="M147">
            <v>4</v>
          </cell>
        </row>
        <row r="148">
          <cell r="L148">
            <v>45</v>
          </cell>
          <cell r="M148">
            <v>45</v>
          </cell>
        </row>
        <row r="149">
          <cell r="L149">
            <v>2</v>
          </cell>
          <cell r="M149">
            <v>2</v>
          </cell>
        </row>
        <row r="150">
          <cell r="L150">
            <v>40</v>
          </cell>
          <cell r="M150">
            <v>40</v>
          </cell>
        </row>
        <row r="151">
          <cell r="L151">
            <v>73</v>
          </cell>
          <cell r="M151">
            <v>73</v>
          </cell>
        </row>
        <row r="152">
          <cell r="L152">
            <v>118</v>
          </cell>
          <cell r="M152">
            <v>118</v>
          </cell>
        </row>
        <row r="153">
          <cell r="L153">
            <v>40</v>
          </cell>
          <cell r="M153">
            <v>40</v>
          </cell>
        </row>
        <row r="154">
          <cell r="L154">
            <v>67</v>
          </cell>
          <cell r="M154">
            <v>67</v>
          </cell>
        </row>
        <row r="155">
          <cell r="L155">
            <v>39</v>
          </cell>
          <cell r="M155">
            <v>39</v>
          </cell>
        </row>
        <row r="156">
          <cell r="L156">
            <v>66</v>
          </cell>
          <cell r="M156">
            <v>66</v>
          </cell>
        </row>
        <row r="157">
          <cell r="L157">
            <v>46</v>
          </cell>
          <cell r="M157">
            <v>46</v>
          </cell>
        </row>
        <row r="158">
          <cell r="L158">
            <v>56</v>
          </cell>
          <cell r="M158">
            <v>56</v>
          </cell>
        </row>
        <row r="159">
          <cell r="L159">
            <v>37</v>
          </cell>
          <cell r="M159">
            <v>37</v>
          </cell>
        </row>
        <row r="160">
          <cell r="L160">
            <v>58</v>
          </cell>
          <cell r="M160">
            <v>58</v>
          </cell>
        </row>
        <row r="161">
          <cell r="L161">
            <v>35</v>
          </cell>
          <cell r="M161">
            <v>35</v>
          </cell>
        </row>
        <row r="162">
          <cell r="L162">
            <v>51</v>
          </cell>
          <cell r="M162">
            <v>51</v>
          </cell>
        </row>
        <row r="163">
          <cell r="L163">
            <v>24</v>
          </cell>
          <cell r="M163">
            <v>24</v>
          </cell>
        </row>
        <row r="164">
          <cell r="L164">
            <v>44</v>
          </cell>
          <cell r="M164">
            <v>44</v>
          </cell>
        </row>
        <row r="165">
          <cell r="L165">
            <v>17</v>
          </cell>
          <cell r="M165">
            <v>17</v>
          </cell>
        </row>
        <row r="166">
          <cell r="L166">
            <v>56</v>
          </cell>
          <cell r="M166">
            <v>56</v>
          </cell>
        </row>
        <row r="167">
          <cell r="L167">
            <v>12</v>
          </cell>
          <cell r="M167">
            <v>12</v>
          </cell>
        </row>
        <row r="168">
          <cell r="L168">
            <v>49</v>
          </cell>
          <cell r="M168">
            <v>49</v>
          </cell>
        </row>
        <row r="169">
          <cell r="L169">
            <v>10</v>
          </cell>
          <cell r="M169">
            <v>10</v>
          </cell>
        </row>
        <row r="170">
          <cell r="L170">
            <v>38</v>
          </cell>
          <cell r="M170">
            <v>38</v>
          </cell>
        </row>
        <row r="171">
          <cell r="L171">
            <v>1</v>
          </cell>
          <cell r="M171">
            <v>1</v>
          </cell>
        </row>
        <row r="172">
          <cell r="L172">
            <v>29</v>
          </cell>
          <cell r="M172">
            <v>29</v>
          </cell>
        </row>
        <row r="173">
          <cell r="L173">
            <v>41</v>
          </cell>
          <cell r="M173">
            <v>41</v>
          </cell>
        </row>
        <row r="174">
          <cell r="L174">
            <v>44</v>
          </cell>
          <cell r="M174">
            <v>44</v>
          </cell>
        </row>
        <row r="175">
          <cell r="L175">
            <v>26</v>
          </cell>
          <cell r="M175">
            <v>26</v>
          </cell>
        </row>
        <row r="176">
          <cell r="L176">
            <v>27</v>
          </cell>
          <cell r="M176">
            <v>27</v>
          </cell>
        </row>
        <row r="177">
          <cell r="L177">
            <v>30</v>
          </cell>
          <cell r="M177">
            <v>30</v>
          </cell>
        </row>
        <row r="178">
          <cell r="L178">
            <v>30</v>
          </cell>
          <cell r="M178">
            <v>30</v>
          </cell>
        </row>
        <row r="179">
          <cell r="L179">
            <v>27</v>
          </cell>
          <cell r="M179">
            <v>27</v>
          </cell>
        </row>
        <row r="180">
          <cell r="L180">
            <v>26</v>
          </cell>
          <cell r="M180">
            <v>26</v>
          </cell>
        </row>
        <row r="181">
          <cell r="L181">
            <v>22</v>
          </cell>
          <cell r="M181">
            <v>22</v>
          </cell>
        </row>
        <row r="182">
          <cell r="L182">
            <v>34</v>
          </cell>
          <cell r="M182">
            <v>34</v>
          </cell>
        </row>
        <row r="183">
          <cell r="L183">
            <v>18</v>
          </cell>
          <cell r="M183">
            <v>18</v>
          </cell>
        </row>
        <row r="184">
          <cell r="L184">
            <v>42</v>
          </cell>
          <cell r="M184">
            <v>42</v>
          </cell>
        </row>
        <row r="185">
          <cell r="L185">
            <v>19</v>
          </cell>
          <cell r="M185">
            <v>19</v>
          </cell>
        </row>
        <row r="186">
          <cell r="L186">
            <v>41</v>
          </cell>
          <cell r="M186">
            <v>41</v>
          </cell>
        </row>
        <row r="187">
          <cell r="L187">
            <v>9</v>
          </cell>
          <cell r="M187">
            <v>9</v>
          </cell>
        </row>
        <row r="188">
          <cell r="L188">
            <v>48</v>
          </cell>
          <cell r="M188">
            <v>48</v>
          </cell>
        </row>
        <row r="189">
          <cell r="L189">
            <v>4</v>
          </cell>
          <cell r="M189">
            <v>4</v>
          </cell>
        </row>
        <row r="190">
          <cell r="L190">
            <v>37</v>
          </cell>
          <cell r="M190">
            <v>37</v>
          </cell>
        </row>
        <row r="191">
          <cell r="L191">
            <v>2</v>
          </cell>
          <cell r="M191">
            <v>2</v>
          </cell>
        </row>
        <row r="192">
          <cell r="L192">
            <v>6</v>
          </cell>
          <cell r="M192">
            <v>6</v>
          </cell>
        </row>
        <row r="193">
          <cell r="L193">
            <v>1</v>
          </cell>
          <cell r="M193">
            <v>1</v>
          </cell>
        </row>
        <row r="194">
          <cell r="L194">
            <v>6</v>
          </cell>
          <cell r="M194">
            <v>6</v>
          </cell>
        </row>
        <row r="195">
          <cell r="L195">
            <v>13</v>
          </cell>
          <cell r="M195">
            <v>13</v>
          </cell>
        </row>
        <row r="196">
          <cell r="L196">
            <v>8</v>
          </cell>
          <cell r="M196">
            <v>8</v>
          </cell>
        </row>
        <row r="197">
          <cell r="L197">
            <v>9</v>
          </cell>
          <cell r="M197">
            <v>9</v>
          </cell>
        </row>
        <row r="198">
          <cell r="L198">
            <v>4</v>
          </cell>
          <cell r="M198">
            <v>4</v>
          </cell>
        </row>
        <row r="199">
          <cell r="L199">
            <v>8</v>
          </cell>
          <cell r="M199">
            <v>8</v>
          </cell>
        </row>
        <row r="200">
          <cell r="L200">
            <v>4</v>
          </cell>
          <cell r="M200">
            <v>4</v>
          </cell>
        </row>
        <row r="201">
          <cell r="L201">
            <v>6</v>
          </cell>
          <cell r="M201">
            <v>6</v>
          </cell>
        </row>
        <row r="202">
          <cell r="L202">
            <v>6</v>
          </cell>
          <cell r="M202">
            <v>6</v>
          </cell>
        </row>
        <row r="203">
          <cell r="L203">
            <v>5</v>
          </cell>
          <cell r="M203">
            <v>5</v>
          </cell>
        </row>
        <row r="204">
          <cell r="L204">
            <v>4</v>
          </cell>
          <cell r="M204">
            <v>4</v>
          </cell>
        </row>
        <row r="205">
          <cell r="L205">
            <v>11</v>
          </cell>
          <cell r="M205">
            <v>11</v>
          </cell>
        </row>
        <row r="206">
          <cell r="L206">
            <v>9</v>
          </cell>
          <cell r="M206">
            <v>9</v>
          </cell>
        </row>
        <row r="207">
          <cell r="L207">
            <v>2</v>
          </cell>
          <cell r="M207">
            <v>2</v>
          </cell>
        </row>
        <row r="208">
          <cell r="L208">
            <v>5</v>
          </cell>
          <cell r="M208">
            <v>5</v>
          </cell>
        </row>
        <row r="209">
          <cell r="L209">
            <v>2</v>
          </cell>
          <cell r="M209">
            <v>2</v>
          </cell>
        </row>
        <row r="210">
          <cell r="L210">
            <v>9</v>
          </cell>
          <cell r="M210">
            <v>9</v>
          </cell>
        </row>
        <row r="211">
          <cell r="L211">
            <v>4</v>
          </cell>
          <cell r="M211">
            <v>4</v>
          </cell>
        </row>
        <row r="212">
          <cell r="L212">
            <v>11</v>
          </cell>
          <cell r="M212">
            <v>11</v>
          </cell>
        </row>
        <row r="213">
          <cell r="L213">
            <v>1</v>
          </cell>
          <cell r="M213">
            <v>1</v>
          </cell>
        </row>
        <row r="214">
          <cell r="L214">
            <v>3</v>
          </cell>
          <cell r="M214">
            <v>3</v>
          </cell>
        </row>
        <row r="215">
          <cell r="L215">
            <v>2</v>
          </cell>
          <cell r="M215">
            <v>2</v>
          </cell>
        </row>
        <row r="216">
          <cell r="L216">
            <v>9</v>
          </cell>
          <cell r="M216">
            <v>9</v>
          </cell>
        </row>
        <row r="217">
          <cell r="L217">
            <v>3</v>
          </cell>
          <cell r="M217">
            <v>3</v>
          </cell>
        </row>
        <row r="218">
          <cell r="L218">
            <v>7</v>
          </cell>
          <cell r="M218">
            <v>7</v>
          </cell>
        </row>
        <row r="219">
          <cell r="L219">
            <v>5</v>
          </cell>
          <cell r="M219">
            <v>5</v>
          </cell>
        </row>
        <row r="220">
          <cell r="L220">
            <v>3</v>
          </cell>
          <cell r="M220">
            <v>3</v>
          </cell>
        </row>
        <row r="221">
          <cell r="L221">
            <v>3</v>
          </cell>
          <cell r="M221">
            <v>3</v>
          </cell>
        </row>
        <row r="222">
          <cell r="L222">
            <v>5</v>
          </cell>
          <cell r="M222">
            <v>5</v>
          </cell>
        </row>
        <row r="223">
          <cell r="L223">
            <v>3</v>
          </cell>
          <cell r="M223">
            <v>3</v>
          </cell>
        </row>
        <row r="224">
          <cell r="L224">
            <v>6</v>
          </cell>
          <cell r="M224">
            <v>6</v>
          </cell>
        </row>
        <row r="225">
          <cell r="L225">
            <v>1</v>
          </cell>
          <cell r="M225">
            <v>1</v>
          </cell>
        </row>
        <row r="226">
          <cell r="L226">
            <v>10</v>
          </cell>
          <cell r="M226">
            <v>10</v>
          </cell>
        </row>
        <row r="227">
          <cell r="L227">
            <v>8</v>
          </cell>
          <cell r="M227">
            <v>8</v>
          </cell>
        </row>
        <row r="228">
          <cell r="L228">
            <v>4</v>
          </cell>
          <cell r="M228">
            <v>4</v>
          </cell>
        </row>
        <row r="229">
          <cell r="L229">
            <v>1</v>
          </cell>
          <cell r="M229">
            <v>1</v>
          </cell>
        </row>
        <row r="230">
          <cell r="L230">
            <v>8</v>
          </cell>
          <cell r="M230">
            <v>8</v>
          </cell>
        </row>
        <row r="231">
          <cell r="L231">
            <v>1</v>
          </cell>
          <cell r="M231">
            <v>1</v>
          </cell>
        </row>
        <row r="232">
          <cell r="L232">
            <v>3</v>
          </cell>
          <cell r="M232">
            <v>3</v>
          </cell>
        </row>
        <row r="233">
          <cell r="L233">
            <v>1</v>
          </cell>
          <cell r="M233">
            <v>1</v>
          </cell>
        </row>
        <row r="234">
          <cell r="L234">
            <v>2</v>
          </cell>
          <cell r="M234">
            <v>2</v>
          </cell>
        </row>
        <row r="235">
          <cell r="L235">
            <v>2</v>
          </cell>
          <cell r="M235">
            <v>2</v>
          </cell>
        </row>
        <row r="236">
          <cell r="L236">
            <v>6</v>
          </cell>
          <cell r="M236">
            <v>6</v>
          </cell>
        </row>
        <row r="237">
          <cell r="L237">
            <v>6</v>
          </cell>
          <cell r="M237">
            <v>6</v>
          </cell>
        </row>
        <row r="238">
          <cell r="L238">
            <v>3</v>
          </cell>
          <cell r="M238">
            <v>3</v>
          </cell>
        </row>
        <row r="239">
          <cell r="L239">
            <v>3</v>
          </cell>
          <cell r="M239">
            <v>3</v>
          </cell>
        </row>
        <row r="240">
          <cell r="L240">
            <v>3</v>
          </cell>
          <cell r="M240">
            <v>3</v>
          </cell>
        </row>
        <row r="241">
          <cell r="L241">
            <v>2</v>
          </cell>
          <cell r="M241">
            <v>2</v>
          </cell>
        </row>
        <row r="242">
          <cell r="L242">
            <v>2</v>
          </cell>
          <cell r="M242">
            <v>2</v>
          </cell>
        </row>
        <row r="243">
          <cell r="L243">
            <v>2</v>
          </cell>
          <cell r="M243">
            <v>2</v>
          </cell>
        </row>
        <row r="244">
          <cell r="L244">
            <v>2</v>
          </cell>
          <cell r="M244">
            <v>2</v>
          </cell>
        </row>
        <row r="245">
          <cell r="L245">
            <v>2</v>
          </cell>
          <cell r="M245">
            <v>2</v>
          </cell>
        </row>
        <row r="246">
          <cell r="L246">
            <v>2</v>
          </cell>
          <cell r="M246">
            <v>2</v>
          </cell>
        </row>
        <row r="247">
          <cell r="L247">
            <v>2</v>
          </cell>
          <cell r="M247">
            <v>2</v>
          </cell>
        </row>
        <row r="248">
          <cell r="L248">
            <v>2</v>
          </cell>
          <cell r="M248">
            <v>2</v>
          </cell>
        </row>
        <row r="249">
          <cell r="L249">
            <v>2</v>
          </cell>
          <cell r="M249">
            <v>2</v>
          </cell>
        </row>
        <row r="250">
          <cell r="L250">
            <v>2</v>
          </cell>
          <cell r="M250">
            <v>2</v>
          </cell>
        </row>
        <row r="251">
          <cell r="L251">
            <v>2</v>
          </cell>
          <cell r="M251">
            <v>2</v>
          </cell>
        </row>
        <row r="252">
          <cell r="L252">
            <v>2</v>
          </cell>
          <cell r="M252">
            <v>2</v>
          </cell>
        </row>
        <row r="253">
          <cell r="L253">
            <v>2</v>
          </cell>
          <cell r="M253">
            <v>2</v>
          </cell>
        </row>
        <row r="254">
          <cell r="L254">
            <v>1</v>
          </cell>
          <cell r="M254">
            <v>1</v>
          </cell>
        </row>
        <row r="255">
          <cell r="L255">
            <v>1</v>
          </cell>
          <cell r="M255">
            <v>1</v>
          </cell>
        </row>
        <row r="256">
          <cell r="L256">
            <v>3</v>
          </cell>
          <cell r="M256">
            <v>3</v>
          </cell>
        </row>
        <row r="257">
          <cell r="L257">
            <v>1</v>
          </cell>
          <cell r="M257">
            <v>1</v>
          </cell>
        </row>
        <row r="258">
          <cell r="L258">
            <v>1</v>
          </cell>
          <cell r="M258">
            <v>1</v>
          </cell>
        </row>
        <row r="259">
          <cell r="L259">
            <v>2</v>
          </cell>
          <cell r="M259">
            <v>2</v>
          </cell>
        </row>
        <row r="260">
          <cell r="L260">
            <v>6</v>
          </cell>
          <cell r="M260">
            <v>6</v>
          </cell>
        </row>
        <row r="261">
          <cell r="L261">
            <v>1</v>
          </cell>
          <cell r="M261">
            <v>1</v>
          </cell>
        </row>
        <row r="262">
          <cell r="L262">
            <v>3</v>
          </cell>
          <cell r="M262">
            <v>3</v>
          </cell>
        </row>
        <row r="263">
          <cell r="L263">
            <v>2</v>
          </cell>
          <cell r="M263">
            <v>2</v>
          </cell>
        </row>
        <row r="264">
          <cell r="L264">
            <v>3</v>
          </cell>
          <cell r="M264">
            <v>3</v>
          </cell>
        </row>
        <row r="265">
          <cell r="L265">
            <v>3</v>
          </cell>
          <cell r="M265">
            <v>3</v>
          </cell>
        </row>
        <row r="266">
          <cell r="L266">
            <v>4</v>
          </cell>
          <cell r="M266">
            <v>4</v>
          </cell>
        </row>
        <row r="267">
          <cell r="L267">
            <v>2</v>
          </cell>
          <cell r="M267">
            <v>2</v>
          </cell>
        </row>
        <row r="268">
          <cell r="L268">
            <v>3</v>
          </cell>
          <cell r="M268">
            <v>3</v>
          </cell>
        </row>
        <row r="269">
          <cell r="L269">
            <v>2</v>
          </cell>
          <cell r="M269">
            <v>2</v>
          </cell>
        </row>
        <row r="270">
          <cell r="L270">
            <v>1</v>
          </cell>
          <cell r="M270">
            <v>1</v>
          </cell>
        </row>
        <row r="271">
          <cell r="L271">
            <v>1</v>
          </cell>
          <cell r="M271">
            <v>1</v>
          </cell>
        </row>
        <row r="272">
          <cell r="L272">
            <v>2</v>
          </cell>
          <cell r="M272">
            <v>2</v>
          </cell>
        </row>
        <row r="273">
          <cell r="L273">
            <v>4</v>
          </cell>
          <cell r="M273">
            <v>4</v>
          </cell>
        </row>
        <row r="274">
          <cell r="L274">
            <v>1</v>
          </cell>
          <cell r="M274">
            <v>1</v>
          </cell>
        </row>
        <row r="275">
          <cell r="L275">
            <v>1</v>
          </cell>
          <cell r="M275">
            <v>1</v>
          </cell>
        </row>
        <row r="276">
          <cell r="L276">
            <v>1</v>
          </cell>
          <cell r="M276">
            <v>1</v>
          </cell>
        </row>
        <row r="277">
          <cell r="L277">
            <v>1</v>
          </cell>
          <cell r="M277">
            <v>1</v>
          </cell>
        </row>
        <row r="278">
          <cell r="L278">
            <v>2</v>
          </cell>
          <cell r="M278">
            <v>2</v>
          </cell>
        </row>
        <row r="279">
          <cell r="L279">
            <v>1</v>
          </cell>
          <cell r="M279">
            <v>1</v>
          </cell>
        </row>
        <row r="280">
          <cell r="L280">
            <v>1</v>
          </cell>
          <cell r="M280">
            <v>1</v>
          </cell>
        </row>
        <row r="281">
          <cell r="L281">
            <v>1</v>
          </cell>
          <cell r="M281">
            <v>1</v>
          </cell>
        </row>
        <row r="282">
          <cell r="L282">
            <v>5</v>
          </cell>
          <cell r="M282">
            <v>5</v>
          </cell>
        </row>
        <row r="283">
          <cell r="L283">
            <v>3</v>
          </cell>
          <cell r="M283">
            <v>3</v>
          </cell>
        </row>
        <row r="284">
          <cell r="L284">
            <v>1</v>
          </cell>
          <cell r="M284">
            <v>1</v>
          </cell>
        </row>
        <row r="285">
          <cell r="L285">
            <v>3</v>
          </cell>
          <cell r="M285">
            <v>3</v>
          </cell>
        </row>
        <row r="286">
          <cell r="L286">
            <v>2</v>
          </cell>
          <cell r="M286">
            <v>2</v>
          </cell>
        </row>
        <row r="287">
          <cell r="L287">
            <v>1</v>
          </cell>
          <cell r="M287">
            <v>1</v>
          </cell>
        </row>
        <row r="288">
          <cell r="L288">
            <v>2</v>
          </cell>
          <cell r="M288">
            <v>2</v>
          </cell>
        </row>
        <row r="289">
          <cell r="L289">
            <v>1</v>
          </cell>
          <cell r="M289">
            <v>1</v>
          </cell>
        </row>
        <row r="290">
          <cell r="L290">
            <v>1</v>
          </cell>
          <cell r="M290">
            <v>1</v>
          </cell>
        </row>
        <row r="291">
          <cell r="L291">
            <v>1</v>
          </cell>
          <cell r="M291">
            <v>1</v>
          </cell>
        </row>
        <row r="292">
          <cell r="L292">
            <v>4</v>
          </cell>
          <cell r="M292">
            <v>4</v>
          </cell>
        </row>
        <row r="293">
          <cell r="L293">
            <v>1</v>
          </cell>
          <cell r="M293">
            <v>1</v>
          </cell>
        </row>
        <row r="294">
          <cell r="L294">
            <v>1</v>
          </cell>
          <cell r="M294">
            <v>1</v>
          </cell>
        </row>
        <row r="295">
          <cell r="L295">
            <v>2</v>
          </cell>
          <cell r="M295">
            <v>2</v>
          </cell>
        </row>
        <row r="296">
          <cell r="L296">
            <v>11</v>
          </cell>
          <cell r="M296">
            <v>11</v>
          </cell>
        </row>
        <row r="297">
          <cell r="L297">
            <v>10</v>
          </cell>
          <cell r="M297">
            <v>10</v>
          </cell>
        </row>
        <row r="298">
          <cell r="L298">
            <v>10</v>
          </cell>
          <cell r="M298">
            <v>10</v>
          </cell>
        </row>
        <row r="299">
          <cell r="L299">
            <v>8</v>
          </cell>
          <cell r="M299">
            <v>8</v>
          </cell>
        </row>
        <row r="300">
          <cell r="L300">
            <v>9</v>
          </cell>
          <cell r="M300">
            <v>9</v>
          </cell>
        </row>
        <row r="301">
          <cell r="L301">
            <v>13</v>
          </cell>
          <cell r="M301">
            <v>13</v>
          </cell>
        </row>
        <row r="302">
          <cell r="L302">
            <v>8</v>
          </cell>
          <cell r="M302">
            <v>8</v>
          </cell>
        </row>
        <row r="303">
          <cell r="L303">
            <v>13</v>
          </cell>
          <cell r="M303">
            <v>13</v>
          </cell>
        </row>
        <row r="304">
          <cell r="L304">
            <v>11</v>
          </cell>
          <cell r="M304">
            <v>11</v>
          </cell>
        </row>
        <row r="305">
          <cell r="L305">
            <v>13</v>
          </cell>
          <cell r="M305">
            <v>13</v>
          </cell>
        </row>
        <row r="306">
          <cell r="L306">
            <v>12</v>
          </cell>
          <cell r="M306">
            <v>12</v>
          </cell>
        </row>
        <row r="307">
          <cell r="L307">
            <v>12</v>
          </cell>
          <cell r="M307">
            <v>12</v>
          </cell>
        </row>
        <row r="308">
          <cell r="L308">
            <v>11</v>
          </cell>
          <cell r="M308">
            <v>11</v>
          </cell>
        </row>
        <row r="309">
          <cell r="L309">
            <v>21</v>
          </cell>
          <cell r="M309">
            <v>21</v>
          </cell>
        </row>
        <row r="310">
          <cell r="L310">
            <v>11</v>
          </cell>
          <cell r="M310">
            <v>11</v>
          </cell>
        </row>
        <row r="311">
          <cell r="L311">
            <v>18</v>
          </cell>
          <cell r="M311">
            <v>18</v>
          </cell>
        </row>
        <row r="312">
          <cell r="L312">
            <v>11</v>
          </cell>
          <cell r="M312">
            <v>11</v>
          </cell>
        </row>
        <row r="313">
          <cell r="L313">
            <v>20</v>
          </cell>
          <cell r="M313">
            <v>20</v>
          </cell>
        </row>
        <row r="314">
          <cell r="L314">
            <v>10</v>
          </cell>
          <cell r="M314">
            <v>10</v>
          </cell>
        </row>
        <row r="315">
          <cell r="L315">
            <v>26</v>
          </cell>
          <cell r="M315">
            <v>26</v>
          </cell>
        </row>
        <row r="316">
          <cell r="L316">
            <v>7</v>
          </cell>
          <cell r="M316">
            <v>7</v>
          </cell>
        </row>
        <row r="317">
          <cell r="L317">
            <v>21</v>
          </cell>
          <cell r="M317">
            <v>21</v>
          </cell>
        </row>
        <row r="318">
          <cell r="L318">
            <v>7</v>
          </cell>
          <cell r="M318">
            <v>7</v>
          </cell>
        </row>
        <row r="319">
          <cell r="L319">
            <v>13</v>
          </cell>
          <cell r="M319">
            <v>13</v>
          </cell>
        </row>
        <row r="320">
          <cell r="L320">
            <v>19063</v>
          </cell>
          <cell r="M320">
            <v>19063</v>
          </cell>
        </row>
        <row r="321">
          <cell r="L321">
            <v>19391</v>
          </cell>
          <cell r="M321">
            <v>19391</v>
          </cell>
        </row>
        <row r="322">
          <cell r="L322">
            <v>19176</v>
          </cell>
          <cell r="M322">
            <v>19176</v>
          </cell>
        </row>
        <row r="323">
          <cell r="L323">
            <v>19363</v>
          </cell>
          <cell r="M323">
            <v>19363</v>
          </cell>
        </row>
        <row r="324">
          <cell r="L324">
            <v>19258</v>
          </cell>
          <cell r="M324">
            <v>19258</v>
          </cell>
        </row>
        <row r="325">
          <cell r="L325">
            <v>19732</v>
          </cell>
          <cell r="M325">
            <v>19732</v>
          </cell>
        </row>
        <row r="326">
          <cell r="L326">
            <v>18938</v>
          </cell>
          <cell r="M326">
            <v>18938</v>
          </cell>
        </row>
        <row r="327">
          <cell r="L327">
            <v>19455</v>
          </cell>
          <cell r="M327">
            <v>19455</v>
          </cell>
        </row>
        <row r="328">
          <cell r="L328">
            <v>18858</v>
          </cell>
          <cell r="M328">
            <v>18858</v>
          </cell>
        </row>
        <row r="329">
          <cell r="L329">
            <v>19468</v>
          </cell>
          <cell r="M329">
            <v>19468</v>
          </cell>
        </row>
        <row r="330">
          <cell r="L330">
            <v>19149</v>
          </cell>
          <cell r="M330">
            <v>19149</v>
          </cell>
        </row>
        <row r="331">
          <cell r="L331">
            <v>19555</v>
          </cell>
          <cell r="M331">
            <v>19555</v>
          </cell>
        </row>
        <row r="332">
          <cell r="L332">
            <v>19326</v>
          </cell>
          <cell r="M332">
            <v>19326</v>
          </cell>
        </row>
        <row r="333">
          <cell r="L333">
            <v>19577</v>
          </cell>
          <cell r="M333">
            <v>19577</v>
          </cell>
        </row>
        <row r="334">
          <cell r="L334">
            <v>19332</v>
          </cell>
          <cell r="M334">
            <v>19332</v>
          </cell>
        </row>
        <row r="335">
          <cell r="L335">
            <v>19728</v>
          </cell>
          <cell r="M335">
            <v>19728</v>
          </cell>
        </row>
        <row r="336">
          <cell r="L336">
            <v>19141</v>
          </cell>
          <cell r="M336">
            <v>19141</v>
          </cell>
        </row>
        <row r="337">
          <cell r="L337">
            <v>19681</v>
          </cell>
          <cell r="M337">
            <v>19681</v>
          </cell>
        </row>
        <row r="338">
          <cell r="L338">
            <v>19369</v>
          </cell>
          <cell r="M338">
            <v>19369</v>
          </cell>
        </row>
        <row r="339">
          <cell r="L339">
            <v>19572</v>
          </cell>
          <cell r="M339">
            <v>19572</v>
          </cell>
        </row>
        <row r="340">
          <cell r="L340">
            <v>19253</v>
          </cell>
          <cell r="M340">
            <v>19253</v>
          </cell>
        </row>
        <row r="341">
          <cell r="L341">
            <v>19413</v>
          </cell>
          <cell r="M341">
            <v>19413</v>
          </cell>
        </row>
        <row r="342">
          <cell r="L342">
            <v>19206</v>
          </cell>
          <cell r="M342">
            <v>19206</v>
          </cell>
        </row>
        <row r="343">
          <cell r="L343">
            <v>19489</v>
          </cell>
          <cell r="M343">
            <v>19489</v>
          </cell>
        </row>
        <row r="344">
          <cell r="L344">
            <v>3311</v>
          </cell>
          <cell r="M344">
            <v>3311</v>
          </cell>
        </row>
        <row r="345">
          <cell r="L345">
            <v>3345</v>
          </cell>
          <cell r="M345">
            <v>3345</v>
          </cell>
        </row>
        <row r="346">
          <cell r="L346">
            <v>3272</v>
          </cell>
          <cell r="M346">
            <v>3272</v>
          </cell>
        </row>
        <row r="347">
          <cell r="L347">
            <v>3319</v>
          </cell>
          <cell r="M347">
            <v>3319</v>
          </cell>
        </row>
        <row r="348">
          <cell r="L348">
            <v>3323</v>
          </cell>
          <cell r="M348">
            <v>3323</v>
          </cell>
        </row>
        <row r="349">
          <cell r="L349">
            <v>3474</v>
          </cell>
          <cell r="M349">
            <v>3474</v>
          </cell>
        </row>
        <row r="350">
          <cell r="L350">
            <v>3269</v>
          </cell>
          <cell r="M350">
            <v>3269</v>
          </cell>
        </row>
        <row r="351">
          <cell r="L351">
            <v>3398</v>
          </cell>
          <cell r="M351">
            <v>3398</v>
          </cell>
        </row>
        <row r="352">
          <cell r="L352">
            <v>3302</v>
          </cell>
          <cell r="M352">
            <v>3302</v>
          </cell>
        </row>
        <row r="353">
          <cell r="L353">
            <v>3427</v>
          </cell>
          <cell r="M353">
            <v>3427</v>
          </cell>
        </row>
        <row r="354">
          <cell r="L354">
            <v>3355</v>
          </cell>
          <cell r="M354">
            <v>3355</v>
          </cell>
        </row>
        <row r="355">
          <cell r="L355">
            <v>3509</v>
          </cell>
          <cell r="M355">
            <v>3509</v>
          </cell>
        </row>
        <row r="356">
          <cell r="L356">
            <v>3334</v>
          </cell>
          <cell r="M356">
            <v>3334</v>
          </cell>
        </row>
        <row r="357">
          <cell r="L357">
            <v>3435</v>
          </cell>
          <cell r="M357">
            <v>3435</v>
          </cell>
        </row>
        <row r="358">
          <cell r="L358">
            <v>3347</v>
          </cell>
          <cell r="M358">
            <v>3347</v>
          </cell>
        </row>
        <row r="359">
          <cell r="L359">
            <v>3484</v>
          </cell>
          <cell r="M359">
            <v>3484</v>
          </cell>
        </row>
        <row r="360">
          <cell r="L360">
            <v>3332</v>
          </cell>
          <cell r="M360">
            <v>3332</v>
          </cell>
        </row>
        <row r="361">
          <cell r="L361">
            <v>3477</v>
          </cell>
          <cell r="M361">
            <v>3477</v>
          </cell>
        </row>
        <row r="362">
          <cell r="L362">
            <v>3381</v>
          </cell>
          <cell r="M362">
            <v>3381</v>
          </cell>
        </row>
        <row r="363">
          <cell r="L363">
            <v>3402</v>
          </cell>
          <cell r="M363">
            <v>3402</v>
          </cell>
        </row>
        <row r="364">
          <cell r="L364">
            <v>3345</v>
          </cell>
          <cell r="M364">
            <v>3345</v>
          </cell>
        </row>
        <row r="365">
          <cell r="L365">
            <v>3486</v>
          </cell>
          <cell r="M365">
            <v>3486</v>
          </cell>
        </row>
        <row r="366">
          <cell r="L366">
            <v>3298</v>
          </cell>
          <cell r="M366">
            <v>3298</v>
          </cell>
        </row>
        <row r="367">
          <cell r="L367">
            <v>3410</v>
          </cell>
          <cell r="M367">
            <v>3410</v>
          </cell>
        </row>
        <row r="368">
          <cell r="L368">
            <v>1184</v>
          </cell>
          <cell r="M368">
            <v>1184</v>
          </cell>
        </row>
        <row r="369">
          <cell r="L369">
            <v>1124</v>
          </cell>
          <cell r="M369">
            <v>1124</v>
          </cell>
        </row>
        <row r="370">
          <cell r="L370">
            <v>1182</v>
          </cell>
          <cell r="M370">
            <v>1182</v>
          </cell>
        </row>
        <row r="371">
          <cell r="L371">
            <v>1070</v>
          </cell>
          <cell r="M371">
            <v>1070</v>
          </cell>
        </row>
        <row r="372">
          <cell r="L372">
            <v>1163</v>
          </cell>
          <cell r="M372">
            <v>1163</v>
          </cell>
        </row>
        <row r="373">
          <cell r="L373">
            <v>1138</v>
          </cell>
          <cell r="M373">
            <v>1138</v>
          </cell>
        </row>
        <row r="374">
          <cell r="L374">
            <v>1207</v>
          </cell>
          <cell r="M374">
            <v>1207</v>
          </cell>
        </row>
        <row r="375">
          <cell r="L375">
            <v>1189</v>
          </cell>
          <cell r="M375">
            <v>1189</v>
          </cell>
        </row>
        <row r="376">
          <cell r="L376">
            <v>1199</v>
          </cell>
          <cell r="M376">
            <v>1199</v>
          </cell>
        </row>
        <row r="377">
          <cell r="L377">
            <v>1152</v>
          </cell>
          <cell r="M377">
            <v>1152</v>
          </cell>
        </row>
        <row r="378">
          <cell r="L378">
            <v>1217</v>
          </cell>
          <cell r="M378">
            <v>1217</v>
          </cell>
        </row>
        <row r="379">
          <cell r="L379">
            <v>1206</v>
          </cell>
          <cell r="M379">
            <v>1206</v>
          </cell>
        </row>
        <row r="380">
          <cell r="L380">
            <v>1246</v>
          </cell>
          <cell r="M380">
            <v>1246</v>
          </cell>
        </row>
        <row r="381">
          <cell r="L381">
            <v>1188</v>
          </cell>
          <cell r="M381">
            <v>1188</v>
          </cell>
        </row>
        <row r="382">
          <cell r="L382">
            <v>1175</v>
          </cell>
          <cell r="M382">
            <v>1175</v>
          </cell>
        </row>
        <row r="383">
          <cell r="L383">
            <v>1202</v>
          </cell>
          <cell r="M383">
            <v>1202</v>
          </cell>
        </row>
        <row r="384">
          <cell r="L384">
            <v>1200</v>
          </cell>
          <cell r="M384">
            <v>1200</v>
          </cell>
        </row>
        <row r="385">
          <cell r="L385">
            <v>1163</v>
          </cell>
          <cell r="M385">
            <v>1163</v>
          </cell>
        </row>
        <row r="386">
          <cell r="L386">
            <v>1204</v>
          </cell>
          <cell r="M386">
            <v>1204</v>
          </cell>
        </row>
        <row r="387">
          <cell r="L387">
            <v>1148</v>
          </cell>
          <cell r="M387">
            <v>1148</v>
          </cell>
        </row>
        <row r="388">
          <cell r="L388">
            <v>1172</v>
          </cell>
          <cell r="M388">
            <v>1172</v>
          </cell>
        </row>
        <row r="389">
          <cell r="L389">
            <v>1156</v>
          </cell>
          <cell r="M389">
            <v>1156</v>
          </cell>
        </row>
        <row r="390">
          <cell r="L390">
            <v>1192</v>
          </cell>
          <cell r="M390">
            <v>1192</v>
          </cell>
        </row>
        <row r="391">
          <cell r="L391">
            <v>1112</v>
          </cell>
          <cell r="M391">
            <v>1112</v>
          </cell>
        </row>
        <row r="392">
          <cell r="L392">
            <v>1588</v>
          </cell>
          <cell r="M392">
            <v>1588</v>
          </cell>
        </row>
        <row r="393">
          <cell r="L393">
            <v>1547</v>
          </cell>
          <cell r="M393">
            <v>1547</v>
          </cell>
        </row>
        <row r="394">
          <cell r="L394">
            <v>1572</v>
          </cell>
          <cell r="M394">
            <v>1572</v>
          </cell>
        </row>
        <row r="395">
          <cell r="L395">
            <v>1561</v>
          </cell>
          <cell r="M395">
            <v>1561</v>
          </cell>
        </row>
        <row r="396">
          <cell r="L396">
            <v>1582</v>
          </cell>
          <cell r="M396">
            <v>1582</v>
          </cell>
        </row>
        <row r="397">
          <cell r="L397">
            <v>1624</v>
          </cell>
          <cell r="M397">
            <v>1624</v>
          </cell>
        </row>
        <row r="398">
          <cell r="L398">
            <v>1595</v>
          </cell>
          <cell r="M398">
            <v>1595</v>
          </cell>
        </row>
        <row r="399">
          <cell r="L399">
            <v>1538</v>
          </cell>
          <cell r="M399">
            <v>1538</v>
          </cell>
        </row>
        <row r="400">
          <cell r="L400">
            <v>1601</v>
          </cell>
          <cell r="M400">
            <v>1601</v>
          </cell>
        </row>
        <row r="401">
          <cell r="L401">
            <v>1575</v>
          </cell>
          <cell r="M401">
            <v>1575</v>
          </cell>
        </row>
        <row r="402">
          <cell r="L402">
            <v>1617</v>
          </cell>
          <cell r="M402">
            <v>1617</v>
          </cell>
        </row>
        <row r="403">
          <cell r="L403">
            <v>1594</v>
          </cell>
          <cell r="M403">
            <v>1594</v>
          </cell>
        </row>
        <row r="404">
          <cell r="L404">
            <v>1627</v>
          </cell>
          <cell r="M404">
            <v>1627</v>
          </cell>
        </row>
        <row r="405">
          <cell r="L405">
            <v>1567</v>
          </cell>
          <cell r="M405">
            <v>1567</v>
          </cell>
        </row>
        <row r="406">
          <cell r="L406">
            <v>1604</v>
          </cell>
          <cell r="M406">
            <v>1604</v>
          </cell>
        </row>
        <row r="407">
          <cell r="L407">
            <v>1610</v>
          </cell>
          <cell r="M407">
            <v>1610</v>
          </cell>
        </row>
        <row r="408">
          <cell r="L408">
            <v>1598</v>
          </cell>
          <cell r="M408">
            <v>1598</v>
          </cell>
        </row>
        <row r="409">
          <cell r="L409">
            <v>1611</v>
          </cell>
          <cell r="M409">
            <v>1611</v>
          </cell>
        </row>
        <row r="410">
          <cell r="L410">
            <v>1631</v>
          </cell>
          <cell r="M410">
            <v>1631</v>
          </cell>
        </row>
        <row r="411">
          <cell r="L411">
            <v>1604</v>
          </cell>
          <cell r="M411">
            <v>1604</v>
          </cell>
        </row>
        <row r="412">
          <cell r="L412">
            <v>1618</v>
          </cell>
          <cell r="M412">
            <v>1618</v>
          </cell>
        </row>
        <row r="413">
          <cell r="L413">
            <v>1613</v>
          </cell>
          <cell r="M413">
            <v>1613</v>
          </cell>
        </row>
        <row r="414">
          <cell r="L414">
            <v>1643</v>
          </cell>
          <cell r="M414">
            <v>1643</v>
          </cell>
        </row>
        <row r="415">
          <cell r="L415">
            <v>1626</v>
          </cell>
          <cell r="M415">
            <v>1626</v>
          </cell>
        </row>
        <row r="416">
          <cell r="L416">
            <v>1</v>
          </cell>
          <cell r="M416">
            <v>1</v>
          </cell>
        </row>
        <row r="417">
          <cell r="L417">
            <v>1</v>
          </cell>
          <cell r="M417">
            <v>1</v>
          </cell>
        </row>
        <row r="418">
          <cell r="L418">
            <v>1</v>
          </cell>
          <cell r="M418">
            <v>1</v>
          </cell>
        </row>
        <row r="419">
          <cell r="L419">
            <v>1</v>
          </cell>
          <cell r="M419">
            <v>1</v>
          </cell>
        </row>
        <row r="420">
          <cell r="L420">
            <v>1</v>
          </cell>
          <cell r="M420">
            <v>1</v>
          </cell>
        </row>
        <row r="421">
          <cell r="L421">
            <v>1</v>
          </cell>
          <cell r="M421">
            <v>1</v>
          </cell>
        </row>
        <row r="422">
          <cell r="L422">
            <v>1</v>
          </cell>
          <cell r="M422">
            <v>1</v>
          </cell>
        </row>
        <row r="423">
          <cell r="L423">
            <v>1</v>
          </cell>
          <cell r="M423">
            <v>1</v>
          </cell>
        </row>
        <row r="424">
          <cell r="L424">
            <v>1</v>
          </cell>
          <cell r="M424">
            <v>1</v>
          </cell>
        </row>
        <row r="425">
          <cell r="L425">
            <v>2</v>
          </cell>
          <cell r="M425">
            <v>2</v>
          </cell>
        </row>
        <row r="426">
          <cell r="L426">
            <v>2</v>
          </cell>
          <cell r="M426">
            <v>2</v>
          </cell>
        </row>
        <row r="427">
          <cell r="L427">
            <v>2</v>
          </cell>
          <cell r="M427">
            <v>2</v>
          </cell>
        </row>
        <row r="428">
          <cell r="L428">
            <v>2</v>
          </cell>
          <cell r="M428">
            <v>2</v>
          </cell>
        </row>
        <row r="429">
          <cell r="L429">
            <v>2</v>
          </cell>
          <cell r="M429">
            <v>2</v>
          </cell>
        </row>
        <row r="430">
          <cell r="L430">
            <v>2</v>
          </cell>
          <cell r="M430">
            <v>2</v>
          </cell>
        </row>
        <row r="431">
          <cell r="L431">
            <v>2</v>
          </cell>
          <cell r="M431">
            <v>2</v>
          </cell>
        </row>
        <row r="432">
          <cell r="L432">
            <v>2</v>
          </cell>
          <cell r="M432">
            <v>2</v>
          </cell>
        </row>
        <row r="433">
          <cell r="L433">
            <v>1</v>
          </cell>
          <cell r="M433">
            <v>1</v>
          </cell>
        </row>
        <row r="434">
          <cell r="L434">
            <v>3</v>
          </cell>
          <cell r="M434">
            <v>3</v>
          </cell>
        </row>
        <row r="435">
          <cell r="L435">
            <v>2</v>
          </cell>
          <cell r="M435">
            <v>2</v>
          </cell>
        </row>
        <row r="436">
          <cell r="L436">
            <v>2</v>
          </cell>
          <cell r="M436">
            <v>2</v>
          </cell>
        </row>
        <row r="437">
          <cell r="L437">
            <v>1</v>
          </cell>
          <cell r="M437">
            <v>1</v>
          </cell>
        </row>
        <row r="438">
          <cell r="L438">
            <v>2</v>
          </cell>
          <cell r="M438">
            <v>2</v>
          </cell>
        </row>
        <row r="439">
          <cell r="L439">
            <v>2</v>
          </cell>
          <cell r="M439">
            <v>2</v>
          </cell>
        </row>
        <row r="440">
          <cell r="L440">
            <v>4</v>
          </cell>
          <cell r="M440">
            <v>4</v>
          </cell>
        </row>
        <row r="441">
          <cell r="L441">
            <v>2</v>
          </cell>
          <cell r="M441">
            <v>2</v>
          </cell>
        </row>
        <row r="442">
          <cell r="L442">
            <v>1</v>
          </cell>
          <cell r="M442">
            <v>1</v>
          </cell>
        </row>
        <row r="443">
          <cell r="L443">
            <v>1</v>
          </cell>
          <cell r="M443">
            <v>1</v>
          </cell>
        </row>
        <row r="444">
          <cell r="L444">
            <v>2</v>
          </cell>
          <cell r="M444">
            <v>2</v>
          </cell>
        </row>
        <row r="445">
          <cell r="L445">
            <v>3</v>
          </cell>
          <cell r="M445">
            <v>3</v>
          </cell>
        </row>
        <row r="446">
          <cell r="L446">
            <v>2</v>
          </cell>
          <cell r="M446">
            <v>2</v>
          </cell>
        </row>
        <row r="447">
          <cell r="L447">
            <v>1</v>
          </cell>
          <cell r="M447">
            <v>1</v>
          </cell>
        </row>
        <row r="448">
          <cell r="L448">
            <v>738</v>
          </cell>
          <cell r="M448">
            <v>738</v>
          </cell>
        </row>
        <row r="449">
          <cell r="L449">
            <v>771</v>
          </cell>
          <cell r="M449">
            <v>771</v>
          </cell>
        </row>
        <row r="450">
          <cell r="L450">
            <v>752</v>
          </cell>
          <cell r="M450">
            <v>752</v>
          </cell>
        </row>
        <row r="451">
          <cell r="L451">
            <v>771</v>
          </cell>
          <cell r="M451">
            <v>771</v>
          </cell>
        </row>
        <row r="452">
          <cell r="L452">
            <v>776</v>
          </cell>
          <cell r="M452">
            <v>776</v>
          </cell>
        </row>
        <row r="453">
          <cell r="L453">
            <v>806</v>
          </cell>
          <cell r="M453">
            <v>806</v>
          </cell>
        </row>
        <row r="454">
          <cell r="L454">
            <v>41</v>
          </cell>
          <cell r="M454">
            <v>41</v>
          </cell>
        </row>
        <row r="455">
          <cell r="L455">
            <v>773</v>
          </cell>
          <cell r="M455">
            <v>773</v>
          </cell>
        </row>
        <row r="456">
          <cell r="L456">
            <v>36</v>
          </cell>
          <cell r="M456">
            <v>36</v>
          </cell>
        </row>
        <row r="457">
          <cell r="L457">
            <v>814</v>
          </cell>
          <cell r="M457">
            <v>814</v>
          </cell>
        </row>
        <row r="458">
          <cell r="L458">
            <v>44</v>
          </cell>
          <cell r="M458">
            <v>44</v>
          </cell>
        </row>
        <row r="459">
          <cell r="L459">
            <v>820</v>
          </cell>
          <cell r="M459">
            <v>820</v>
          </cell>
        </row>
        <row r="460">
          <cell r="L460">
            <v>39</v>
          </cell>
          <cell r="M460">
            <v>39</v>
          </cell>
        </row>
        <row r="461">
          <cell r="L461">
            <v>811</v>
          </cell>
          <cell r="M461">
            <v>811</v>
          </cell>
        </row>
        <row r="462">
          <cell r="L462">
            <v>32</v>
          </cell>
          <cell r="M462">
            <v>32</v>
          </cell>
        </row>
        <row r="463">
          <cell r="L463">
            <v>797</v>
          </cell>
          <cell r="M463">
            <v>797</v>
          </cell>
        </row>
        <row r="464">
          <cell r="L464">
            <v>38</v>
          </cell>
          <cell r="M464">
            <v>38</v>
          </cell>
        </row>
        <row r="465">
          <cell r="L465">
            <v>797</v>
          </cell>
          <cell r="M465">
            <v>797</v>
          </cell>
        </row>
        <row r="466">
          <cell r="L466">
            <v>39</v>
          </cell>
          <cell r="M466">
            <v>39</v>
          </cell>
        </row>
        <row r="467">
          <cell r="L467">
            <v>781</v>
          </cell>
          <cell r="M467">
            <v>781</v>
          </cell>
        </row>
        <row r="468">
          <cell r="L468">
            <v>34</v>
          </cell>
          <cell r="M468">
            <v>34</v>
          </cell>
        </row>
        <row r="469">
          <cell r="L469">
            <v>785</v>
          </cell>
          <cell r="M469">
            <v>785</v>
          </cell>
        </row>
        <row r="470">
          <cell r="L470">
            <v>33</v>
          </cell>
          <cell r="M470">
            <v>33</v>
          </cell>
        </row>
        <row r="471">
          <cell r="L471">
            <v>797</v>
          </cell>
          <cell r="M471">
            <v>797</v>
          </cell>
        </row>
        <row r="472">
          <cell r="L472">
            <v>3</v>
          </cell>
          <cell r="M472">
            <v>3</v>
          </cell>
        </row>
        <row r="473">
          <cell r="L473">
            <v>1</v>
          </cell>
          <cell r="M473">
            <v>1</v>
          </cell>
        </row>
        <row r="474">
          <cell r="L474">
            <v>1</v>
          </cell>
          <cell r="M474">
            <v>1</v>
          </cell>
        </row>
        <row r="475">
          <cell r="L475">
            <v>1</v>
          </cell>
          <cell r="M475">
            <v>1</v>
          </cell>
        </row>
        <row r="476">
          <cell r="L476">
            <v>2</v>
          </cell>
          <cell r="M476">
            <v>2</v>
          </cell>
        </row>
        <row r="477">
          <cell r="L477">
            <v>1</v>
          </cell>
          <cell r="M477">
            <v>1</v>
          </cell>
        </row>
        <row r="478">
          <cell r="L478">
            <v>3</v>
          </cell>
          <cell r="M478">
            <v>3</v>
          </cell>
        </row>
        <row r="479">
          <cell r="L479">
            <v>7</v>
          </cell>
          <cell r="M479">
            <v>7</v>
          </cell>
        </row>
        <row r="480">
          <cell r="L480">
            <v>5</v>
          </cell>
          <cell r="M480">
            <v>5</v>
          </cell>
        </row>
        <row r="481">
          <cell r="L481">
            <v>2</v>
          </cell>
          <cell r="M481">
            <v>2</v>
          </cell>
        </row>
        <row r="482">
          <cell r="L482">
            <v>3</v>
          </cell>
          <cell r="M482">
            <v>3</v>
          </cell>
        </row>
        <row r="483">
          <cell r="L483">
            <v>4</v>
          </cell>
          <cell r="M483">
            <v>4</v>
          </cell>
        </row>
        <row r="484">
          <cell r="L484">
            <v>3</v>
          </cell>
          <cell r="M484">
            <v>3</v>
          </cell>
        </row>
        <row r="485">
          <cell r="L485">
            <v>2</v>
          </cell>
          <cell r="M485">
            <v>2</v>
          </cell>
        </row>
        <row r="486">
          <cell r="L486">
            <v>2</v>
          </cell>
          <cell r="M486">
            <v>2</v>
          </cell>
        </row>
        <row r="487">
          <cell r="L487">
            <v>3</v>
          </cell>
          <cell r="M487">
            <v>3</v>
          </cell>
        </row>
        <row r="488">
          <cell r="L488">
            <v>3</v>
          </cell>
          <cell r="M488">
            <v>3</v>
          </cell>
        </row>
        <row r="489">
          <cell r="L489">
            <v>1</v>
          </cell>
          <cell r="M489">
            <v>1</v>
          </cell>
        </row>
        <row r="490">
          <cell r="L490">
            <v>3</v>
          </cell>
          <cell r="M490">
            <v>3</v>
          </cell>
        </row>
        <row r="491">
          <cell r="L491">
            <v>2</v>
          </cell>
          <cell r="M491">
            <v>2</v>
          </cell>
        </row>
        <row r="492">
          <cell r="L492">
            <v>2</v>
          </cell>
          <cell r="M492">
            <v>2</v>
          </cell>
        </row>
        <row r="493">
          <cell r="L493">
            <v>1</v>
          </cell>
          <cell r="M493">
            <v>1</v>
          </cell>
        </row>
        <row r="494">
          <cell r="L494">
            <v>2</v>
          </cell>
          <cell r="M494">
            <v>2</v>
          </cell>
        </row>
        <row r="495">
          <cell r="L495">
            <v>2</v>
          </cell>
          <cell r="M495">
            <v>2</v>
          </cell>
        </row>
        <row r="496">
          <cell r="L496">
            <v>87</v>
          </cell>
          <cell r="M496">
            <v>87</v>
          </cell>
        </row>
        <row r="497">
          <cell r="L497">
            <v>76</v>
          </cell>
          <cell r="M497">
            <v>76</v>
          </cell>
        </row>
        <row r="498">
          <cell r="L498">
            <v>86</v>
          </cell>
          <cell r="M498">
            <v>86</v>
          </cell>
        </row>
        <row r="499">
          <cell r="L499">
            <v>75</v>
          </cell>
          <cell r="M499">
            <v>75</v>
          </cell>
        </row>
        <row r="500">
          <cell r="L500">
            <v>85</v>
          </cell>
          <cell r="M500">
            <v>85</v>
          </cell>
        </row>
        <row r="501">
          <cell r="L501">
            <v>83</v>
          </cell>
          <cell r="M501">
            <v>83</v>
          </cell>
        </row>
        <row r="502">
          <cell r="L502">
            <v>129</v>
          </cell>
          <cell r="M502">
            <v>129</v>
          </cell>
        </row>
        <row r="503">
          <cell r="L503">
            <v>89</v>
          </cell>
          <cell r="M503">
            <v>89</v>
          </cell>
        </row>
        <row r="504">
          <cell r="L504">
            <v>122</v>
          </cell>
          <cell r="M504">
            <v>122</v>
          </cell>
        </row>
        <row r="505">
          <cell r="L505">
            <v>86</v>
          </cell>
          <cell r="M505">
            <v>86</v>
          </cell>
        </row>
        <row r="506">
          <cell r="L506">
            <v>124</v>
          </cell>
          <cell r="M506">
            <v>124</v>
          </cell>
        </row>
        <row r="507">
          <cell r="L507">
            <v>85</v>
          </cell>
          <cell r="M507">
            <v>85</v>
          </cell>
        </row>
        <row r="508">
          <cell r="L508">
            <v>121</v>
          </cell>
          <cell r="M508">
            <v>121</v>
          </cell>
        </row>
        <row r="509">
          <cell r="L509">
            <v>82</v>
          </cell>
          <cell r="M509">
            <v>82</v>
          </cell>
        </row>
        <row r="510">
          <cell r="L510">
            <v>122</v>
          </cell>
          <cell r="M510">
            <v>122</v>
          </cell>
        </row>
        <row r="511">
          <cell r="L511">
            <v>85</v>
          </cell>
          <cell r="M511">
            <v>85</v>
          </cell>
        </row>
        <row r="512">
          <cell r="L512">
            <v>122</v>
          </cell>
          <cell r="M512">
            <v>122</v>
          </cell>
        </row>
        <row r="513">
          <cell r="L513">
            <v>81</v>
          </cell>
          <cell r="M513">
            <v>81</v>
          </cell>
        </row>
        <row r="514">
          <cell r="L514">
            <v>96</v>
          </cell>
          <cell r="M514">
            <v>96</v>
          </cell>
        </row>
        <row r="515">
          <cell r="L515">
            <v>79</v>
          </cell>
          <cell r="M515">
            <v>79</v>
          </cell>
        </row>
        <row r="516">
          <cell r="L516">
            <v>88</v>
          </cell>
          <cell r="M516">
            <v>88</v>
          </cell>
        </row>
        <row r="517">
          <cell r="L517">
            <v>77</v>
          </cell>
          <cell r="M517">
            <v>77</v>
          </cell>
        </row>
        <row r="518">
          <cell r="L518">
            <v>90</v>
          </cell>
          <cell r="M518">
            <v>90</v>
          </cell>
        </row>
        <row r="519">
          <cell r="L519">
            <v>79</v>
          </cell>
          <cell r="M519">
            <v>79</v>
          </cell>
        </row>
        <row r="520">
          <cell r="L520">
            <v>21</v>
          </cell>
          <cell r="M520">
            <v>21</v>
          </cell>
        </row>
        <row r="521">
          <cell r="L521">
            <v>6</v>
          </cell>
          <cell r="M521">
            <v>6</v>
          </cell>
        </row>
        <row r="522">
          <cell r="L522">
            <v>17</v>
          </cell>
          <cell r="M522">
            <v>17</v>
          </cell>
        </row>
        <row r="523">
          <cell r="L523">
            <v>3</v>
          </cell>
          <cell r="M523">
            <v>3</v>
          </cell>
        </row>
        <row r="524">
          <cell r="L524">
            <v>17</v>
          </cell>
          <cell r="M524">
            <v>17</v>
          </cell>
        </row>
        <row r="525">
          <cell r="L525">
            <v>12</v>
          </cell>
          <cell r="M525">
            <v>12</v>
          </cell>
        </row>
        <row r="526">
          <cell r="L526">
            <v>101</v>
          </cell>
          <cell r="M526">
            <v>101</v>
          </cell>
        </row>
        <row r="527">
          <cell r="L527">
            <v>14</v>
          </cell>
          <cell r="M527">
            <v>14</v>
          </cell>
        </row>
        <row r="528">
          <cell r="L528">
            <v>107</v>
          </cell>
          <cell r="M528">
            <v>107</v>
          </cell>
        </row>
        <row r="529">
          <cell r="L529">
            <v>13</v>
          </cell>
          <cell r="M529">
            <v>13</v>
          </cell>
        </row>
        <row r="530">
          <cell r="L530">
            <v>113</v>
          </cell>
          <cell r="M530">
            <v>113</v>
          </cell>
        </row>
        <row r="531">
          <cell r="L531">
            <v>14</v>
          </cell>
          <cell r="M531">
            <v>14</v>
          </cell>
        </row>
        <row r="532">
          <cell r="L532">
            <v>108</v>
          </cell>
          <cell r="M532">
            <v>108</v>
          </cell>
        </row>
        <row r="533">
          <cell r="L533">
            <v>16</v>
          </cell>
          <cell r="M533">
            <v>16</v>
          </cell>
        </row>
        <row r="534">
          <cell r="L534">
            <v>108</v>
          </cell>
          <cell r="M534">
            <v>108</v>
          </cell>
        </row>
        <row r="535">
          <cell r="L535">
            <v>13</v>
          </cell>
          <cell r="M535">
            <v>13</v>
          </cell>
        </row>
        <row r="536">
          <cell r="L536">
            <v>101</v>
          </cell>
          <cell r="M536">
            <v>101</v>
          </cell>
        </row>
        <row r="537">
          <cell r="L537">
            <v>14</v>
          </cell>
          <cell r="M537">
            <v>14</v>
          </cell>
        </row>
        <row r="538">
          <cell r="L538">
            <v>37</v>
          </cell>
          <cell r="M538">
            <v>37</v>
          </cell>
        </row>
        <row r="539">
          <cell r="L539">
            <v>12</v>
          </cell>
          <cell r="M539">
            <v>12</v>
          </cell>
        </row>
        <row r="540">
          <cell r="L540">
            <v>30</v>
          </cell>
          <cell r="M540">
            <v>30</v>
          </cell>
        </row>
        <row r="541">
          <cell r="L541">
            <v>11</v>
          </cell>
          <cell r="M541">
            <v>11</v>
          </cell>
        </row>
        <row r="542">
          <cell r="L542">
            <v>25</v>
          </cell>
          <cell r="M542">
            <v>25</v>
          </cell>
        </row>
        <row r="543">
          <cell r="L543">
            <v>11</v>
          </cell>
          <cell r="M543">
            <v>11</v>
          </cell>
        </row>
        <row r="544">
          <cell r="L544">
            <v>20</v>
          </cell>
          <cell r="M544">
            <v>20</v>
          </cell>
        </row>
        <row r="545">
          <cell r="L545">
            <v>19</v>
          </cell>
          <cell r="M545">
            <v>19</v>
          </cell>
        </row>
        <row r="546">
          <cell r="L546">
            <v>20</v>
          </cell>
          <cell r="M546">
            <v>20</v>
          </cell>
        </row>
        <row r="547">
          <cell r="L547">
            <v>19</v>
          </cell>
          <cell r="M547">
            <v>19</v>
          </cell>
        </row>
        <row r="548">
          <cell r="L548">
            <v>20</v>
          </cell>
          <cell r="M548">
            <v>20</v>
          </cell>
        </row>
        <row r="549">
          <cell r="L549">
            <v>21</v>
          </cell>
          <cell r="M549">
            <v>21</v>
          </cell>
        </row>
        <row r="550">
          <cell r="L550">
            <v>21</v>
          </cell>
          <cell r="M550">
            <v>21</v>
          </cell>
        </row>
        <row r="551">
          <cell r="L551">
            <v>21</v>
          </cell>
          <cell r="M551">
            <v>21</v>
          </cell>
        </row>
        <row r="552">
          <cell r="L552">
            <v>21</v>
          </cell>
          <cell r="M552">
            <v>21</v>
          </cell>
        </row>
        <row r="553">
          <cell r="L553">
            <v>20</v>
          </cell>
          <cell r="M553">
            <v>20</v>
          </cell>
        </row>
        <row r="554">
          <cell r="L554">
            <v>21</v>
          </cell>
          <cell r="M554">
            <v>21</v>
          </cell>
        </row>
        <row r="555">
          <cell r="L555">
            <v>19</v>
          </cell>
          <cell r="M555">
            <v>19</v>
          </cell>
        </row>
        <row r="556">
          <cell r="L556">
            <v>22</v>
          </cell>
          <cell r="M556">
            <v>22</v>
          </cell>
        </row>
        <row r="557">
          <cell r="L557">
            <v>19</v>
          </cell>
          <cell r="M557">
            <v>19</v>
          </cell>
        </row>
        <row r="558">
          <cell r="L558">
            <v>21</v>
          </cell>
          <cell r="M558">
            <v>21</v>
          </cell>
        </row>
        <row r="559">
          <cell r="L559">
            <v>19</v>
          </cell>
          <cell r="M559">
            <v>19</v>
          </cell>
        </row>
        <row r="560">
          <cell r="L560">
            <v>21</v>
          </cell>
          <cell r="M560">
            <v>21</v>
          </cell>
        </row>
        <row r="561">
          <cell r="L561">
            <v>19</v>
          </cell>
          <cell r="M561">
            <v>19</v>
          </cell>
        </row>
        <row r="562">
          <cell r="L562">
            <v>20</v>
          </cell>
          <cell r="M562">
            <v>20</v>
          </cell>
        </row>
        <row r="563">
          <cell r="L563">
            <v>19</v>
          </cell>
          <cell r="M563">
            <v>19</v>
          </cell>
        </row>
        <row r="564">
          <cell r="L564">
            <v>20</v>
          </cell>
          <cell r="M564">
            <v>20</v>
          </cell>
        </row>
        <row r="565">
          <cell r="L565">
            <v>19</v>
          </cell>
          <cell r="M565">
            <v>19</v>
          </cell>
        </row>
        <row r="566">
          <cell r="L566">
            <v>20</v>
          </cell>
          <cell r="M566">
            <v>20</v>
          </cell>
        </row>
        <row r="567">
          <cell r="L567">
            <v>19</v>
          </cell>
          <cell r="M567">
            <v>19</v>
          </cell>
        </row>
        <row r="568">
          <cell r="L568">
            <v>9</v>
          </cell>
          <cell r="M568">
            <v>9</v>
          </cell>
        </row>
        <row r="569">
          <cell r="L569">
            <v>11</v>
          </cell>
          <cell r="M569">
            <v>11</v>
          </cell>
        </row>
        <row r="570">
          <cell r="L570">
            <v>9</v>
          </cell>
          <cell r="M570">
            <v>9</v>
          </cell>
        </row>
        <row r="571">
          <cell r="L571">
            <v>10</v>
          </cell>
          <cell r="M571">
            <v>10</v>
          </cell>
        </row>
        <row r="572">
          <cell r="L572">
            <v>10</v>
          </cell>
          <cell r="M572">
            <v>10</v>
          </cell>
        </row>
        <row r="573">
          <cell r="L573">
            <v>11</v>
          </cell>
          <cell r="M573">
            <v>11</v>
          </cell>
        </row>
        <row r="574">
          <cell r="L574">
            <v>11</v>
          </cell>
          <cell r="M574">
            <v>11</v>
          </cell>
        </row>
        <row r="575">
          <cell r="L575">
            <v>9</v>
          </cell>
          <cell r="M575">
            <v>9</v>
          </cell>
        </row>
        <row r="576">
          <cell r="L576">
            <v>9</v>
          </cell>
          <cell r="M576">
            <v>9</v>
          </cell>
        </row>
        <row r="577">
          <cell r="L577">
            <v>9</v>
          </cell>
          <cell r="M577">
            <v>9</v>
          </cell>
        </row>
        <row r="578">
          <cell r="L578">
            <v>8</v>
          </cell>
          <cell r="M578">
            <v>8</v>
          </cell>
        </row>
        <row r="579">
          <cell r="L579">
            <v>9</v>
          </cell>
          <cell r="M579">
            <v>9</v>
          </cell>
        </row>
        <row r="580">
          <cell r="L580">
            <v>8</v>
          </cell>
          <cell r="M580">
            <v>8</v>
          </cell>
        </row>
        <row r="581">
          <cell r="L581">
            <v>8</v>
          </cell>
          <cell r="M581">
            <v>8</v>
          </cell>
        </row>
        <row r="582">
          <cell r="L582">
            <v>9</v>
          </cell>
          <cell r="M582">
            <v>9</v>
          </cell>
        </row>
        <row r="583">
          <cell r="L583">
            <v>9</v>
          </cell>
          <cell r="M583">
            <v>9</v>
          </cell>
        </row>
        <row r="584">
          <cell r="L584">
            <v>8</v>
          </cell>
          <cell r="M584">
            <v>8</v>
          </cell>
        </row>
        <row r="585">
          <cell r="L585">
            <v>10</v>
          </cell>
          <cell r="M585">
            <v>10</v>
          </cell>
        </row>
        <row r="586">
          <cell r="L586">
            <v>10</v>
          </cell>
          <cell r="M586">
            <v>10</v>
          </cell>
        </row>
        <row r="587">
          <cell r="L587">
            <v>9</v>
          </cell>
          <cell r="M587">
            <v>9</v>
          </cell>
        </row>
        <row r="588">
          <cell r="L588">
            <v>9</v>
          </cell>
          <cell r="M588">
            <v>9</v>
          </cell>
        </row>
        <row r="589">
          <cell r="L589">
            <v>9</v>
          </cell>
          <cell r="M589">
            <v>9</v>
          </cell>
        </row>
        <row r="590">
          <cell r="L590">
            <v>9</v>
          </cell>
          <cell r="M590">
            <v>9</v>
          </cell>
        </row>
        <row r="591">
          <cell r="L591">
            <v>10</v>
          </cell>
          <cell r="M591">
            <v>10</v>
          </cell>
        </row>
        <row r="592">
          <cell r="L592">
            <v>6</v>
          </cell>
          <cell r="M592">
            <v>6</v>
          </cell>
        </row>
        <row r="593">
          <cell r="L593">
            <v>7</v>
          </cell>
          <cell r="M593">
            <v>7</v>
          </cell>
        </row>
        <row r="594">
          <cell r="L594">
            <v>3</v>
          </cell>
          <cell r="M594">
            <v>3</v>
          </cell>
        </row>
        <row r="595">
          <cell r="L595">
            <v>6</v>
          </cell>
          <cell r="M595">
            <v>6</v>
          </cell>
        </row>
        <row r="596">
          <cell r="L596">
            <v>5</v>
          </cell>
          <cell r="M596">
            <v>5</v>
          </cell>
        </row>
        <row r="597">
          <cell r="L597">
            <v>14</v>
          </cell>
          <cell r="M597">
            <v>14</v>
          </cell>
        </row>
        <row r="598">
          <cell r="L598">
            <v>8</v>
          </cell>
          <cell r="M598">
            <v>8</v>
          </cell>
        </row>
        <row r="599">
          <cell r="L599">
            <v>3</v>
          </cell>
          <cell r="M599">
            <v>3</v>
          </cell>
        </row>
        <row r="600">
          <cell r="L600">
            <v>10</v>
          </cell>
          <cell r="M600">
            <v>10</v>
          </cell>
        </row>
        <row r="601">
          <cell r="L601">
            <v>7</v>
          </cell>
          <cell r="M601">
            <v>7</v>
          </cell>
        </row>
        <row r="602">
          <cell r="L602">
            <v>4</v>
          </cell>
          <cell r="M602">
            <v>4</v>
          </cell>
        </row>
        <row r="603">
          <cell r="L603">
            <v>5</v>
          </cell>
          <cell r="M603">
            <v>5</v>
          </cell>
        </row>
        <row r="604">
          <cell r="L604">
            <v>7</v>
          </cell>
          <cell r="M604">
            <v>7</v>
          </cell>
        </row>
        <row r="605">
          <cell r="L605">
            <v>5</v>
          </cell>
          <cell r="M605">
            <v>5</v>
          </cell>
        </row>
        <row r="606">
          <cell r="L606">
            <v>4</v>
          </cell>
          <cell r="M606">
            <v>4</v>
          </cell>
        </row>
        <row r="607">
          <cell r="L607">
            <v>7</v>
          </cell>
          <cell r="M607">
            <v>7</v>
          </cell>
        </row>
        <row r="608">
          <cell r="L608">
            <v>4</v>
          </cell>
          <cell r="M608">
            <v>4</v>
          </cell>
        </row>
        <row r="609">
          <cell r="L609">
            <v>7</v>
          </cell>
          <cell r="M609">
            <v>7</v>
          </cell>
        </row>
        <row r="610">
          <cell r="L610">
            <v>4</v>
          </cell>
          <cell r="M610">
            <v>4</v>
          </cell>
        </row>
        <row r="611">
          <cell r="L611">
            <v>8</v>
          </cell>
          <cell r="M611">
            <v>8</v>
          </cell>
        </row>
        <row r="612">
          <cell r="L612">
            <v>6</v>
          </cell>
          <cell r="M612">
            <v>6</v>
          </cell>
        </row>
        <row r="613">
          <cell r="L613">
            <v>4</v>
          </cell>
          <cell r="M613">
            <v>4</v>
          </cell>
        </row>
        <row r="614">
          <cell r="L614">
            <v>5</v>
          </cell>
          <cell r="M614">
            <v>5</v>
          </cell>
        </row>
        <row r="615">
          <cell r="L615">
            <v>5</v>
          </cell>
          <cell r="M615">
            <v>5</v>
          </cell>
        </row>
        <row r="616">
          <cell r="L616">
            <v>3</v>
          </cell>
          <cell r="M616">
            <v>3</v>
          </cell>
        </row>
        <row r="617">
          <cell r="L617">
            <v>2</v>
          </cell>
          <cell r="M617">
            <v>2</v>
          </cell>
        </row>
        <row r="618">
          <cell r="L618">
            <v>1</v>
          </cell>
          <cell r="M618">
            <v>1</v>
          </cell>
        </row>
        <row r="619">
          <cell r="L619">
            <v>1</v>
          </cell>
          <cell r="M619">
            <v>1</v>
          </cell>
        </row>
        <row r="620">
          <cell r="L620">
            <v>1</v>
          </cell>
          <cell r="M620">
            <v>1</v>
          </cell>
        </row>
        <row r="621">
          <cell r="L621">
            <v>1</v>
          </cell>
          <cell r="M621">
            <v>1</v>
          </cell>
        </row>
        <row r="622">
          <cell r="L622">
            <v>1</v>
          </cell>
          <cell r="M622">
            <v>1</v>
          </cell>
        </row>
        <row r="623">
          <cell r="L623">
            <v>1</v>
          </cell>
          <cell r="M623">
            <v>1</v>
          </cell>
        </row>
        <row r="624">
          <cell r="L624">
            <v>1</v>
          </cell>
          <cell r="M624">
            <v>1</v>
          </cell>
        </row>
        <row r="625">
          <cell r="L625">
            <v>1</v>
          </cell>
          <cell r="M625">
            <v>1</v>
          </cell>
        </row>
        <row r="626">
          <cell r="L626">
            <v>2</v>
          </cell>
          <cell r="M626">
            <v>2</v>
          </cell>
        </row>
        <row r="627">
          <cell r="L627">
            <v>1</v>
          </cell>
          <cell r="M627">
            <v>1</v>
          </cell>
        </row>
        <row r="628">
          <cell r="L628">
            <v>1</v>
          </cell>
          <cell r="M628">
            <v>1</v>
          </cell>
        </row>
        <row r="629">
          <cell r="L629">
            <v>2</v>
          </cell>
          <cell r="M629">
            <v>2</v>
          </cell>
        </row>
        <row r="630">
          <cell r="L630">
            <v>2</v>
          </cell>
          <cell r="M630">
            <v>2</v>
          </cell>
        </row>
        <row r="631">
          <cell r="L631">
            <v>1</v>
          </cell>
          <cell r="M631">
            <v>1</v>
          </cell>
        </row>
        <row r="632">
          <cell r="L632">
            <v>2</v>
          </cell>
          <cell r="M632">
            <v>2</v>
          </cell>
        </row>
        <row r="633">
          <cell r="L633">
            <v>1</v>
          </cell>
          <cell r="M633">
            <v>1</v>
          </cell>
        </row>
        <row r="634">
          <cell r="L634">
            <v>1</v>
          </cell>
          <cell r="M634">
            <v>1</v>
          </cell>
        </row>
        <row r="635">
          <cell r="L635">
            <v>2</v>
          </cell>
          <cell r="M635">
            <v>2</v>
          </cell>
        </row>
        <row r="636">
          <cell r="L636">
            <v>1</v>
          </cell>
          <cell r="M636">
            <v>1</v>
          </cell>
        </row>
        <row r="637">
          <cell r="L637">
            <v>1</v>
          </cell>
          <cell r="M637">
            <v>1</v>
          </cell>
        </row>
        <row r="638">
          <cell r="L638">
            <v>2</v>
          </cell>
          <cell r="M638">
            <v>2</v>
          </cell>
        </row>
        <row r="639">
          <cell r="L639">
            <v>2</v>
          </cell>
          <cell r="M639">
            <v>2</v>
          </cell>
        </row>
        <row r="640">
          <cell r="L640">
            <v>15</v>
          </cell>
          <cell r="M640">
            <v>15</v>
          </cell>
        </row>
        <row r="641">
          <cell r="L641">
            <v>10</v>
          </cell>
          <cell r="M641">
            <v>10</v>
          </cell>
        </row>
        <row r="642">
          <cell r="L642">
            <v>21</v>
          </cell>
          <cell r="M642">
            <v>21</v>
          </cell>
        </row>
        <row r="643">
          <cell r="L643">
            <v>16</v>
          </cell>
          <cell r="M643">
            <v>16</v>
          </cell>
        </row>
        <row r="644">
          <cell r="L644">
            <v>26</v>
          </cell>
          <cell r="M644">
            <v>26</v>
          </cell>
        </row>
        <row r="645">
          <cell r="L645">
            <v>21</v>
          </cell>
          <cell r="M645">
            <v>21</v>
          </cell>
        </row>
        <row r="646">
          <cell r="L646">
            <v>23</v>
          </cell>
          <cell r="M646">
            <v>23</v>
          </cell>
        </row>
        <row r="647">
          <cell r="L647">
            <v>22</v>
          </cell>
          <cell r="M647">
            <v>22</v>
          </cell>
        </row>
        <row r="648">
          <cell r="L648">
            <v>17</v>
          </cell>
          <cell r="M648">
            <v>17</v>
          </cell>
        </row>
        <row r="649">
          <cell r="L649">
            <v>20</v>
          </cell>
          <cell r="M649">
            <v>20</v>
          </cell>
        </row>
        <row r="650">
          <cell r="L650">
            <v>21</v>
          </cell>
          <cell r="M650">
            <v>21</v>
          </cell>
        </row>
        <row r="651">
          <cell r="L651">
            <v>21</v>
          </cell>
          <cell r="M651">
            <v>21</v>
          </cell>
        </row>
        <row r="652">
          <cell r="L652">
            <v>26</v>
          </cell>
          <cell r="M652">
            <v>26</v>
          </cell>
        </row>
        <row r="653">
          <cell r="L653">
            <v>20</v>
          </cell>
          <cell r="M653">
            <v>20</v>
          </cell>
        </row>
        <row r="654">
          <cell r="L654">
            <v>27</v>
          </cell>
          <cell r="M654">
            <v>27</v>
          </cell>
        </row>
        <row r="655">
          <cell r="L655">
            <v>20</v>
          </cell>
          <cell r="M655">
            <v>20</v>
          </cell>
        </row>
        <row r="656">
          <cell r="L656">
            <v>28</v>
          </cell>
          <cell r="M656">
            <v>28</v>
          </cell>
        </row>
        <row r="657">
          <cell r="L657">
            <v>27</v>
          </cell>
          <cell r="M657">
            <v>27</v>
          </cell>
        </row>
        <row r="658">
          <cell r="L658">
            <v>32</v>
          </cell>
          <cell r="M658">
            <v>32</v>
          </cell>
        </row>
        <row r="659">
          <cell r="L659">
            <v>17</v>
          </cell>
          <cell r="M659">
            <v>17</v>
          </cell>
        </row>
        <row r="660">
          <cell r="L660">
            <v>22</v>
          </cell>
          <cell r="M660">
            <v>22</v>
          </cell>
        </row>
        <row r="661">
          <cell r="L661">
            <v>21</v>
          </cell>
          <cell r="M661">
            <v>21</v>
          </cell>
        </row>
        <row r="662">
          <cell r="L662">
            <v>22</v>
          </cell>
          <cell r="M662">
            <v>22</v>
          </cell>
        </row>
        <row r="663">
          <cell r="L663">
            <v>16</v>
          </cell>
          <cell r="M663">
            <v>16</v>
          </cell>
        </row>
        <row r="664">
          <cell r="L664">
            <v>22</v>
          </cell>
          <cell r="M664">
            <v>22</v>
          </cell>
        </row>
        <row r="665">
          <cell r="L665">
            <v>18</v>
          </cell>
          <cell r="M665">
            <v>18</v>
          </cell>
        </row>
        <row r="666">
          <cell r="L666">
            <v>22</v>
          </cell>
          <cell r="M666">
            <v>22</v>
          </cell>
        </row>
        <row r="667">
          <cell r="L667">
            <v>21</v>
          </cell>
          <cell r="M667">
            <v>21</v>
          </cell>
        </row>
        <row r="668">
          <cell r="L668">
            <v>17</v>
          </cell>
          <cell r="M668">
            <v>17</v>
          </cell>
        </row>
        <row r="669">
          <cell r="L669">
            <v>25</v>
          </cell>
          <cell r="M669">
            <v>25</v>
          </cell>
        </row>
        <row r="670">
          <cell r="L670">
            <v>28</v>
          </cell>
          <cell r="M670">
            <v>28</v>
          </cell>
        </row>
        <row r="671">
          <cell r="L671">
            <v>21</v>
          </cell>
          <cell r="M671">
            <v>21</v>
          </cell>
        </row>
        <row r="672">
          <cell r="L672">
            <v>26</v>
          </cell>
          <cell r="M672">
            <v>26</v>
          </cell>
        </row>
        <row r="673">
          <cell r="L673">
            <v>24</v>
          </cell>
          <cell r="M673">
            <v>24</v>
          </cell>
        </row>
        <row r="674">
          <cell r="L674">
            <v>31</v>
          </cell>
          <cell r="M674">
            <v>31</v>
          </cell>
        </row>
        <row r="675">
          <cell r="L675">
            <v>24</v>
          </cell>
          <cell r="M675">
            <v>24</v>
          </cell>
        </row>
        <row r="676">
          <cell r="L676">
            <v>31</v>
          </cell>
          <cell r="M676">
            <v>31</v>
          </cell>
        </row>
        <row r="677">
          <cell r="L677">
            <v>21</v>
          </cell>
          <cell r="M677">
            <v>21</v>
          </cell>
        </row>
        <row r="678">
          <cell r="L678">
            <v>31</v>
          </cell>
          <cell r="M678">
            <v>31</v>
          </cell>
        </row>
        <row r="679">
          <cell r="L679">
            <v>25</v>
          </cell>
          <cell r="M679">
            <v>25</v>
          </cell>
        </row>
        <row r="680">
          <cell r="L680">
            <v>29</v>
          </cell>
          <cell r="M680">
            <v>29</v>
          </cell>
        </row>
        <row r="681">
          <cell r="L681">
            <v>24</v>
          </cell>
          <cell r="M681">
            <v>24</v>
          </cell>
        </row>
        <row r="682">
          <cell r="L682">
            <v>23</v>
          </cell>
          <cell r="M682">
            <v>23</v>
          </cell>
        </row>
        <row r="683">
          <cell r="L683">
            <v>24</v>
          </cell>
          <cell r="M683">
            <v>24</v>
          </cell>
        </row>
        <row r="684">
          <cell r="L684">
            <v>20</v>
          </cell>
          <cell r="M684">
            <v>20</v>
          </cell>
        </row>
        <row r="685">
          <cell r="L685">
            <v>24</v>
          </cell>
          <cell r="M685">
            <v>24</v>
          </cell>
        </row>
        <row r="686">
          <cell r="L686">
            <v>22</v>
          </cell>
          <cell r="M686">
            <v>22</v>
          </cell>
        </row>
        <row r="687">
          <cell r="L687">
            <v>22</v>
          </cell>
          <cell r="M687">
            <v>22</v>
          </cell>
        </row>
        <row r="688">
          <cell r="L688">
            <v>1</v>
          </cell>
          <cell r="M688">
            <v>0.1</v>
          </cell>
        </row>
        <row r="689">
          <cell r="L689">
            <v>713</v>
          </cell>
          <cell r="M689">
            <v>74.900000000000006</v>
          </cell>
        </row>
        <row r="690">
          <cell r="L690">
            <v>732</v>
          </cell>
          <cell r="M690">
            <v>76.900000000000006</v>
          </cell>
        </row>
        <row r="691">
          <cell r="L691">
            <v>747</v>
          </cell>
          <cell r="M691">
            <v>78.400000000000006</v>
          </cell>
        </row>
        <row r="692">
          <cell r="L692">
            <v>741</v>
          </cell>
          <cell r="M692">
            <v>77.8</v>
          </cell>
        </row>
        <row r="693">
          <cell r="L693">
            <v>726</v>
          </cell>
          <cell r="M693">
            <v>76.2</v>
          </cell>
        </row>
        <row r="694">
          <cell r="L694">
            <v>738</v>
          </cell>
          <cell r="M694">
            <v>77.5</v>
          </cell>
        </row>
        <row r="695">
          <cell r="L695">
            <v>736</v>
          </cell>
          <cell r="M695">
            <v>77.3</v>
          </cell>
        </row>
        <row r="696">
          <cell r="L696">
            <v>730</v>
          </cell>
          <cell r="M696">
            <v>76.7</v>
          </cell>
        </row>
        <row r="697">
          <cell r="L697">
            <v>1</v>
          </cell>
          <cell r="M697">
            <v>0.1</v>
          </cell>
        </row>
        <row r="698">
          <cell r="L698">
            <v>741</v>
          </cell>
          <cell r="M698">
            <v>77.8</v>
          </cell>
        </row>
        <row r="699">
          <cell r="L699">
            <v>1</v>
          </cell>
          <cell r="M699">
            <v>0.1</v>
          </cell>
        </row>
        <row r="700">
          <cell r="L700">
            <v>1187</v>
          </cell>
          <cell r="M700">
            <v>1187</v>
          </cell>
        </row>
        <row r="701">
          <cell r="L701">
            <v>1151</v>
          </cell>
          <cell r="M701">
            <v>1151</v>
          </cell>
        </row>
        <row r="702">
          <cell r="L702">
            <v>1153</v>
          </cell>
          <cell r="M702">
            <v>1153</v>
          </cell>
        </row>
        <row r="703">
          <cell r="L703">
            <v>1182</v>
          </cell>
          <cell r="M703">
            <v>1182</v>
          </cell>
        </row>
        <row r="704">
          <cell r="L704">
            <v>1161</v>
          </cell>
          <cell r="M704">
            <v>1161</v>
          </cell>
        </row>
        <row r="705">
          <cell r="L705">
            <v>1189</v>
          </cell>
          <cell r="M705">
            <v>1189</v>
          </cell>
        </row>
        <row r="706">
          <cell r="L706">
            <v>1225</v>
          </cell>
          <cell r="M706">
            <v>1225</v>
          </cell>
        </row>
        <row r="707">
          <cell r="L707">
            <v>1168</v>
          </cell>
          <cell r="M707">
            <v>1168</v>
          </cell>
        </row>
        <row r="708">
          <cell r="L708">
            <v>1202</v>
          </cell>
          <cell r="M708">
            <v>1202</v>
          </cell>
        </row>
        <row r="709">
          <cell r="L709">
            <v>1183</v>
          </cell>
          <cell r="M709">
            <v>1183</v>
          </cell>
        </row>
        <row r="710">
          <cell r="L710">
            <v>1225</v>
          </cell>
          <cell r="M710">
            <v>1225</v>
          </cell>
        </row>
        <row r="711">
          <cell r="L711">
            <v>1214</v>
          </cell>
          <cell r="M711">
            <v>1214</v>
          </cell>
        </row>
        <row r="712">
          <cell r="L712">
            <v>1228</v>
          </cell>
          <cell r="M712">
            <v>1228</v>
          </cell>
        </row>
        <row r="713">
          <cell r="L713">
            <v>1192</v>
          </cell>
          <cell r="M713">
            <v>1192</v>
          </cell>
        </row>
        <row r="714">
          <cell r="L714">
            <v>1204</v>
          </cell>
          <cell r="M714">
            <v>1204</v>
          </cell>
        </row>
        <row r="715">
          <cell r="L715">
            <v>1196</v>
          </cell>
          <cell r="M715">
            <v>1196</v>
          </cell>
        </row>
        <row r="716">
          <cell r="L716">
            <v>1197</v>
          </cell>
          <cell r="M716">
            <v>1197</v>
          </cell>
        </row>
        <row r="717">
          <cell r="L717">
            <v>1211</v>
          </cell>
          <cell r="M717">
            <v>1211</v>
          </cell>
        </row>
        <row r="718">
          <cell r="L718">
            <v>1206</v>
          </cell>
          <cell r="M718">
            <v>1206</v>
          </cell>
        </row>
        <row r="719">
          <cell r="L719">
            <v>1211</v>
          </cell>
          <cell r="M719">
            <v>1211</v>
          </cell>
        </row>
        <row r="720">
          <cell r="L720">
            <v>1191</v>
          </cell>
          <cell r="M720">
            <v>1191</v>
          </cell>
        </row>
        <row r="721">
          <cell r="L721">
            <v>1201</v>
          </cell>
          <cell r="M721">
            <v>1201</v>
          </cell>
        </row>
        <row r="722">
          <cell r="L722">
            <v>1191</v>
          </cell>
          <cell r="M722">
            <v>1191</v>
          </cell>
        </row>
        <row r="723">
          <cell r="L723">
            <v>1161</v>
          </cell>
          <cell r="M723">
            <v>1161</v>
          </cell>
        </row>
        <row r="724">
          <cell r="L724">
            <v>30</v>
          </cell>
          <cell r="M724">
            <v>30</v>
          </cell>
        </row>
        <row r="725">
          <cell r="L725">
            <v>33</v>
          </cell>
          <cell r="M725">
            <v>33</v>
          </cell>
        </row>
        <row r="726">
          <cell r="L726">
            <v>32</v>
          </cell>
          <cell r="M726">
            <v>32</v>
          </cell>
        </row>
        <row r="727">
          <cell r="L727">
            <v>38</v>
          </cell>
          <cell r="M727">
            <v>38</v>
          </cell>
        </row>
        <row r="728">
          <cell r="L728">
            <v>32</v>
          </cell>
          <cell r="M728">
            <v>32</v>
          </cell>
        </row>
        <row r="729">
          <cell r="L729">
            <v>48</v>
          </cell>
          <cell r="M729">
            <v>48</v>
          </cell>
        </row>
        <row r="730">
          <cell r="L730">
            <v>32</v>
          </cell>
          <cell r="M730">
            <v>32</v>
          </cell>
        </row>
        <row r="731">
          <cell r="L731">
            <v>32</v>
          </cell>
          <cell r="M731">
            <v>32</v>
          </cell>
        </row>
        <row r="732">
          <cell r="L732">
            <v>32</v>
          </cell>
          <cell r="M732">
            <v>32</v>
          </cell>
        </row>
        <row r="733">
          <cell r="L733">
            <v>23</v>
          </cell>
          <cell r="M733">
            <v>23</v>
          </cell>
        </row>
        <row r="734">
          <cell r="L734">
            <v>33</v>
          </cell>
          <cell r="M734">
            <v>33</v>
          </cell>
        </row>
        <row r="735">
          <cell r="L735">
            <v>29</v>
          </cell>
          <cell r="M735">
            <v>29</v>
          </cell>
        </row>
        <row r="736">
          <cell r="L736">
            <v>33</v>
          </cell>
          <cell r="M736">
            <v>33</v>
          </cell>
        </row>
        <row r="737">
          <cell r="L737">
            <v>32</v>
          </cell>
          <cell r="M737">
            <v>32</v>
          </cell>
        </row>
        <row r="738">
          <cell r="L738">
            <v>42</v>
          </cell>
          <cell r="M738">
            <v>42</v>
          </cell>
        </row>
        <row r="739">
          <cell r="L739">
            <v>39</v>
          </cell>
          <cell r="M739">
            <v>39</v>
          </cell>
        </row>
        <row r="740">
          <cell r="L740">
            <v>36</v>
          </cell>
          <cell r="M740">
            <v>36</v>
          </cell>
        </row>
        <row r="741">
          <cell r="L741">
            <v>33</v>
          </cell>
          <cell r="M741">
            <v>33</v>
          </cell>
        </row>
        <row r="742">
          <cell r="L742">
            <v>36</v>
          </cell>
          <cell r="M742">
            <v>36</v>
          </cell>
        </row>
        <row r="743">
          <cell r="L743">
            <v>41</v>
          </cell>
          <cell r="M743">
            <v>41</v>
          </cell>
        </row>
        <row r="744">
          <cell r="L744">
            <v>33</v>
          </cell>
          <cell r="M744">
            <v>33</v>
          </cell>
        </row>
        <row r="745">
          <cell r="L745">
            <v>38</v>
          </cell>
          <cell r="M745">
            <v>38</v>
          </cell>
        </row>
        <row r="746">
          <cell r="L746">
            <v>35</v>
          </cell>
          <cell r="M746">
            <v>35</v>
          </cell>
        </row>
        <row r="747">
          <cell r="L747">
            <v>36</v>
          </cell>
          <cell r="M747">
            <v>36</v>
          </cell>
        </row>
        <row r="748">
          <cell r="L748">
            <v>1</v>
          </cell>
          <cell r="M748">
            <v>0.1</v>
          </cell>
        </row>
        <row r="749">
          <cell r="L749">
            <v>1</v>
          </cell>
          <cell r="M749">
            <v>0.1</v>
          </cell>
        </row>
        <row r="750">
          <cell r="L750">
            <v>1</v>
          </cell>
          <cell r="M750">
            <v>0.1</v>
          </cell>
        </row>
        <row r="751">
          <cell r="L751">
            <v>1</v>
          </cell>
          <cell r="M751">
            <v>0.1</v>
          </cell>
        </row>
        <row r="752">
          <cell r="L752">
            <v>1</v>
          </cell>
          <cell r="M752">
            <v>0.1</v>
          </cell>
        </row>
        <row r="753">
          <cell r="L753">
            <v>1</v>
          </cell>
          <cell r="M753">
            <v>0.1</v>
          </cell>
        </row>
        <row r="754">
          <cell r="L754">
            <v>1</v>
          </cell>
          <cell r="M754">
            <v>0.1</v>
          </cell>
        </row>
        <row r="755">
          <cell r="L755">
            <v>1</v>
          </cell>
          <cell r="M755">
            <v>0.1</v>
          </cell>
        </row>
        <row r="756">
          <cell r="L756">
            <v>1</v>
          </cell>
          <cell r="M756">
            <v>0.1</v>
          </cell>
        </row>
        <row r="757">
          <cell r="L757">
            <v>1</v>
          </cell>
          <cell r="M757">
            <v>0.1</v>
          </cell>
        </row>
        <row r="758">
          <cell r="L758">
            <v>1</v>
          </cell>
          <cell r="M758">
            <v>0.1</v>
          </cell>
        </row>
        <row r="759">
          <cell r="L759">
            <v>1</v>
          </cell>
          <cell r="M759">
            <v>0.1</v>
          </cell>
        </row>
        <row r="760">
          <cell r="L760">
            <v>1</v>
          </cell>
          <cell r="M760">
            <v>0.1</v>
          </cell>
        </row>
        <row r="761">
          <cell r="L761">
            <v>1</v>
          </cell>
          <cell r="M761">
            <v>0.1</v>
          </cell>
        </row>
        <row r="762">
          <cell r="L762">
            <v>1</v>
          </cell>
          <cell r="M762">
            <v>0.1</v>
          </cell>
        </row>
        <row r="763">
          <cell r="L763">
            <v>1</v>
          </cell>
          <cell r="M763">
            <v>0.1</v>
          </cell>
        </row>
        <row r="764">
          <cell r="L764">
            <v>1</v>
          </cell>
          <cell r="M764">
            <v>0.1</v>
          </cell>
        </row>
        <row r="765">
          <cell r="L765">
            <v>1</v>
          </cell>
          <cell r="M765">
            <v>0.1</v>
          </cell>
        </row>
        <row r="766">
          <cell r="L766">
            <v>1</v>
          </cell>
          <cell r="M766">
            <v>0.1</v>
          </cell>
        </row>
        <row r="767">
          <cell r="L767">
            <v>1</v>
          </cell>
          <cell r="M767">
            <v>0.1</v>
          </cell>
        </row>
        <row r="768">
          <cell r="L768">
            <v>1</v>
          </cell>
          <cell r="M768">
            <v>0.1</v>
          </cell>
        </row>
        <row r="769">
          <cell r="L769">
            <v>1</v>
          </cell>
          <cell r="M769">
            <v>0.1</v>
          </cell>
        </row>
        <row r="770">
          <cell r="L770">
            <v>1</v>
          </cell>
          <cell r="M770">
            <v>0.1</v>
          </cell>
        </row>
        <row r="771">
          <cell r="L771">
            <v>1</v>
          </cell>
          <cell r="M771">
            <v>0.1</v>
          </cell>
        </row>
        <row r="772">
          <cell r="L772">
            <v>72</v>
          </cell>
          <cell r="M772">
            <v>7.6</v>
          </cell>
        </row>
        <row r="773">
          <cell r="L773">
            <v>71</v>
          </cell>
          <cell r="M773">
            <v>7.5</v>
          </cell>
        </row>
        <row r="774">
          <cell r="L774">
            <v>72</v>
          </cell>
          <cell r="M774">
            <v>7.6</v>
          </cell>
        </row>
        <row r="775">
          <cell r="L775">
            <v>71</v>
          </cell>
          <cell r="M775">
            <v>7.5</v>
          </cell>
        </row>
        <row r="776">
          <cell r="L776">
            <v>71</v>
          </cell>
          <cell r="M776">
            <v>7.5</v>
          </cell>
        </row>
        <row r="777">
          <cell r="L777">
            <v>71</v>
          </cell>
          <cell r="M777">
            <v>7.5</v>
          </cell>
        </row>
        <row r="778">
          <cell r="L778">
            <v>71</v>
          </cell>
          <cell r="M778">
            <v>7.5</v>
          </cell>
        </row>
        <row r="779">
          <cell r="L779">
            <v>71</v>
          </cell>
          <cell r="M779">
            <v>7.5</v>
          </cell>
        </row>
        <row r="780">
          <cell r="L780">
            <v>71</v>
          </cell>
          <cell r="M780">
            <v>7.5</v>
          </cell>
        </row>
        <row r="781">
          <cell r="L781">
            <v>72</v>
          </cell>
          <cell r="M781">
            <v>7.6</v>
          </cell>
        </row>
        <row r="782">
          <cell r="L782">
            <v>71</v>
          </cell>
          <cell r="M782">
            <v>7.5</v>
          </cell>
        </row>
        <row r="783">
          <cell r="L783">
            <v>72</v>
          </cell>
          <cell r="M783">
            <v>7.6</v>
          </cell>
        </row>
        <row r="784">
          <cell r="L784">
            <v>71</v>
          </cell>
          <cell r="M784">
            <v>7.5</v>
          </cell>
        </row>
        <row r="785">
          <cell r="L785">
            <v>71</v>
          </cell>
          <cell r="M785">
            <v>7.5</v>
          </cell>
        </row>
        <row r="786">
          <cell r="L786">
            <v>70</v>
          </cell>
          <cell r="M786">
            <v>7.4</v>
          </cell>
        </row>
        <row r="787">
          <cell r="L787">
            <v>72</v>
          </cell>
          <cell r="M787">
            <v>7.6</v>
          </cell>
        </row>
        <row r="788">
          <cell r="L788">
            <v>70</v>
          </cell>
          <cell r="M788">
            <v>7.4</v>
          </cell>
        </row>
        <row r="789">
          <cell r="L789">
            <v>72</v>
          </cell>
          <cell r="M789">
            <v>7.6</v>
          </cell>
        </row>
        <row r="790">
          <cell r="L790">
            <v>71</v>
          </cell>
          <cell r="M790">
            <v>7.5</v>
          </cell>
        </row>
        <row r="791">
          <cell r="L791">
            <v>71</v>
          </cell>
          <cell r="M791">
            <v>7.5</v>
          </cell>
        </row>
        <row r="792">
          <cell r="L792">
            <v>71</v>
          </cell>
          <cell r="M792">
            <v>7.5</v>
          </cell>
        </row>
        <row r="793">
          <cell r="L793">
            <v>71</v>
          </cell>
          <cell r="M793">
            <v>7.5</v>
          </cell>
        </row>
        <row r="794">
          <cell r="L794">
            <v>71</v>
          </cell>
          <cell r="M794">
            <v>7.5</v>
          </cell>
        </row>
        <row r="795">
          <cell r="L795">
            <v>71</v>
          </cell>
          <cell r="M795">
            <v>7.5</v>
          </cell>
        </row>
        <row r="796">
          <cell r="L796">
            <v>139</v>
          </cell>
          <cell r="M796">
            <v>14.6</v>
          </cell>
        </row>
        <row r="797">
          <cell r="L797">
            <v>139</v>
          </cell>
          <cell r="M797">
            <v>14.6</v>
          </cell>
        </row>
        <row r="798">
          <cell r="L798">
            <v>139</v>
          </cell>
          <cell r="M798">
            <v>14.6</v>
          </cell>
        </row>
        <row r="799">
          <cell r="L799">
            <v>138</v>
          </cell>
          <cell r="M799">
            <v>14.5</v>
          </cell>
        </row>
        <row r="800">
          <cell r="L800">
            <v>140</v>
          </cell>
          <cell r="M800">
            <v>14.7</v>
          </cell>
        </row>
        <row r="801">
          <cell r="L801">
            <v>142</v>
          </cell>
          <cell r="M801">
            <v>14.9</v>
          </cell>
        </row>
        <row r="802">
          <cell r="L802">
            <v>142</v>
          </cell>
          <cell r="M802">
            <v>14.9</v>
          </cell>
        </row>
        <row r="803">
          <cell r="L803">
            <v>142</v>
          </cell>
          <cell r="M803">
            <v>14.9</v>
          </cell>
        </row>
        <row r="804">
          <cell r="L804">
            <v>139</v>
          </cell>
          <cell r="M804">
            <v>14.6</v>
          </cell>
        </row>
        <row r="805">
          <cell r="L805">
            <v>137</v>
          </cell>
          <cell r="M805">
            <v>14.4</v>
          </cell>
        </row>
        <row r="806">
          <cell r="L806">
            <v>146</v>
          </cell>
          <cell r="M806">
            <v>15.3</v>
          </cell>
        </row>
        <row r="807">
          <cell r="L807">
            <v>139</v>
          </cell>
          <cell r="M807">
            <v>14.6</v>
          </cell>
        </row>
        <row r="808">
          <cell r="L808">
            <v>147</v>
          </cell>
          <cell r="M808">
            <v>15.4</v>
          </cell>
        </row>
        <row r="809">
          <cell r="L809">
            <v>141</v>
          </cell>
          <cell r="M809">
            <v>14.8</v>
          </cell>
        </row>
        <row r="810">
          <cell r="L810">
            <v>142</v>
          </cell>
          <cell r="M810">
            <v>14.9</v>
          </cell>
        </row>
        <row r="811">
          <cell r="L811">
            <v>142</v>
          </cell>
          <cell r="M811">
            <v>14.9</v>
          </cell>
        </row>
        <row r="812">
          <cell r="L812">
            <v>142</v>
          </cell>
          <cell r="M812">
            <v>14.9</v>
          </cell>
        </row>
        <row r="813">
          <cell r="L813">
            <v>146</v>
          </cell>
          <cell r="M813">
            <v>15.3</v>
          </cell>
        </row>
        <row r="814">
          <cell r="L814">
            <v>142</v>
          </cell>
          <cell r="M814">
            <v>14.9</v>
          </cell>
        </row>
        <row r="815">
          <cell r="L815">
            <v>144</v>
          </cell>
          <cell r="M815">
            <v>15.1</v>
          </cell>
        </row>
        <row r="816">
          <cell r="L816">
            <v>140</v>
          </cell>
          <cell r="M816">
            <v>14.7</v>
          </cell>
        </row>
        <row r="817">
          <cell r="L817">
            <v>141</v>
          </cell>
          <cell r="M817">
            <v>14.8</v>
          </cell>
        </row>
        <row r="818">
          <cell r="L818">
            <v>139</v>
          </cell>
          <cell r="M818">
            <v>14.6</v>
          </cell>
        </row>
        <row r="819">
          <cell r="L819">
            <v>138</v>
          </cell>
          <cell r="M819">
            <v>14.5</v>
          </cell>
        </row>
        <row r="820">
          <cell r="L820">
            <v>1910</v>
          </cell>
          <cell r="M820">
            <v>200.6</v>
          </cell>
        </row>
        <row r="821">
          <cell r="L821">
            <v>1932</v>
          </cell>
          <cell r="M821">
            <v>202.9</v>
          </cell>
        </row>
        <row r="822">
          <cell r="L822">
            <v>1939</v>
          </cell>
          <cell r="M822">
            <v>203.6</v>
          </cell>
        </row>
        <row r="823">
          <cell r="L823">
            <v>1955</v>
          </cell>
          <cell r="M823">
            <v>205.3</v>
          </cell>
        </row>
        <row r="824">
          <cell r="L824">
            <v>1959</v>
          </cell>
          <cell r="M824">
            <v>205.7</v>
          </cell>
        </row>
        <row r="825">
          <cell r="L825">
            <v>2023</v>
          </cell>
          <cell r="M825">
            <v>212.4</v>
          </cell>
        </row>
        <row r="826">
          <cell r="L826">
            <v>1931</v>
          </cell>
          <cell r="M826">
            <v>202.8</v>
          </cell>
        </row>
        <row r="827">
          <cell r="L827">
            <v>1958</v>
          </cell>
          <cell r="M827">
            <v>205.6</v>
          </cell>
        </row>
        <row r="828">
          <cell r="L828">
            <v>1912</v>
          </cell>
          <cell r="M828">
            <v>200.8</v>
          </cell>
        </row>
        <row r="829">
          <cell r="L829">
            <v>1935</v>
          </cell>
          <cell r="M829">
            <v>203.2</v>
          </cell>
        </row>
        <row r="830">
          <cell r="L830">
            <v>1953</v>
          </cell>
          <cell r="M830">
            <v>205.1</v>
          </cell>
        </row>
        <row r="831">
          <cell r="L831">
            <v>1997</v>
          </cell>
          <cell r="M831">
            <v>209.7</v>
          </cell>
        </row>
        <row r="832">
          <cell r="L832">
            <v>1986</v>
          </cell>
          <cell r="M832">
            <v>208.5</v>
          </cell>
        </row>
        <row r="833">
          <cell r="L833">
            <v>1960</v>
          </cell>
          <cell r="M833">
            <v>205.8</v>
          </cell>
        </row>
        <row r="834">
          <cell r="L834">
            <v>1958</v>
          </cell>
          <cell r="M834">
            <v>205.6</v>
          </cell>
        </row>
        <row r="835">
          <cell r="L835">
            <v>2002</v>
          </cell>
          <cell r="M835">
            <v>210.2</v>
          </cell>
        </row>
        <row r="836">
          <cell r="L836">
            <v>1962</v>
          </cell>
          <cell r="M836">
            <v>206</v>
          </cell>
        </row>
        <row r="837">
          <cell r="L837">
            <v>2016</v>
          </cell>
          <cell r="M837">
            <v>211.7</v>
          </cell>
        </row>
        <row r="838">
          <cell r="L838">
            <v>2003</v>
          </cell>
          <cell r="M838">
            <v>210.3</v>
          </cell>
        </row>
        <row r="839">
          <cell r="L839">
            <v>2016</v>
          </cell>
          <cell r="M839">
            <v>211.7</v>
          </cell>
        </row>
        <row r="840">
          <cell r="L840">
            <v>1943</v>
          </cell>
          <cell r="M840">
            <v>204</v>
          </cell>
        </row>
        <row r="841">
          <cell r="L841">
            <v>1967</v>
          </cell>
          <cell r="M841">
            <v>206.5</v>
          </cell>
        </row>
        <row r="842">
          <cell r="L842">
            <v>1929</v>
          </cell>
          <cell r="M842">
            <v>202.5</v>
          </cell>
        </row>
        <row r="843">
          <cell r="L843">
            <v>1932</v>
          </cell>
          <cell r="M843">
            <v>202.9</v>
          </cell>
        </row>
        <row r="844">
          <cell r="L844">
            <v>3</v>
          </cell>
          <cell r="M844">
            <v>3</v>
          </cell>
        </row>
        <row r="845">
          <cell r="L845">
            <v>1</v>
          </cell>
          <cell r="M845">
            <v>1</v>
          </cell>
        </row>
        <row r="846">
          <cell r="L846">
            <v>8</v>
          </cell>
          <cell r="M846">
            <v>8</v>
          </cell>
        </row>
        <row r="847">
          <cell r="L847">
            <v>2</v>
          </cell>
          <cell r="M847">
            <v>2</v>
          </cell>
        </row>
        <row r="848">
          <cell r="L848">
            <v>5</v>
          </cell>
          <cell r="M848">
            <v>5</v>
          </cell>
        </row>
        <row r="849">
          <cell r="L849">
            <v>6</v>
          </cell>
          <cell r="M849">
            <v>6</v>
          </cell>
        </row>
        <row r="850">
          <cell r="L850">
            <v>6</v>
          </cell>
          <cell r="M850">
            <v>6</v>
          </cell>
        </row>
        <row r="851">
          <cell r="L851">
            <v>3</v>
          </cell>
          <cell r="M851">
            <v>3</v>
          </cell>
        </row>
        <row r="852">
          <cell r="L852">
            <v>4</v>
          </cell>
          <cell r="M852">
            <v>4</v>
          </cell>
        </row>
        <row r="853">
          <cell r="L853">
            <v>3</v>
          </cell>
          <cell r="M853">
            <v>3</v>
          </cell>
        </row>
        <row r="854">
          <cell r="L854">
            <v>7</v>
          </cell>
          <cell r="M854">
            <v>7</v>
          </cell>
        </row>
        <row r="855">
          <cell r="L855">
            <v>4</v>
          </cell>
          <cell r="M855">
            <v>4</v>
          </cell>
        </row>
        <row r="856">
          <cell r="L856">
            <v>513</v>
          </cell>
          <cell r="M856">
            <v>53.9</v>
          </cell>
        </row>
        <row r="857">
          <cell r="L857">
            <v>518</v>
          </cell>
          <cell r="M857">
            <v>54.4</v>
          </cell>
        </row>
        <row r="858">
          <cell r="L858">
            <v>513</v>
          </cell>
          <cell r="M858">
            <v>53.9</v>
          </cell>
        </row>
        <row r="859">
          <cell r="L859">
            <v>530</v>
          </cell>
          <cell r="M859">
            <v>55.7</v>
          </cell>
        </row>
        <row r="860">
          <cell r="L860">
            <v>521</v>
          </cell>
          <cell r="M860">
            <v>54.7</v>
          </cell>
        </row>
        <row r="861">
          <cell r="L861">
            <v>521</v>
          </cell>
          <cell r="M861">
            <v>54.7</v>
          </cell>
        </row>
        <row r="862">
          <cell r="L862">
            <v>520</v>
          </cell>
          <cell r="M862">
            <v>54.6</v>
          </cell>
        </row>
        <row r="863">
          <cell r="L863">
            <v>531</v>
          </cell>
          <cell r="M863">
            <v>55.8</v>
          </cell>
        </row>
        <row r="864">
          <cell r="L864">
            <v>523</v>
          </cell>
          <cell r="M864">
            <v>54.9</v>
          </cell>
        </row>
        <row r="865">
          <cell r="L865">
            <v>518</v>
          </cell>
          <cell r="M865">
            <v>54.4</v>
          </cell>
        </row>
        <row r="866">
          <cell r="L866">
            <v>522</v>
          </cell>
          <cell r="M866">
            <v>54.8</v>
          </cell>
        </row>
        <row r="867">
          <cell r="L867">
            <v>522</v>
          </cell>
          <cell r="M867">
            <v>54.8</v>
          </cell>
        </row>
        <row r="868">
          <cell r="L868">
            <v>521</v>
          </cell>
          <cell r="M868">
            <v>54.7</v>
          </cell>
        </row>
        <row r="869">
          <cell r="L869">
            <v>524</v>
          </cell>
          <cell r="M869">
            <v>55</v>
          </cell>
        </row>
        <row r="870">
          <cell r="L870">
            <v>527</v>
          </cell>
          <cell r="M870">
            <v>55.3</v>
          </cell>
        </row>
        <row r="871">
          <cell r="L871">
            <v>521</v>
          </cell>
          <cell r="M871">
            <v>54.7</v>
          </cell>
        </row>
        <row r="872">
          <cell r="L872">
            <v>525</v>
          </cell>
          <cell r="M872">
            <v>55.1</v>
          </cell>
        </row>
        <row r="873">
          <cell r="L873">
            <v>527</v>
          </cell>
          <cell r="M873">
            <v>55.3</v>
          </cell>
        </row>
        <row r="874">
          <cell r="L874">
            <v>524</v>
          </cell>
          <cell r="M874">
            <v>55</v>
          </cell>
        </row>
        <row r="875">
          <cell r="L875">
            <v>524</v>
          </cell>
          <cell r="M875">
            <v>55</v>
          </cell>
        </row>
        <row r="876">
          <cell r="L876">
            <v>517</v>
          </cell>
          <cell r="M876">
            <v>54.3</v>
          </cell>
        </row>
        <row r="877">
          <cell r="L877">
            <v>523</v>
          </cell>
          <cell r="M877">
            <v>54.9</v>
          </cell>
        </row>
        <row r="878">
          <cell r="L878">
            <v>517</v>
          </cell>
          <cell r="M878">
            <v>54.3</v>
          </cell>
        </row>
        <row r="879">
          <cell r="L879">
            <v>515</v>
          </cell>
          <cell r="M879">
            <v>54.1</v>
          </cell>
        </row>
        <row r="880">
          <cell r="L880">
            <v>2</v>
          </cell>
          <cell r="M880">
            <v>2</v>
          </cell>
        </row>
        <row r="881">
          <cell r="L881">
            <v>2</v>
          </cell>
          <cell r="M881">
            <v>2</v>
          </cell>
        </row>
        <row r="882">
          <cell r="L882">
            <v>4</v>
          </cell>
          <cell r="M882">
            <v>4</v>
          </cell>
        </row>
        <row r="883">
          <cell r="L883">
            <v>3</v>
          </cell>
          <cell r="M883">
            <v>3</v>
          </cell>
        </row>
        <row r="884">
          <cell r="L884">
            <v>6</v>
          </cell>
          <cell r="M884">
            <v>6</v>
          </cell>
        </row>
        <row r="885">
          <cell r="L885">
            <v>2</v>
          </cell>
          <cell r="M885">
            <v>2</v>
          </cell>
        </row>
        <row r="886">
          <cell r="L886">
            <v>7</v>
          </cell>
          <cell r="M886">
            <v>7</v>
          </cell>
        </row>
        <row r="887">
          <cell r="L887">
            <v>5</v>
          </cell>
          <cell r="M887">
            <v>5</v>
          </cell>
        </row>
        <row r="888">
          <cell r="L888">
            <v>11</v>
          </cell>
          <cell r="M888">
            <v>11</v>
          </cell>
        </row>
        <row r="889">
          <cell r="L889">
            <v>3</v>
          </cell>
          <cell r="M889">
            <v>3</v>
          </cell>
        </row>
        <row r="890">
          <cell r="L890">
            <v>9</v>
          </cell>
          <cell r="M890">
            <v>9</v>
          </cell>
        </row>
        <row r="891">
          <cell r="L891">
            <v>10</v>
          </cell>
          <cell r="M891">
            <v>10</v>
          </cell>
        </row>
        <row r="892">
          <cell r="L892">
            <v>7</v>
          </cell>
          <cell r="M892">
            <v>7</v>
          </cell>
        </row>
        <row r="893">
          <cell r="L893">
            <v>6</v>
          </cell>
          <cell r="M893">
            <v>6</v>
          </cell>
        </row>
        <row r="894">
          <cell r="L894">
            <v>6</v>
          </cell>
          <cell r="M894">
            <v>6</v>
          </cell>
        </row>
        <row r="895">
          <cell r="L895">
            <v>3</v>
          </cell>
          <cell r="M895">
            <v>3</v>
          </cell>
        </row>
        <row r="896">
          <cell r="L896">
            <v>8</v>
          </cell>
          <cell r="M896">
            <v>8</v>
          </cell>
        </row>
        <row r="897">
          <cell r="L897">
            <v>4</v>
          </cell>
          <cell r="M897">
            <v>4</v>
          </cell>
        </row>
        <row r="898">
          <cell r="L898">
            <v>7</v>
          </cell>
          <cell r="M898">
            <v>7</v>
          </cell>
        </row>
        <row r="899">
          <cell r="L899">
            <v>3</v>
          </cell>
          <cell r="M899">
            <v>3</v>
          </cell>
        </row>
        <row r="900">
          <cell r="L900">
            <v>4</v>
          </cell>
          <cell r="M900">
            <v>4</v>
          </cell>
        </row>
        <row r="901">
          <cell r="L901">
            <v>3</v>
          </cell>
          <cell r="M901">
            <v>3</v>
          </cell>
        </row>
        <row r="902">
          <cell r="L902">
            <v>4</v>
          </cell>
          <cell r="M902">
            <v>4</v>
          </cell>
        </row>
        <row r="903">
          <cell r="L903">
            <v>2</v>
          </cell>
          <cell r="M903">
            <v>2</v>
          </cell>
        </row>
        <row r="904">
          <cell r="L904">
            <v>56</v>
          </cell>
          <cell r="M904">
            <v>56</v>
          </cell>
        </row>
        <row r="905">
          <cell r="L905">
            <v>120</v>
          </cell>
          <cell r="M905">
            <v>120</v>
          </cell>
        </row>
        <row r="906">
          <cell r="L906">
            <v>67</v>
          </cell>
          <cell r="M906">
            <v>67</v>
          </cell>
        </row>
        <row r="907">
          <cell r="L907">
            <v>141</v>
          </cell>
          <cell r="M907">
            <v>141</v>
          </cell>
        </row>
        <row r="908">
          <cell r="L908">
            <v>144</v>
          </cell>
          <cell r="M908">
            <v>144</v>
          </cell>
        </row>
        <row r="909">
          <cell r="L909">
            <v>163</v>
          </cell>
          <cell r="M909">
            <v>163</v>
          </cell>
        </row>
        <row r="910">
          <cell r="L910">
            <v>119</v>
          </cell>
          <cell r="M910">
            <v>119</v>
          </cell>
        </row>
        <row r="911">
          <cell r="L911">
            <v>111</v>
          </cell>
          <cell r="M911">
            <v>111</v>
          </cell>
        </row>
        <row r="912">
          <cell r="L912">
            <v>80</v>
          </cell>
          <cell r="M912">
            <v>80</v>
          </cell>
        </row>
        <row r="913">
          <cell r="L913">
            <v>125</v>
          </cell>
          <cell r="M913">
            <v>125</v>
          </cell>
        </row>
        <row r="914">
          <cell r="L914">
            <v>83</v>
          </cell>
          <cell r="M914">
            <v>83</v>
          </cell>
        </row>
        <row r="915">
          <cell r="L915">
            <v>126</v>
          </cell>
          <cell r="M915">
            <v>126</v>
          </cell>
        </row>
        <row r="916">
          <cell r="L916">
            <v>96</v>
          </cell>
          <cell r="M916">
            <v>96</v>
          </cell>
        </row>
        <row r="917">
          <cell r="L917">
            <v>135</v>
          </cell>
          <cell r="M917">
            <v>135</v>
          </cell>
        </row>
        <row r="918">
          <cell r="L918">
            <v>70</v>
          </cell>
          <cell r="M918">
            <v>70</v>
          </cell>
        </row>
        <row r="919">
          <cell r="L919">
            <v>173</v>
          </cell>
          <cell r="M919">
            <v>173</v>
          </cell>
        </row>
        <row r="920">
          <cell r="L920">
            <v>77</v>
          </cell>
          <cell r="M920">
            <v>77</v>
          </cell>
        </row>
        <row r="921">
          <cell r="L921">
            <v>153</v>
          </cell>
          <cell r="M921">
            <v>153</v>
          </cell>
        </row>
        <row r="922">
          <cell r="L922">
            <v>87</v>
          </cell>
          <cell r="M922">
            <v>87</v>
          </cell>
        </row>
        <row r="923">
          <cell r="L923">
            <v>157</v>
          </cell>
          <cell r="M923">
            <v>157</v>
          </cell>
        </row>
        <row r="924">
          <cell r="L924">
            <v>65</v>
          </cell>
          <cell r="M924">
            <v>65</v>
          </cell>
        </row>
        <row r="925">
          <cell r="L925">
            <v>140</v>
          </cell>
          <cell r="M925">
            <v>140</v>
          </cell>
        </row>
        <row r="926">
          <cell r="L926">
            <v>56</v>
          </cell>
          <cell r="M926">
            <v>56</v>
          </cell>
        </row>
        <row r="927">
          <cell r="L927">
            <v>117</v>
          </cell>
          <cell r="M927">
            <v>117</v>
          </cell>
        </row>
        <row r="928">
          <cell r="L928">
            <v>44</v>
          </cell>
          <cell r="M928">
            <v>44</v>
          </cell>
        </row>
        <row r="929">
          <cell r="L929">
            <v>103</v>
          </cell>
          <cell r="M929">
            <v>103</v>
          </cell>
        </row>
        <row r="930">
          <cell r="L930">
            <v>50</v>
          </cell>
          <cell r="M930">
            <v>50</v>
          </cell>
        </row>
        <row r="931">
          <cell r="L931">
            <v>118</v>
          </cell>
          <cell r="M931">
            <v>118</v>
          </cell>
        </row>
        <row r="932">
          <cell r="L932">
            <v>96</v>
          </cell>
          <cell r="M932">
            <v>96</v>
          </cell>
        </row>
        <row r="933">
          <cell r="L933">
            <v>117</v>
          </cell>
          <cell r="M933">
            <v>117</v>
          </cell>
        </row>
        <row r="934">
          <cell r="L934">
            <v>84</v>
          </cell>
          <cell r="M934">
            <v>84</v>
          </cell>
        </row>
        <row r="935">
          <cell r="L935">
            <v>113</v>
          </cell>
          <cell r="M935">
            <v>113</v>
          </cell>
        </row>
        <row r="936">
          <cell r="L936">
            <v>54</v>
          </cell>
          <cell r="M936">
            <v>54</v>
          </cell>
        </row>
        <row r="937">
          <cell r="L937">
            <v>139</v>
          </cell>
          <cell r="M937">
            <v>139</v>
          </cell>
        </row>
        <row r="938">
          <cell r="L938">
            <v>55</v>
          </cell>
          <cell r="M938">
            <v>55</v>
          </cell>
        </row>
        <row r="939">
          <cell r="L939">
            <v>155</v>
          </cell>
          <cell r="M939">
            <v>155</v>
          </cell>
        </row>
        <row r="940">
          <cell r="L940">
            <v>56</v>
          </cell>
          <cell r="M940">
            <v>56</v>
          </cell>
        </row>
        <row r="941">
          <cell r="L941">
            <v>117</v>
          </cell>
          <cell r="M941">
            <v>117</v>
          </cell>
        </row>
        <row r="942">
          <cell r="L942">
            <v>66</v>
          </cell>
          <cell r="M942">
            <v>66</v>
          </cell>
        </row>
        <row r="943">
          <cell r="L943">
            <v>129</v>
          </cell>
          <cell r="M943">
            <v>129</v>
          </cell>
        </row>
        <row r="944">
          <cell r="L944">
            <v>64</v>
          </cell>
          <cell r="M944">
            <v>64</v>
          </cell>
        </row>
        <row r="945">
          <cell r="L945">
            <v>140</v>
          </cell>
          <cell r="M945">
            <v>140</v>
          </cell>
        </row>
        <row r="946">
          <cell r="L946">
            <v>70</v>
          </cell>
          <cell r="M946">
            <v>70</v>
          </cell>
        </row>
        <row r="947">
          <cell r="L947">
            <v>139</v>
          </cell>
          <cell r="M947">
            <v>139</v>
          </cell>
        </row>
        <row r="948">
          <cell r="L948">
            <v>56</v>
          </cell>
          <cell r="M948">
            <v>56</v>
          </cell>
        </row>
        <row r="949">
          <cell r="L949">
            <v>122</v>
          </cell>
          <cell r="M949">
            <v>122</v>
          </cell>
        </row>
        <row r="950">
          <cell r="L950">
            <v>47</v>
          </cell>
          <cell r="M950">
            <v>47</v>
          </cell>
        </row>
        <row r="951">
          <cell r="L951">
            <v>111</v>
          </cell>
          <cell r="M951">
            <v>111</v>
          </cell>
        </row>
        <row r="952">
          <cell r="L952">
            <v>22</v>
          </cell>
          <cell r="M952">
            <v>22</v>
          </cell>
        </row>
        <row r="953">
          <cell r="L953">
            <v>76</v>
          </cell>
          <cell r="M953">
            <v>76</v>
          </cell>
        </row>
        <row r="954">
          <cell r="L954">
            <v>26</v>
          </cell>
          <cell r="M954">
            <v>26</v>
          </cell>
        </row>
        <row r="955">
          <cell r="L955">
            <v>79</v>
          </cell>
          <cell r="M955">
            <v>79</v>
          </cell>
        </row>
        <row r="956">
          <cell r="L956">
            <v>44</v>
          </cell>
          <cell r="M956">
            <v>44</v>
          </cell>
        </row>
        <row r="957">
          <cell r="L957">
            <v>76</v>
          </cell>
          <cell r="M957">
            <v>76</v>
          </cell>
        </row>
        <row r="958">
          <cell r="L958">
            <v>45</v>
          </cell>
          <cell r="M958">
            <v>45</v>
          </cell>
        </row>
        <row r="959">
          <cell r="L959">
            <v>91</v>
          </cell>
          <cell r="M959">
            <v>91</v>
          </cell>
        </row>
        <row r="960">
          <cell r="L960">
            <v>31</v>
          </cell>
          <cell r="M960">
            <v>31</v>
          </cell>
        </row>
        <row r="961">
          <cell r="L961">
            <v>132</v>
          </cell>
          <cell r="M961">
            <v>132</v>
          </cell>
        </row>
        <row r="962">
          <cell r="L962">
            <v>26</v>
          </cell>
          <cell r="M962">
            <v>26</v>
          </cell>
        </row>
        <row r="963">
          <cell r="L963">
            <v>153</v>
          </cell>
          <cell r="M963">
            <v>153</v>
          </cell>
        </row>
        <row r="964">
          <cell r="L964">
            <v>26</v>
          </cell>
          <cell r="M964">
            <v>26</v>
          </cell>
        </row>
        <row r="965">
          <cell r="L965">
            <v>97</v>
          </cell>
          <cell r="M965">
            <v>97</v>
          </cell>
        </row>
        <row r="966">
          <cell r="L966">
            <v>26</v>
          </cell>
          <cell r="M966">
            <v>26</v>
          </cell>
        </row>
        <row r="967">
          <cell r="L967">
            <v>102</v>
          </cell>
          <cell r="M967">
            <v>102</v>
          </cell>
        </row>
        <row r="968">
          <cell r="L968">
            <v>22</v>
          </cell>
          <cell r="M968">
            <v>22</v>
          </cell>
        </row>
        <row r="969">
          <cell r="L969">
            <v>105</v>
          </cell>
          <cell r="M969">
            <v>105</v>
          </cell>
        </row>
        <row r="970">
          <cell r="L970">
            <v>22</v>
          </cell>
          <cell r="M970">
            <v>22</v>
          </cell>
        </row>
        <row r="971">
          <cell r="L971">
            <v>99</v>
          </cell>
          <cell r="M971">
            <v>99</v>
          </cell>
        </row>
        <row r="972">
          <cell r="L972">
            <v>23</v>
          </cell>
          <cell r="M972">
            <v>23</v>
          </cell>
        </row>
        <row r="973">
          <cell r="L973">
            <v>85</v>
          </cell>
          <cell r="M973">
            <v>85</v>
          </cell>
        </row>
        <row r="974">
          <cell r="L974">
            <v>24</v>
          </cell>
          <cell r="M974">
            <v>24</v>
          </cell>
        </row>
        <row r="975">
          <cell r="L975">
            <v>79</v>
          </cell>
          <cell r="M975">
            <v>79</v>
          </cell>
        </row>
        <row r="976">
          <cell r="L976">
            <v>7</v>
          </cell>
          <cell r="M976">
            <v>7</v>
          </cell>
        </row>
        <row r="977">
          <cell r="L977">
            <v>43</v>
          </cell>
          <cell r="M977">
            <v>43</v>
          </cell>
        </row>
        <row r="978">
          <cell r="L978">
            <v>8</v>
          </cell>
          <cell r="M978">
            <v>8</v>
          </cell>
        </row>
        <row r="979">
          <cell r="L979">
            <v>48</v>
          </cell>
          <cell r="M979">
            <v>48</v>
          </cell>
        </row>
        <row r="980">
          <cell r="L980">
            <v>21</v>
          </cell>
          <cell r="M980">
            <v>21</v>
          </cell>
        </row>
        <row r="981">
          <cell r="L981">
            <v>53</v>
          </cell>
          <cell r="M981">
            <v>53</v>
          </cell>
        </row>
        <row r="982">
          <cell r="L982">
            <v>18</v>
          </cell>
          <cell r="M982">
            <v>18</v>
          </cell>
        </row>
        <row r="983">
          <cell r="L983">
            <v>35</v>
          </cell>
          <cell r="M983">
            <v>35</v>
          </cell>
        </row>
        <row r="984">
          <cell r="L984">
            <v>19</v>
          </cell>
          <cell r="M984">
            <v>19</v>
          </cell>
        </row>
        <row r="985">
          <cell r="L985">
            <v>42</v>
          </cell>
          <cell r="M985">
            <v>42</v>
          </cell>
        </row>
        <row r="986">
          <cell r="L986">
            <v>17</v>
          </cell>
          <cell r="M986">
            <v>17</v>
          </cell>
        </row>
        <row r="987">
          <cell r="L987">
            <v>51</v>
          </cell>
          <cell r="M987">
            <v>51</v>
          </cell>
        </row>
        <row r="988">
          <cell r="L988">
            <v>9</v>
          </cell>
          <cell r="M988">
            <v>9</v>
          </cell>
        </row>
        <row r="989">
          <cell r="L989">
            <v>38</v>
          </cell>
          <cell r="M989">
            <v>38</v>
          </cell>
        </row>
        <row r="990">
          <cell r="L990">
            <v>11</v>
          </cell>
          <cell r="M990">
            <v>11</v>
          </cell>
        </row>
        <row r="991">
          <cell r="L991">
            <v>37</v>
          </cell>
          <cell r="M991">
            <v>37</v>
          </cell>
        </row>
        <row r="992">
          <cell r="L992">
            <v>12</v>
          </cell>
          <cell r="M992">
            <v>12</v>
          </cell>
        </row>
        <row r="993">
          <cell r="L993">
            <v>47</v>
          </cell>
          <cell r="M993">
            <v>47</v>
          </cell>
        </row>
        <row r="994">
          <cell r="L994">
            <v>9</v>
          </cell>
          <cell r="M994">
            <v>9</v>
          </cell>
        </row>
        <row r="995">
          <cell r="L995">
            <v>58</v>
          </cell>
          <cell r="M995">
            <v>58</v>
          </cell>
        </row>
        <row r="996">
          <cell r="L996">
            <v>8</v>
          </cell>
          <cell r="M996">
            <v>8</v>
          </cell>
        </row>
        <row r="997">
          <cell r="L997">
            <v>52</v>
          </cell>
          <cell r="M997">
            <v>52</v>
          </cell>
        </row>
        <row r="998">
          <cell r="L998">
            <v>7</v>
          </cell>
          <cell r="M998">
            <v>7</v>
          </cell>
        </row>
        <row r="999">
          <cell r="L999">
            <v>53</v>
          </cell>
          <cell r="M999">
            <v>53</v>
          </cell>
        </row>
        <row r="1000">
          <cell r="L1000">
            <v>1</v>
          </cell>
          <cell r="M1000">
            <v>1</v>
          </cell>
        </row>
        <row r="1001">
          <cell r="L1001">
            <v>3</v>
          </cell>
          <cell r="M1001">
            <v>3</v>
          </cell>
        </row>
        <row r="1002">
          <cell r="L1002">
            <v>1</v>
          </cell>
          <cell r="M1002">
            <v>1</v>
          </cell>
        </row>
        <row r="1003">
          <cell r="L1003">
            <v>3</v>
          </cell>
          <cell r="M1003">
            <v>3</v>
          </cell>
        </row>
        <row r="1004">
          <cell r="L1004">
            <v>2</v>
          </cell>
          <cell r="M1004">
            <v>2</v>
          </cell>
        </row>
        <row r="1005">
          <cell r="L1005">
            <v>2</v>
          </cell>
          <cell r="M1005">
            <v>2</v>
          </cell>
        </row>
        <row r="1006">
          <cell r="L1006">
            <v>2</v>
          </cell>
          <cell r="M1006">
            <v>2</v>
          </cell>
        </row>
        <row r="1007">
          <cell r="L1007">
            <v>2</v>
          </cell>
          <cell r="M1007">
            <v>2</v>
          </cell>
        </row>
        <row r="1008">
          <cell r="L1008">
            <v>2</v>
          </cell>
          <cell r="M1008">
            <v>2</v>
          </cell>
        </row>
        <row r="1009">
          <cell r="L1009">
            <v>1</v>
          </cell>
          <cell r="M1009">
            <v>1</v>
          </cell>
        </row>
        <row r="1010">
          <cell r="L1010">
            <v>3</v>
          </cell>
          <cell r="M1010">
            <v>3</v>
          </cell>
        </row>
        <row r="1011">
          <cell r="L1011">
            <v>1</v>
          </cell>
          <cell r="M1011">
            <v>1</v>
          </cell>
        </row>
        <row r="1012">
          <cell r="L1012">
            <v>3</v>
          </cell>
          <cell r="M1012">
            <v>3</v>
          </cell>
        </row>
        <row r="1013">
          <cell r="L1013">
            <v>8</v>
          </cell>
          <cell r="M1013">
            <v>8</v>
          </cell>
        </row>
        <row r="1014">
          <cell r="L1014">
            <v>12</v>
          </cell>
          <cell r="M1014">
            <v>12</v>
          </cell>
        </row>
        <row r="1015">
          <cell r="L1015">
            <v>6</v>
          </cell>
          <cell r="M1015">
            <v>6</v>
          </cell>
        </row>
        <row r="1016">
          <cell r="L1016">
            <v>11</v>
          </cell>
          <cell r="M1016">
            <v>11</v>
          </cell>
        </row>
        <row r="1017">
          <cell r="L1017">
            <v>12</v>
          </cell>
          <cell r="M1017">
            <v>12</v>
          </cell>
        </row>
        <row r="1018">
          <cell r="L1018">
            <v>16</v>
          </cell>
          <cell r="M1018">
            <v>16</v>
          </cell>
        </row>
        <row r="1019">
          <cell r="L1019">
            <v>14</v>
          </cell>
          <cell r="M1019">
            <v>14</v>
          </cell>
        </row>
        <row r="1020">
          <cell r="L1020">
            <v>9</v>
          </cell>
          <cell r="M1020">
            <v>9</v>
          </cell>
        </row>
        <row r="1021">
          <cell r="L1021">
            <v>6</v>
          </cell>
          <cell r="M1021">
            <v>6</v>
          </cell>
        </row>
        <row r="1022">
          <cell r="L1022">
            <v>6</v>
          </cell>
          <cell r="M1022">
            <v>6</v>
          </cell>
        </row>
        <row r="1023">
          <cell r="L1023">
            <v>9</v>
          </cell>
          <cell r="M1023">
            <v>9</v>
          </cell>
        </row>
        <row r="1024">
          <cell r="L1024">
            <v>6</v>
          </cell>
          <cell r="M1024">
            <v>6</v>
          </cell>
        </row>
        <row r="1025">
          <cell r="L1025">
            <v>13</v>
          </cell>
          <cell r="M1025">
            <v>13</v>
          </cell>
        </row>
        <row r="1026">
          <cell r="L1026">
            <v>7</v>
          </cell>
          <cell r="M1026">
            <v>7</v>
          </cell>
        </row>
        <row r="1027">
          <cell r="L1027">
            <v>7</v>
          </cell>
          <cell r="M1027">
            <v>7</v>
          </cell>
        </row>
        <row r="1028">
          <cell r="L1028">
            <v>15</v>
          </cell>
          <cell r="M1028">
            <v>15</v>
          </cell>
        </row>
        <row r="1029">
          <cell r="L1029">
            <v>8</v>
          </cell>
          <cell r="M1029">
            <v>8</v>
          </cell>
        </row>
        <row r="1030">
          <cell r="L1030">
            <v>20</v>
          </cell>
          <cell r="M1030">
            <v>20</v>
          </cell>
        </row>
        <row r="1031">
          <cell r="L1031">
            <v>11</v>
          </cell>
          <cell r="M1031">
            <v>11</v>
          </cell>
        </row>
        <row r="1032">
          <cell r="L1032">
            <v>15</v>
          </cell>
          <cell r="M1032">
            <v>15</v>
          </cell>
        </row>
        <row r="1033">
          <cell r="L1033">
            <v>7</v>
          </cell>
          <cell r="M1033">
            <v>7</v>
          </cell>
        </row>
        <row r="1034">
          <cell r="L1034">
            <v>17</v>
          </cell>
          <cell r="M1034">
            <v>17</v>
          </cell>
        </row>
        <row r="1035">
          <cell r="L1035">
            <v>9</v>
          </cell>
          <cell r="M1035">
            <v>9</v>
          </cell>
        </row>
        <row r="1036">
          <cell r="L1036">
            <v>11</v>
          </cell>
          <cell r="M1036">
            <v>11</v>
          </cell>
        </row>
        <row r="1037">
          <cell r="L1037">
            <v>19</v>
          </cell>
          <cell r="M1037">
            <v>19</v>
          </cell>
        </row>
        <row r="1038">
          <cell r="L1038">
            <v>79</v>
          </cell>
          <cell r="M1038">
            <v>79</v>
          </cell>
        </row>
        <row r="1039">
          <cell r="L1039">
            <v>21</v>
          </cell>
          <cell r="M1039">
            <v>21</v>
          </cell>
        </row>
        <row r="1040">
          <cell r="L1040">
            <v>78</v>
          </cell>
          <cell r="M1040">
            <v>78</v>
          </cell>
        </row>
        <row r="1041">
          <cell r="L1041">
            <v>30</v>
          </cell>
          <cell r="M1041">
            <v>30</v>
          </cell>
        </row>
        <row r="1042">
          <cell r="L1042">
            <v>95</v>
          </cell>
          <cell r="M1042">
            <v>95</v>
          </cell>
        </row>
        <row r="1043">
          <cell r="L1043">
            <v>23</v>
          </cell>
          <cell r="M1043">
            <v>23</v>
          </cell>
        </row>
        <row r="1044">
          <cell r="L1044">
            <v>62</v>
          </cell>
          <cell r="M1044">
            <v>62</v>
          </cell>
        </row>
        <row r="1045">
          <cell r="L1045">
            <v>15</v>
          </cell>
          <cell r="M1045">
            <v>15</v>
          </cell>
        </row>
        <row r="1046">
          <cell r="L1046">
            <v>83</v>
          </cell>
          <cell r="M1046">
            <v>83</v>
          </cell>
        </row>
        <row r="1047">
          <cell r="L1047">
            <v>17</v>
          </cell>
          <cell r="M1047">
            <v>17</v>
          </cell>
        </row>
        <row r="1048">
          <cell r="L1048">
            <v>104</v>
          </cell>
          <cell r="M1048">
            <v>104</v>
          </cell>
        </row>
        <row r="1049">
          <cell r="L1049">
            <v>14</v>
          </cell>
          <cell r="M1049">
            <v>14</v>
          </cell>
        </row>
        <row r="1050">
          <cell r="L1050">
            <v>80</v>
          </cell>
          <cell r="M1050">
            <v>80</v>
          </cell>
        </row>
        <row r="1051">
          <cell r="L1051">
            <v>12</v>
          </cell>
          <cell r="M1051">
            <v>12</v>
          </cell>
        </row>
        <row r="1052">
          <cell r="L1052">
            <v>89</v>
          </cell>
          <cell r="M1052">
            <v>89</v>
          </cell>
        </row>
        <row r="1053">
          <cell r="L1053">
            <v>17</v>
          </cell>
          <cell r="M1053">
            <v>17</v>
          </cell>
        </row>
        <row r="1054">
          <cell r="L1054">
            <v>84</v>
          </cell>
          <cell r="M1054">
            <v>84</v>
          </cell>
        </row>
        <row r="1055">
          <cell r="L1055">
            <v>17</v>
          </cell>
          <cell r="M1055">
            <v>17</v>
          </cell>
        </row>
        <row r="1056">
          <cell r="L1056">
            <v>64</v>
          </cell>
          <cell r="M1056">
            <v>64</v>
          </cell>
        </row>
        <row r="1057">
          <cell r="L1057">
            <v>16</v>
          </cell>
          <cell r="M1057">
            <v>16</v>
          </cell>
        </row>
        <row r="1058">
          <cell r="L1058">
            <v>78</v>
          </cell>
          <cell r="M1058">
            <v>78</v>
          </cell>
        </row>
        <row r="1059">
          <cell r="L1059">
            <v>12</v>
          </cell>
          <cell r="M1059">
            <v>12</v>
          </cell>
        </row>
        <row r="1060">
          <cell r="L1060">
            <v>73</v>
          </cell>
          <cell r="M1060">
            <v>73</v>
          </cell>
        </row>
        <row r="1061">
          <cell r="L1061">
            <v>21</v>
          </cell>
          <cell r="M1061">
            <v>21</v>
          </cell>
        </row>
        <row r="1062">
          <cell r="L1062">
            <v>66</v>
          </cell>
          <cell r="M1062">
            <v>66</v>
          </cell>
        </row>
        <row r="1063">
          <cell r="L1063">
            <v>26</v>
          </cell>
          <cell r="M1063">
            <v>26</v>
          </cell>
        </row>
        <row r="1064">
          <cell r="L1064">
            <v>74</v>
          </cell>
          <cell r="M1064">
            <v>74</v>
          </cell>
        </row>
        <row r="1065">
          <cell r="L1065">
            <v>47</v>
          </cell>
          <cell r="M1065">
            <v>47</v>
          </cell>
        </row>
        <row r="1066">
          <cell r="L1066">
            <v>74</v>
          </cell>
          <cell r="M1066">
            <v>74</v>
          </cell>
        </row>
        <row r="1067">
          <cell r="L1067">
            <v>32</v>
          </cell>
          <cell r="M1067">
            <v>32</v>
          </cell>
        </row>
        <row r="1068">
          <cell r="L1068">
            <v>49</v>
          </cell>
          <cell r="M1068">
            <v>49</v>
          </cell>
        </row>
        <row r="1069">
          <cell r="L1069">
            <v>18</v>
          </cell>
          <cell r="M1069">
            <v>18</v>
          </cell>
        </row>
        <row r="1070">
          <cell r="L1070">
            <v>57</v>
          </cell>
          <cell r="M1070">
            <v>57</v>
          </cell>
        </row>
        <row r="1071">
          <cell r="L1071">
            <v>26</v>
          </cell>
          <cell r="M1071">
            <v>26</v>
          </cell>
        </row>
        <row r="1072">
          <cell r="L1072">
            <v>65</v>
          </cell>
          <cell r="M1072">
            <v>65</v>
          </cell>
        </row>
        <row r="1073">
          <cell r="L1073">
            <v>26</v>
          </cell>
          <cell r="M1073">
            <v>26</v>
          </cell>
        </row>
        <row r="1074">
          <cell r="L1074">
            <v>62</v>
          </cell>
          <cell r="M1074">
            <v>62</v>
          </cell>
        </row>
        <row r="1075">
          <cell r="L1075">
            <v>20</v>
          </cell>
          <cell r="M1075">
            <v>20</v>
          </cell>
        </row>
        <row r="1076">
          <cell r="L1076">
            <v>55</v>
          </cell>
          <cell r="M1076">
            <v>55</v>
          </cell>
        </row>
        <row r="1077">
          <cell r="L1077">
            <v>23</v>
          </cell>
          <cell r="M1077">
            <v>23</v>
          </cell>
        </row>
        <row r="1078">
          <cell r="L1078">
            <v>65</v>
          </cell>
          <cell r="M1078">
            <v>65</v>
          </cell>
        </row>
        <row r="1079">
          <cell r="L1079">
            <v>19</v>
          </cell>
          <cell r="M1079">
            <v>19</v>
          </cell>
        </row>
        <row r="1080">
          <cell r="L1080">
            <v>87</v>
          </cell>
          <cell r="M1080">
            <v>87</v>
          </cell>
        </row>
        <row r="1081">
          <cell r="L1081">
            <v>25</v>
          </cell>
          <cell r="M1081">
            <v>25</v>
          </cell>
        </row>
        <row r="1082">
          <cell r="L1082">
            <v>73</v>
          </cell>
          <cell r="M1082">
            <v>73</v>
          </cell>
        </row>
        <row r="1083">
          <cell r="L1083">
            <v>17</v>
          </cell>
          <cell r="M1083">
            <v>17</v>
          </cell>
        </row>
        <row r="1084">
          <cell r="L1084">
            <v>64</v>
          </cell>
          <cell r="M1084">
            <v>64</v>
          </cell>
        </row>
        <row r="1085">
          <cell r="L1085">
            <v>8</v>
          </cell>
          <cell r="M1085">
            <v>8</v>
          </cell>
        </row>
        <row r="1086">
          <cell r="L1086">
            <v>17</v>
          </cell>
          <cell r="M1086">
            <v>17</v>
          </cell>
        </row>
        <row r="1087">
          <cell r="L1087">
            <v>8</v>
          </cell>
          <cell r="M1087">
            <v>8</v>
          </cell>
        </row>
        <row r="1088">
          <cell r="L1088">
            <v>22</v>
          </cell>
          <cell r="M1088">
            <v>22</v>
          </cell>
        </row>
        <row r="1089">
          <cell r="L1089">
            <v>18</v>
          </cell>
          <cell r="M1089">
            <v>18</v>
          </cell>
        </row>
        <row r="1090">
          <cell r="L1090">
            <v>25</v>
          </cell>
          <cell r="M1090">
            <v>25</v>
          </cell>
        </row>
        <row r="1091">
          <cell r="L1091">
            <v>18</v>
          </cell>
          <cell r="M1091">
            <v>18</v>
          </cell>
        </row>
        <row r="1092">
          <cell r="L1092">
            <v>17</v>
          </cell>
          <cell r="M1092">
            <v>17</v>
          </cell>
        </row>
        <row r="1093">
          <cell r="L1093">
            <v>9</v>
          </cell>
          <cell r="M1093">
            <v>9</v>
          </cell>
        </row>
        <row r="1094">
          <cell r="L1094">
            <v>16</v>
          </cell>
          <cell r="M1094">
            <v>16</v>
          </cell>
        </row>
        <row r="1095">
          <cell r="L1095">
            <v>11</v>
          </cell>
          <cell r="M1095">
            <v>11</v>
          </cell>
        </row>
        <row r="1096">
          <cell r="L1096">
            <v>19</v>
          </cell>
          <cell r="M1096">
            <v>19</v>
          </cell>
        </row>
        <row r="1097">
          <cell r="L1097">
            <v>10</v>
          </cell>
          <cell r="M1097">
            <v>10</v>
          </cell>
        </row>
        <row r="1098">
          <cell r="L1098">
            <v>16</v>
          </cell>
          <cell r="M1098">
            <v>16</v>
          </cell>
        </row>
        <row r="1099">
          <cell r="L1099">
            <v>13</v>
          </cell>
          <cell r="M1099">
            <v>13</v>
          </cell>
        </row>
        <row r="1100">
          <cell r="L1100">
            <v>18</v>
          </cell>
          <cell r="M1100">
            <v>18</v>
          </cell>
        </row>
        <row r="1101">
          <cell r="L1101">
            <v>7</v>
          </cell>
          <cell r="M1101">
            <v>7</v>
          </cell>
        </row>
        <row r="1102">
          <cell r="L1102">
            <v>18</v>
          </cell>
          <cell r="M1102">
            <v>18</v>
          </cell>
        </row>
        <row r="1103">
          <cell r="L1103">
            <v>7</v>
          </cell>
          <cell r="M1103">
            <v>7</v>
          </cell>
        </row>
        <row r="1104">
          <cell r="L1104">
            <v>21</v>
          </cell>
          <cell r="M1104">
            <v>21</v>
          </cell>
        </row>
        <row r="1105">
          <cell r="L1105">
            <v>8</v>
          </cell>
          <cell r="M1105">
            <v>8</v>
          </cell>
        </row>
        <row r="1106">
          <cell r="L1106">
            <v>20</v>
          </cell>
          <cell r="M1106">
            <v>20</v>
          </cell>
        </row>
        <row r="1107">
          <cell r="L1107">
            <v>7</v>
          </cell>
          <cell r="M1107">
            <v>7</v>
          </cell>
        </row>
        <row r="1108">
          <cell r="L1108">
            <v>21</v>
          </cell>
          <cell r="M1108">
            <v>21</v>
          </cell>
        </row>
        <row r="1109">
          <cell r="L1109">
            <v>10</v>
          </cell>
          <cell r="M1109">
            <v>10</v>
          </cell>
        </row>
        <row r="1110">
          <cell r="L1110">
            <v>18</v>
          </cell>
          <cell r="M1110">
            <v>18</v>
          </cell>
        </row>
        <row r="1111">
          <cell r="L1111">
            <v>9</v>
          </cell>
          <cell r="M1111">
            <v>9</v>
          </cell>
        </row>
        <row r="1112">
          <cell r="L1112">
            <v>14</v>
          </cell>
          <cell r="M1112">
            <v>14</v>
          </cell>
        </row>
        <row r="1113">
          <cell r="L1113">
            <v>15</v>
          </cell>
          <cell r="M1113">
            <v>15</v>
          </cell>
        </row>
        <row r="1114">
          <cell r="L1114">
            <v>20</v>
          </cell>
          <cell r="M1114">
            <v>20</v>
          </cell>
        </row>
        <row r="1115">
          <cell r="L1115">
            <v>12</v>
          </cell>
          <cell r="M1115">
            <v>12</v>
          </cell>
        </row>
        <row r="1116">
          <cell r="L1116">
            <v>13</v>
          </cell>
          <cell r="M1116">
            <v>13</v>
          </cell>
        </row>
        <row r="1117">
          <cell r="L1117">
            <v>9</v>
          </cell>
          <cell r="M1117">
            <v>9</v>
          </cell>
        </row>
        <row r="1118">
          <cell r="L1118">
            <v>20</v>
          </cell>
          <cell r="M1118">
            <v>20</v>
          </cell>
        </row>
        <row r="1119">
          <cell r="L1119">
            <v>10</v>
          </cell>
          <cell r="M1119">
            <v>10</v>
          </cell>
        </row>
        <row r="1120">
          <cell r="L1120">
            <v>19</v>
          </cell>
          <cell r="M1120">
            <v>19</v>
          </cell>
        </row>
        <row r="1121">
          <cell r="L1121">
            <v>9</v>
          </cell>
          <cell r="M1121">
            <v>9</v>
          </cell>
        </row>
        <row r="1122">
          <cell r="L1122">
            <v>16</v>
          </cell>
          <cell r="M1122">
            <v>16</v>
          </cell>
        </row>
        <row r="1123">
          <cell r="L1123">
            <v>11</v>
          </cell>
          <cell r="M1123">
            <v>11</v>
          </cell>
        </row>
        <row r="1124">
          <cell r="L1124">
            <v>14</v>
          </cell>
          <cell r="M1124">
            <v>14</v>
          </cell>
        </row>
        <row r="1125">
          <cell r="L1125">
            <v>7</v>
          </cell>
          <cell r="M1125">
            <v>7</v>
          </cell>
        </row>
        <row r="1126">
          <cell r="L1126">
            <v>16</v>
          </cell>
          <cell r="M1126">
            <v>16</v>
          </cell>
        </row>
        <row r="1127">
          <cell r="L1127">
            <v>9</v>
          </cell>
          <cell r="M1127">
            <v>9</v>
          </cell>
        </row>
        <row r="1128">
          <cell r="L1128">
            <v>16</v>
          </cell>
          <cell r="M1128">
            <v>16</v>
          </cell>
        </row>
        <row r="1129">
          <cell r="L1129">
            <v>11</v>
          </cell>
          <cell r="M1129">
            <v>11</v>
          </cell>
        </row>
        <row r="1130">
          <cell r="L1130">
            <v>13</v>
          </cell>
          <cell r="M1130">
            <v>13</v>
          </cell>
        </row>
        <row r="1131">
          <cell r="L1131">
            <v>10</v>
          </cell>
          <cell r="M1131">
            <v>10</v>
          </cell>
        </row>
        <row r="1132">
          <cell r="L1132">
            <v>13</v>
          </cell>
          <cell r="M1132">
            <v>13</v>
          </cell>
        </row>
        <row r="1133">
          <cell r="L1133">
            <v>6</v>
          </cell>
          <cell r="M1133">
            <v>6</v>
          </cell>
        </row>
        <row r="1134">
          <cell r="L1134">
            <v>7</v>
          </cell>
          <cell r="M1134">
            <v>7</v>
          </cell>
        </row>
        <row r="1135">
          <cell r="L1135">
            <v>5</v>
          </cell>
          <cell r="M1135">
            <v>5</v>
          </cell>
        </row>
        <row r="1136">
          <cell r="L1136">
            <v>7</v>
          </cell>
          <cell r="M1136">
            <v>7</v>
          </cell>
        </row>
        <row r="1137">
          <cell r="L1137">
            <v>12</v>
          </cell>
          <cell r="M1137">
            <v>12</v>
          </cell>
        </row>
        <row r="1138">
          <cell r="L1138">
            <v>7</v>
          </cell>
          <cell r="M1138">
            <v>7</v>
          </cell>
        </row>
        <row r="1139">
          <cell r="L1139">
            <v>12</v>
          </cell>
          <cell r="M1139">
            <v>12</v>
          </cell>
        </row>
        <row r="1140">
          <cell r="L1140">
            <v>6</v>
          </cell>
          <cell r="M1140">
            <v>6</v>
          </cell>
        </row>
        <row r="1141">
          <cell r="L1141">
            <v>6</v>
          </cell>
          <cell r="M1141">
            <v>6</v>
          </cell>
        </row>
        <row r="1142">
          <cell r="L1142">
            <v>6</v>
          </cell>
          <cell r="M1142">
            <v>6</v>
          </cell>
        </row>
        <row r="1143">
          <cell r="L1143">
            <v>10</v>
          </cell>
          <cell r="M1143">
            <v>10</v>
          </cell>
        </row>
        <row r="1144">
          <cell r="L1144">
            <v>9</v>
          </cell>
          <cell r="M1144">
            <v>9</v>
          </cell>
        </row>
        <row r="1145">
          <cell r="L1145">
            <v>8</v>
          </cell>
          <cell r="M1145">
            <v>8</v>
          </cell>
        </row>
        <row r="1146">
          <cell r="L1146">
            <v>6</v>
          </cell>
          <cell r="M1146">
            <v>6</v>
          </cell>
        </row>
        <row r="1147">
          <cell r="L1147">
            <v>9</v>
          </cell>
          <cell r="M1147">
            <v>9</v>
          </cell>
        </row>
        <row r="1148">
          <cell r="L1148">
            <v>5</v>
          </cell>
          <cell r="M1148">
            <v>5</v>
          </cell>
        </row>
        <row r="1149">
          <cell r="L1149">
            <v>13</v>
          </cell>
          <cell r="M1149">
            <v>13</v>
          </cell>
        </row>
        <row r="1150">
          <cell r="L1150">
            <v>9</v>
          </cell>
          <cell r="M1150">
            <v>9</v>
          </cell>
        </row>
        <row r="1151">
          <cell r="L1151">
            <v>10</v>
          </cell>
          <cell r="M1151">
            <v>10</v>
          </cell>
        </row>
        <row r="1152">
          <cell r="L1152">
            <v>10</v>
          </cell>
          <cell r="M1152">
            <v>10</v>
          </cell>
        </row>
        <row r="1153">
          <cell r="L1153">
            <v>8</v>
          </cell>
          <cell r="M1153">
            <v>8</v>
          </cell>
        </row>
        <row r="1154">
          <cell r="L1154">
            <v>9</v>
          </cell>
          <cell r="M1154">
            <v>9</v>
          </cell>
        </row>
        <row r="1155">
          <cell r="L1155">
            <v>9</v>
          </cell>
          <cell r="M1155">
            <v>9</v>
          </cell>
        </row>
        <row r="1156">
          <cell r="L1156">
            <v>7</v>
          </cell>
          <cell r="M1156">
            <v>7</v>
          </cell>
        </row>
        <row r="1157">
          <cell r="L1157">
            <v>2</v>
          </cell>
          <cell r="M1157">
            <v>2</v>
          </cell>
        </row>
        <row r="1158">
          <cell r="L1158">
            <v>7</v>
          </cell>
          <cell r="M1158">
            <v>7</v>
          </cell>
        </row>
        <row r="1159">
          <cell r="L1159">
            <v>2</v>
          </cell>
          <cell r="M1159">
            <v>2</v>
          </cell>
        </row>
        <row r="1160">
          <cell r="L1160">
            <v>7</v>
          </cell>
          <cell r="M1160">
            <v>7</v>
          </cell>
        </row>
        <row r="1161">
          <cell r="L1161">
            <v>4</v>
          </cell>
          <cell r="M1161">
            <v>4</v>
          </cell>
        </row>
        <row r="1162">
          <cell r="L1162">
            <v>12</v>
          </cell>
          <cell r="M1162">
            <v>12</v>
          </cell>
        </row>
        <row r="1163">
          <cell r="L1163">
            <v>2</v>
          </cell>
          <cell r="M1163">
            <v>2</v>
          </cell>
        </row>
        <row r="1164">
          <cell r="L1164">
            <v>7</v>
          </cell>
          <cell r="M1164">
            <v>7</v>
          </cell>
        </row>
        <row r="1165">
          <cell r="L1165">
            <v>1</v>
          </cell>
          <cell r="M1165">
            <v>1</v>
          </cell>
        </row>
        <row r="1166">
          <cell r="L1166">
            <v>7</v>
          </cell>
          <cell r="M1166">
            <v>7</v>
          </cell>
        </row>
        <row r="1167">
          <cell r="L1167">
            <v>1</v>
          </cell>
          <cell r="M1167">
            <v>1</v>
          </cell>
        </row>
        <row r="1168">
          <cell r="L1168">
            <v>8</v>
          </cell>
          <cell r="M1168">
            <v>8</v>
          </cell>
        </row>
        <row r="1169">
          <cell r="L1169">
            <v>1</v>
          </cell>
          <cell r="M1169">
            <v>1</v>
          </cell>
        </row>
        <row r="1170">
          <cell r="L1170">
            <v>8</v>
          </cell>
          <cell r="M1170">
            <v>8</v>
          </cell>
        </row>
        <row r="1171">
          <cell r="L1171">
            <v>2</v>
          </cell>
          <cell r="M1171">
            <v>2</v>
          </cell>
        </row>
        <row r="1172">
          <cell r="L1172">
            <v>9</v>
          </cell>
          <cell r="M1172">
            <v>9</v>
          </cell>
        </row>
        <row r="1173">
          <cell r="L1173">
            <v>2</v>
          </cell>
          <cell r="M1173">
            <v>2</v>
          </cell>
        </row>
        <row r="1174">
          <cell r="L1174">
            <v>7</v>
          </cell>
          <cell r="M1174">
            <v>7</v>
          </cell>
        </row>
        <row r="1175">
          <cell r="L1175">
            <v>2</v>
          </cell>
          <cell r="M1175">
            <v>2</v>
          </cell>
        </row>
        <row r="1176">
          <cell r="L1176">
            <v>7</v>
          </cell>
          <cell r="M1176">
            <v>7</v>
          </cell>
        </row>
        <row r="1177">
          <cell r="L1177">
            <v>2</v>
          </cell>
          <cell r="M1177">
            <v>2</v>
          </cell>
        </row>
        <row r="1178">
          <cell r="L1178">
            <v>7</v>
          </cell>
          <cell r="M1178">
            <v>7</v>
          </cell>
        </row>
        <row r="1179">
          <cell r="L1179">
            <v>2</v>
          </cell>
          <cell r="M1179">
            <v>2</v>
          </cell>
        </row>
        <row r="1180">
          <cell r="L1180">
            <v>7</v>
          </cell>
          <cell r="M1180">
            <v>7</v>
          </cell>
        </row>
        <row r="1181">
          <cell r="L1181">
            <v>2</v>
          </cell>
          <cell r="M1181">
            <v>2</v>
          </cell>
        </row>
        <row r="1182">
          <cell r="L1182">
            <v>1</v>
          </cell>
          <cell r="M1182">
            <v>1</v>
          </cell>
        </row>
        <row r="1183">
          <cell r="L1183">
            <v>2</v>
          </cell>
          <cell r="M1183">
            <v>2</v>
          </cell>
        </row>
        <row r="1184">
          <cell r="L1184">
            <v>1</v>
          </cell>
          <cell r="M1184">
            <v>1</v>
          </cell>
        </row>
        <row r="1185">
          <cell r="L1185">
            <v>1</v>
          </cell>
          <cell r="M1185">
            <v>1</v>
          </cell>
        </row>
        <row r="1186">
          <cell r="L1186">
            <v>1</v>
          </cell>
          <cell r="M1186">
            <v>1</v>
          </cell>
        </row>
        <row r="1187">
          <cell r="L1187">
            <v>1</v>
          </cell>
          <cell r="M1187">
            <v>1</v>
          </cell>
        </row>
        <row r="1188">
          <cell r="L1188">
            <v>4074</v>
          </cell>
          <cell r="M1188">
            <v>4074</v>
          </cell>
        </row>
        <row r="1189">
          <cell r="L1189">
            <v>4187</v>
          </cell>
          <cell r="M1189">
            <v>4187</v>
          </cell>
        </row>
        <row r="1190">
          <cell r="L1190">
            <v>4085</v>
          </cell>
          <cell r="M1190">
            <v>4085</v>
          </cell>
        </row>
        <row r="1191">
          <cell r="L1191">
            <v>4040</v>
          </cell>
          <cell r="M1191">
            <v>4040</v>
          </cell>
        </row>
        <row r="1192">
          <cell r="L1192">
            <v>4067</v>
          </cell>
          <cell r="M1192">
            <v>4067</v>
          </cell>
        </row>
        <row r="1193">
          <cell r="L1193">
            <v>4149</v>
          </cell>
          <cell r="M1193">
            <v>4149</v>
          </cell>
        </row>
        <row r="1194">
          <cell r="L1194">
            <v>4083</v>
          </cell>
          <cell r="M1194">
            <v>4083</v>
          </cell>
        </row>
        <row r="1195">
          <cell r="L1195">
            <v>4097</v>
          </cell>
          <cell r="M1195">
            <v>4097</v>
          </cell>
        </row>
        <row r="1196">
          <cell r="L1196">
            <v>4043</v>
          </cell>
          <cell r="M1196">
            <v>4043</v>
          </cell>
        </row>
        <row r="1197">
          <cell r="L1197">
            <v>4198</v>
          </cell>
          <cell r="M1197">
            <v>4198</v>
          </cell>
        </row>
        <row r="1198">
          <cell r="L1198">
            <v>4081</v>
          </cell>
          <cell r="M1198">
            <v>4081</v>
          </cell>
        </row>
        <row r="1199">
          <cell r="L1199">
            <v>4245</v>
          </cell>
          <cell r="M1199">
            <v>4245</v>
          </cell>
        </row>
        <row r="1200">
          <cell r="L1200">
            <v>4176</v>
          </cell>
          <cell r="M1200">
            <v>4176</v>
          </cell>
        </row>
        <row r="1201">
          <cell r="L1201">
            <v>4200</v>
          </cell>
          <cell r="M1201">
            <v>4200</v>
          </cell>
        </row>
        <row r="1202">
          <cell r="L1202">
            <v>4108</v>
          </cell>
          <cell r="M1202">
            <v>4108</v>
          </cell>
        </row>
        <row r="1203">
          <cell r="L1203">
            <v>4216</v>
          </cell>
          <cell r="M1203">
            <v>4216</v>
          </cell>
        </row>
        <row r="1204">
          <cell r="L1204">
            <v>4076</v>
          </cell>
          <cell r="M1204">
            <v>4076</v>
          </cell>
        </row>
        <row r="1205">
          <cell r="L1205">
            <v>4200</v>
          </cell>
          <cell r="M1205">
            <v>4200</v>
          </cell>
        </row>
        <row r="1206">
          <cell r="L1206">
            <v>4108</v>
          </cell>
          <cell r="M1206">
            <v>4108</v>
          </cell>
        </row>
        <row r="1207">
          <cell r="L1207">
            <v>4148</v>
          </cell>
          <cell r="M1207">
            <v>4148</v>
          </cell>
        </row>
        <row r="1208">
          <cell r="L1208">
            <v>4104</v>
          </cell>
          <cell r="M1208">
            <v>4104</v>
          </cell>
        </row>
        <row r="1209">
          <cell r="L1209">
            <v>4224</v>
          </cell>
          <cell r="M1209">
            <v>4224</v>
          </cell>
        </row>
        <row r="1210">
          <cell r="L1210">
            <v>4069</v>
          </cell>
          <cell r="M1210">
            <v>4069</v>
          </cell>
        </row>
        <row r="1211">
          <cell r="L1211">
            <v>4092</v>
          </cell>
          <cell r="M1211">
            <v>4092</v>
          </cell>
        </row>
        <row r="1212">
          <cell r="L1212">
            <v>113</v>
          </cell>
          <cell r="M1212">
            <v>113</v>
          </cell>
        </row>
        <row r="1213">
          <cell r="L1213">
            <v>165</v>
          </cell>
          <cell r="M1213">
            <v>165</v>
          </cell>
        </row>
        <row r="1214">
          <cell r="L1214">
            <v>107</v>
          </cell>
          <cell r="M1214">
            <v>107</v>
          </cell>
        </row>
        <row r="1215">
          <cell r="L1215">
            <v>150</v>
          </cell>
          <cell r="M1215">
            <v>150</v>
          </cell>
        </row>
        <row r="1216">
          <cell r="L1216">
            <v>102</v>
          </cell>
          <cell r="M1216">
            <v>102</v>
          </cell>
        </row>
        <row r="1217">
          <cell r="L1217">
            <v>149</v>
          </cell>
          <cell r="M1217">
            <v>149</v>
          </cell>
        </row>
        <row r="1218">
          <cell r="L1218">
            <v>79</v>
          </cell>
          <cell r="M1218">
            <v>79</v>
          </cell>
        </row>
        <row r="1219">
          <cell r="L1219">
            <v>115</v>
          </cell>
          <cell r="M1219">
            <v>115</v>
          </cell>
        </row>
        <row r="1220">
          <cell r="L1220">
            <v>84</v>
          </cell>
          <cell r="M1220">
            <v>84</v>
          </cell>
        </row>
        <row r="1221">
          <cell r="L1221">
            <v>124</v>
          </cell>
          <cell r="M1221">
            <v>124</v>
          </cell>
        </row>
        <row r="1222">
          <cell r="L1222">
            <v>87</v>
          </cell>
          <cell r="M1222">
            <v>87</v>
          </cell>
        </row>
        <row r="1223">
          <cell r="L1223">
            <v>124</v>
          </cell>
          <cell r="M1223">
            <v>124</v>
          </cell>
        </row>
        <row r="1224">
          <cell r="L1224">
            <v>86</v>
          </cell>
          <cell r="M1224">
            <v>86</v>
          </cell>
        </row>
        <row r="1225">
          <cell r="L1225">
            <v>118</v>
          </cell>
          <cell r="M1225">
            <v>118</v>
          </cell>
        </row>
        <row r="1226">
          <cell r="L1226">
            <v>90</v>
          </cell>
          <cell r="M1226">
            <v>90</v>
          </cell>
        </row>
        <row r="1227">
          <cell r="L1227">
            <v>127</v>
          </cell>
          <cell r="M1227">
            <v>127</v>
          </cell>
        </row>
        <row r="1228">
          <cell r="L1228">
            <v>86</v>
          </cell>
          <cell r="M1228">
            <v>86</v>
          </cell>
        </row>
        <row r="1229">
          <cell r="L1229">
            <v>125</v>
          </cell>
          <cell r="M1229">
            <v>125</v>
          </cell>
        </row>
        <row r="1230">
          <cell r="L1230">
            <v>98</v>
          </cell>
          <cell r="M1230">
            <v>98</v>
          </cell>
        </row>
        <row r="1231">
          <cell r="L1231">
            <v>125</v>
          </cell>
          <cell r="M1231">
            <v>125</v>
          </cell>
        </row>
        <row r="1232">
          <cell r="L1232">
            <v>96</v>
          </cell>
          <cell r="M1232">
            <v>96</v>
          </cell>
        </row>
        <row r="1233">
          <cell r="L1233">
            <v>157</v>
          </cell>
          <cell r="M1233">
            <v>157</v>
          </cell>
        </row>
        <row r="1234">
          <cell r="L1234">
            <v>100</v>
          </cell>
          <cell r="M1234">
            <v>100</v>
          </cell>
        </row>
        <row r="1235">
          <cell r="L1235">
            <v>140</v>
          </cell>
          <cell r="M1235">
            <v>140</v>
          </cell>
        </row>
        <row r="1236">
          <cell r="L1236">
            <v>27</v>
          </cell>
          <cell r="M1236">
            <v>27</v>
          </cell>
        </row>
        <row r="1237">
          <cell r="L1237">
            <v>29</v>
          </cell>
          <cell r="M1237">
            <v>29</v>
          </cell>
        </row>
        <row r="1238">
          <cell r="L1238">
            <v>46</v>
          </cell>
          <cell r="M1238">
            <v>46</v>
          </cell>
        </row>
        <row r="1239">
          <cell r="L1239">
            <v>40</v>
          </cell>
          <cell r="M1239">
            <v>40</v>
          </cell>
        </row>
        <row r="1240">
          <cell r="L1240">
            <v>43</v>
          </cell>
          <cell r="M1240">
            <v>43</v>
          </cell>
        </row>
        <row r="1241">
          <cell r="L1241">
            <v>60</v>
          </cell>
          <cell r="M1241">
            <v>60</v>
          </cell>
        </row>
        <row r="1242">
          <cell r="L1242">
            <v>39</v>
          </cell>
          <cell r="M1242">
            <v>39</v>
          </cell>
        </row>
        <row r="1243">
          <cell r="L1243">
            <v>59</v>
          </cell>
          <cell r="M1243">
            <v>59</v>
          </cell>
        </row>
        <row r="1244">
          <cell r="L1244">
            <v>28</v>
          </cell>
          <cell r="M1244">
            <v>28</v>
          </cell>
        </row>
        <row r="1245">
          <cell r="L1245">
            <v>54</v>
          </cell>
          <cell r="M1245">
            <v>54</v>
          </cell>
        </row>
        <row r="1246">
          <cell r="L1246">
            <v>34</v>
          </cell>
          <cell r="M1246">
            <v>34</v>
          </cell>
        </row>
        <row r="1247">
          <cell r="L1247">
            <v>46</v>
          </cell>
          <cell r="M1247">
            <v>46</v>
          </cell>
        </row>
        <row r="1248">
          <cell r="L1248">
            <v>31</v>
          </cell>
          <cell r="M1248">
            <v>31</v>
          </cell>
        </row>
        <row r="1249">
          <cell r="L1249">
            <v>40</v>
          </cell>
          <cell r="M1249">
            <v>40</v>
          </cell>
        </row>
        <row r="1250">
          <cell r="L1250">
            <v>35</v>
          </cell>
          <cell r="M1250">
            <v>35</v>
          </cell>
        </row>
        <row r="1251">
          <cell r="L1251">
            <v>40</v>
          </cell>
          <cell r="M1251">
            <v>40</v>
          </cell>
        </row>
        <row r="1252">
          <cell r="L1252">
            <v>33</v>
          </cell>
          <cell r="M1252">
            <v>33</v>
          </cell>
        </row>
        <row r="1253">
          <cell r="L1253">
            <v>48</v>
          </cell>
          <cell r="M1253">
            <v>48</v>
          </cell>
        </row>
        <row r="1254">
          <cell r="L1254">
            <v>37</v>
          </cell>
          <cell r="M1254">
            <v>37</v>
          </cell>
        </row>
        <row r="1255">
          <cell r="L1255">
            <v>42</v>
          </cell>
          <cell r="M1255">
            <v>42</v>
          </cell>
        </row>
        <row r="1256">
          <cell r="L1256">
            <v>17</v>
          </cell>
          <cell r="M1256">
            <v>17</v>
          </cell>
        </row>
        <row r="1257">
          <cell r="L1257">
            <v>42</v>
          </cell>
          <cell r="M1257">
            <v>42</v>
          </cell>
        </row>
        <row r="1258">
          <cell r="L1258">
            <v>28</v>
          </cell>
          <cell r="M1258">
            <v>28</v>
          </cell>
        </row>
        <row r="1259">
          <cell r="L1259">
            <v>39</v>
          </cell>
          <cell r="M1259">
            <v>39</v>
          </cell>
        </row>
        <row r="1260">
          <cell r="L1260">
            <v>1062</v>
          </cell>
          <cell r="M1260">
            <v>1062</v>
          </cell>
        </row>
        <row r="1261">
          <cell r="L1261">
            <v>1051</v>
          </cell>
          <cell r="M1261">
            <v>1051</v>
          </cell>
        </row>
        <row r="1262">
          <cell r="L1262">
            <v>1073</v>
          </cell>
          <cell r="M1262">
            <v>1073</v>
          </cell>
        </row>
        <row r="1263">
          <cell r="L1263">
            <v>1084</v>
          </cell>
          <cell r="M1263">
            <v>1084</v>
          </cell>
        </row>
        <row r="1264">
          <cell r="L1264">
            <v>1066</v>
          </cell>
          <cell r="M1264">
            <v>1066</v>
          </cell>
        </row>
        <row r="1265">
          <cell r="L1265">
            <v>1094</v>
          </cell>
          <cell r="M1265">
            <v>1094</v>
          </cell>
        </row>
        <row r="1266">
          <cell r="L1266">
            <v>1059</v>
          </cell>
          <cell r="M1266">
            <v>1059</v>
          </cell>
        </row>
        <row r="1267">
          <cell r="L1267">
            <v>1079</v>
          </cell>
          <cell r="M1267">
            <v>1079</v>
          </cell>
        </row>
        <row r="1268">
          <cell r="L1268">
            <v>1049</v>
          </cell>
          <cell r="M1268">
            <v>1049</v>
          </cell>
        </row>
        <row r="1269">
          <cell r="L1269">
            <v>1084</v>
          </cell>
          <cell r="M1269">
            <v>1084</v>
          </cell>
        </row>
        <row r="1270">
          <cell r="L1270">
            <v>1073</v>
          </cell>
          <cell r="M1270">
            <v>1073</v>
          </cell>
        </row>
        <row r="1271">
          <cell r="L1271">
            <v>1114</v>
          </cell>
          <cell r="M1271">
            <v>1114</v>
          </cell>
        </row>
        <row r="1272">
          <cell r="L1272">
            <v>1086</v>
          </cell>
          <cell r="M1272">
            <v>1086</v>
          </cell>
        </row>
        <row r="1273">
          <cell r="L1273">
            <v>1094</v>
          </cell>
          <cell r="M1273">
            <v>1094</v>
          </cell>
        </row>
        <row r="1274">
          <cell r="L1274">
            <v>1050</v>
          </cell>
          <cell r="M1274">
            <v>1050</v>
          </cell>
        </row>
        <row r="1275">
          <cell r="L1275">
            <v>1109</v>
          </cell>
          <cell r="M1275">
            <v>1109</v>
          </cell>
        </row>
        <row r="1276">
          <cell r="L1276">
            <v>1060</v>
          </cell>
          <cell r="M1276">
            <v>1060</v>
          </cell>
        </row>
        <row r="1277">
          <cell r="L1277">
            <v>1115</v>
          </cell>
          <cell r="M1277">
            <v>1115</v>
          </cell>
        </row>
        <row r="1278">
          <cell r="L1278">
            <v>1066</v>
          </cell>
          <cell r="M1278">
            <v>1066</v>
          </cell>
        </row>
        <row r="1279">
          <cell r="L1279">
            <v>1074</v>
          </cell>
          <cell r="M1279">
            <v>1074</v>
          </cell>
        </row>
        <row r="1280">
          <cell r="L1280">
            <v>1075</v>
          </cell>
          <cell r="M1280">
            <v>1075</v>
          </cell>
        </row>
        <row r="1281">
          <cell r="L1281">
            <v>1064</v>
          </cell>
          <cell r="M1281">
            <v>1064</v>
          </cell>
        </row>
        <row r="1282">
          <cell r="L1282">
            <v>1080</v>
          </cell>
          <cell r="M1282">
            <v>1080</v>
          </cell>
        </row>
        <row r="1283">
          <cell r="L1283">
            <v>1087</v>
          </cell>
          <cell r="M1283">
            <v>1087</v>
          </cell>
        </row>
        <row r="1284">
          <cell r="L1284">
            <v>9</v>
          </cell>
          <cell r="M1284">
            <v>9</v>
          </cell>
        </row>
        <row r="1285">
          <cell r="L1285">
            <v>7</v>
          </cell>
          <cell r="M1285">
            <v>7</v>
          </cell>
        </row>
        <row r="1286">
          <cell r="L1286">
            <v>8</v>
          </cell>
          <cell r="M1286">
            <v>8</v>
          </cell>
        </row>
        <row r="1287">
          <cell r="L1287">
            <v>7</v>
          </cell>
          <cell r="M1287">
            <v>7</v>
          </cell>
        </row>
        <row r="1288">
          <cell r="L1288">
            <v>11</v>
          </cell>
          <cell r="M1288">
            <v>11</v>
          </cell>
        </row>
        <row r="1289">
          <cell r="L1289">
            <v>12</v>
          </cell>
          <cell r="M1289">
            <v>12</v>
          </cell>
        </row>
        <row r="1290">
          <cell r="L1290">
            <v>11</v>
          </cell>
          <cell r="M1290">
            <v>11</v>
          </cell>
        </row>
        <row r="1291">
          <cell r="L1291">
            <v>7</v>
          </cell>
          <cell r="M1291">
            <v>7</v>
          </cell>
        </row>
        <row r="1292">
          <cell r="L1292">
            <v>11</v>
          </cell>
          <cell r="M1292">
            <v>11</v>
          </cell>
        </row>
        <row r="1293">
          <cell r="L1293">
            <v>10</v>
          </cell>
          <cell r="M1293">
            <v>10</v>
          </cell>
        </row>
        <row r="1294">
          <cell r="L1294">
            <v>11</v>
          </cell>
          <cell r="M1294">
            <v>11</v>
          </cell>
        </row>
        <row r="1295">
          <cell r="L1295">
            <v>10</v>
          </cell>
          <cell r="M1295">
            <v>10</v>
          </cell>
        </row>
        <row r="1296">
          <cell r="L1296">
            <v>9</v>
          </cell>
          <cell r="M1296">
            <v>9</v>
          </cell>
        </row>
        <row r="1297">
          <cell r="L1297">
            <v>12</v>
          </cell>
          <cell r="M1297">
            <v>12</v>
          </cell>
        </row>
        <row r="1298">
          <cell r="L1298">
            <v>9</v>
          </cell>
          <cell r="M1298">
            <v>9</v>
          </cell>
        </row>
        <row r="1299">
          <cell r="L1299">
            <v>12</v>
          </cell>
          <cell r="M1299">
            <v>12</v>
          </cell>
        </row>
        <row r="1300">
          <cell r="L1300">
            <v>6</v>
          </cell>
          <cell r="M1300">
            <v>6</v>
          </cell>
        </row>
        <row r="1301">
          <cell r="L1301">
            <v>14</v>
          </cell>
          <cell r="M1301">
            <v>14</v>
          </cell>
        </row>
        <row r="1302">
          <cell r="L1302">
            <v>12</v>
          </cell>
          <cell r="M1302">
            <v>12</v>
          </cell>
        </row>
        <row r="1303">
          <cell r="L1303">
            <v>13</v>
          </cell>
          <cell r="M1303">
            <v>13</v>
          </cell>
        </row>
        <row r="1304">
          <cell r="L1304">
            <v>7</v>
          </cell>
          <cell r="M1304">
            <v>7</v>
          </cell>
        </row>
        <row r="1305">
          <cell r="L1305">
            <v>12</v>
          </cell>
          <cell r="M1305">
            <v>12</v>
          </cell>
        </row>
        <row r="1306">
          <cell r="L1306">
            <v>10</v>
          </cell>
          <cell r="M1306">
            <v>10</v>
          </cell>
        </row>
        <row r="1307">
          <cell r="L1307">
            <v>7</v>
          </cell>
          <cell r="M1307">
            <v>7</v>
          </cell>
        </row>
        <row r="1308">
          <cell r="L1308">
            <v>4614</v>
          </cell>
          <cell r="M1308">
            <v>484.5</v>
          </cell>
        </row>
        <row r="1309">
          <cell r="L1309">
            <v>4752</v>
          </cell>
          <cell r="M1309">
            <v>499</v>
          </cell>
        </row>
        <row r="1310">
          <cell r="L1310">
            <v>4650</v>
          </cell>
          <cell r="M1310">
            <v>488.3</v>
          </cell>
        </row>
        <row r="1311">
          <cell r="L1311">
            <v>4764</v>
          </cell>
          <cell r="M1311">
            <v>500.2</v>
          </cell>
        </row>
        <row r="1312">
          <cell r="L1312">
            <v>4676</v>
          </cell>
          <cell r="M1312">
            <v>491</v>
          </cell>
        </row>
        <row r="1313">
          <cell r="L1313">
            <v>4779</v>
          </cell>
          <cell r="M1313">
            <v>501.8</v>
          </cell>
        </row>
        <row r="1314">
          <cell r="L1314">
            <v>4531</v>
          </cell>
          <cell r="M1314">
            <v>475.8</v>
          </cell>
        </row>
        <row r="1315">
          <cell r="L1315">
            <v>4698</v>
          </cell>
          <cell r="M1315">
            <v>493.3</v>
          </cell>
        </row>
        <row r="1316">
          <cell r="L1316">
            <v>4545</v>
          </cell>
          <cell r="M1316">
            <v>477.2</v>
          </cell>
        </row>
        <row r="1317">
          <cell r="L1317">
            <v>4694</v>
          </cell>
          <cell r="M1317">
            <v>492.9</v>
          </cell>
        </row>
        <row r="1318">
          <cell r="L1318">
            <v>4576</v>
          </cell>
          <cell r="M1318">
            <v>480.5</v>
          </cell>
        </row>
        <row r="1319">
          <cell r="L1319">
            <v>4736</v>
          </cell>
          <cell r="M1319">
            <v>497.3</v>
          </cell>
        </row>
        <row r="1320">
          <cell r="L1320">
            <v>4585</v>
          </cell>
          <cell r="M1320">
            <v>481.4</v>
          </cell>
        </row>
        <row r="1321">
          <cell r="L1321">
            <v>4728</v>
          </cell>
          <cell r="M1321">
            <v>496.4</v>
          </cell>
        </row>
        <row r="1322">
          <cell r="L1322">
            <v>4590</v>
          </cell>
          <cell r="M1322">
            <v>482</v>
          </cell>
        </row>
        <row r="1323">
          <cell r="L1323">
            <v>4755</v>
          </cell>
          <cell r="M1323">
            <v>499.3</v>
          </cell>
        </row>
        <row r="1324">
          <cell r="L1324">
            <v>4599</v>
          </cell>
          <cell r="M1324">
            <v>482.9</v>
          </cell>
        </row>
        <row r="1325">
          <cell r="L1325">
            <v>4736</v>
          </cell>
          <cell r="M1325">
            <v>497.3</v>
          </cell>
        </row>
        <row r="1326">
          <cell r="L1326">
            <v>4607</v>
          </cell>
          <cell r="M1326">
            <v>483.7</v>
          </cell>
        </row>
        <row r="1327">
          <cell r="L1327">
            <v>4752</v>
          </cell>
          <cell r="M1327">
            <v>499</v>
          </cell>
        </row>
        <row r="1328">
          <cell r="L1328">
            <v>4597</v>
          </cell>
          <cell r="M1328">
            <v>482.7</v>
          </cell>
        </row>
        <row r="1329">
          <cell r="L1329">
            <v>4732</v>
          </cell>
          <cell r="M1329">
            <v>496.9</v>
          </cell>
        </row>
        <row r="1330">
          <cell r="L1330">
            <v>4619</v>
          </cell>
          <cell r="M1330">
            <v>485</v>
          </cell>
        </row>
        <row r="1331">
          <cell r="L1331">
            <v>4765</v>
          </cell>
          <cell r="M1331">
            <v>500.3</v>
          </cell>
        </row>
        <row r="1332">
          <cell r="L1332">
            <v>1</v>
          </cell>
          <cell r="M1332">
            <v>1</v>
          </cell>
        </row>
        <row r="1333">
          <cell r="L1333">
            <v>4220</v>
          </cell>
          <cell r="M1333">
            <v>4220</v>
          </cell>
        </row>
        <row r="1334">
          <cell r="L1334">
            <v>4219</v>
          </cell>
          <cell r="M1334">
            <v>4219</v>
          </cell>
        </row>
        <row r="1335">
          <cell r="L1335">
            <v>4324</v>
          </cell>
          <cell r="M1335">
            <v>4324</v>
          </cell>
        </row>
        <row r="1336">
          <cell r="L1336">
            <v>4218</v>
          </cell>
          <cell r="M1336">
            <v>4218</v>
          </cell>
        </row>
        <row r="1337">
          <cell r="L1337">
            <v>4498</v>
          </cell>
          <cell r="M1337">
            <v>4498</v>
          </cell>
        </row>
        <row r="1338">
          <cell r="L1338">
            <v>4310</v>
          </cell>
          <cell r="M1338">
            <v>4310</v>
          </cell>
        </row>
        <row r="1339">
          <cell r="L1339">
            <v>4305</v>
          </cell>
          <cell r="M1339">
            <v>4305</v>
          </cell>
        </row>
        <row r="1340">
          <cell r="L1340">
            <v>4520</v>
          </cell>
          <cell r="M1340">
            <v>4520</v>
          </cell>
        </row>
        <row r="1341">
          <cell r="L1341">
            <v>4269</v>
          </cell>
          <cell r="M1341">
            <v>4269</v>
          </cell>
        </row>
        <row r="1342">
          <cell r="L1342">
            <v>4442</v>
          </cell>
          <cell r="M1342">
            <v>4442</v>
          </cell>
        </row>
        <row r="1343">
          <cell r="L1343">
            <v>4291</v>
          </cell>
          <cell r="M1343">
            <v>4291</v>
          </cell>
        </row>
        <row r="1344">
          <cell r="L1344">
            <v>4457</v>
          </cell>
          <cell r="M1344">
            <v>4457</v>
          </cell>
        </row>
        <row r="1345">
          <cell r="L1345">
            <v>4366</v>
          </cell>
          <cell r="M1345">
            <v>4366</v>
          </cell>
        </row>
        <row r="1346">
          <cell r="L1346">
            <v>4474</v>
          </cell>
          <cell r="M1346">
            <v>4474</v>
          </cell>
        </row>
        <row r="1347">
          <cell r="L1347">
            <v>4340</v>
          </cell>
          <cell r="M1347">
            <v>4340</v>
          </cell>
        </row>
        <row r="1348">
          <cell r="L1348">
            <v>4429</v>
          </cell>
          <cell r="M1348">
            <v>4429</v>
          </cell>
        </row>
        <row r="1349">
          <cell r="L1349">
            <v>4305</v>
          </cell>
          <cell r="M1349">
            <v>4305</v>
          </cell>
        </row>
        <row r="1350">
          <cell r="L1350">
            <v>4398</v>
          </cell>
          <cell r="M1350">
            <v>4398</v>
          </cell>
        </row>
        <row r="1351">
          <cell r="L1351">
            <v>4306</v>
          </cell>
          <cell r="M1351">
            <v>4306</v>
          </cell>
        </row>
        <row r="1352">
          <cell r="L1352">
            <v>4324</v>
          </cell>
          <cell r="M1352">
            <v>4324</v>
          </cell>
        </row>
        <row r="1353">
          <cell r="L1353">
            <v>4278</v>
          </cell>
          <cell r="M1353">
            <v>4278</v>
          </cell>
        </row>
        <row r="1354">
          <cell r="L1354">
            <v>4407</v>
          </cell>
          <cell r="M1354">
            <v>4407</v>
          </cell>
        </row>
        <row r="1355">
          <cell r="L1355">
            <v>4285</v>
          </cell>
          <cell r="M1355">
            <v>4285</v>
          </cell>
        </row>
        <row r="1356">
          <cell r="L1356">
            <v>4336</v>
          </cell>
          <cell r="M1356">
            <v>4336</v>
          </cell>
        </row>
        <row r="1357">
          <cell r="L1357">
            <v>380</v>
          </cell>
          <cell r="M1357">
            <v>380</v>
          </cell>
        </row>
        <row r="1358">
          <cell r="L1358">
            <v>381</v>
          </cell>
          <cell r="M1358">
            <v>381</v>
          </cell>
        </row>
        <row r="1359">
          <cell r="L1359">
            <v>381</v>
          </cell>
          <cell r="M1359">
            <v>381</v>
          </cell>
        </row>
        <row r="1360">
          <cell r="L1360">
            <v>382</v>
          </cell>
          <cell r="M1360">
            <v>382</v>
          </cell>
        </row>
        <row r="1361">
          <cell r="L1361">
            <v>397</v>
          </cell>
          <cell r="M1361">
            <v>397</v>
          </cell>
        </row>
        <row r="1362">
          <cell r="L1362">
            <v>397</v>
          </cell>
          <cell r="M1362">
            <v>397</v>
          </cell>
        </row>
        <row r="1363">
          <cell r="L1363">
            <v>375</v>
          </cell>
          <cell r="M1363">
            <v>375</v>
          </cell>
        </row>
        <row r="1364">
          <cell r="L1364">
            <v>400</v>
          </cell>
          <cell r="M1364">
            <v>400</v>
          </cell>
        </row>
        <row r="1365">
          <cell r="L1365">
            <v>384</v>
          </cell>
          <cell r="M1365">
            <v>384</v>
          </cell>
        </row>
        <row r="1366">
          <cell r="L1366">
            <v>409</v>
          </cell>
          <cell r="M1366">
            <v>409</v>
          </cell>
        </row>
        <row r="1367">
          <cell r="L1367">
            <v>386</v>
          </cell>
          <cell r="M1367">
            <v>386</v>
          </cell>
        </row>
        <row r="1368">
          <cell r="L1368">
            <v>426</v>
          </cell>
          <cell r="M1368">
            <v>426</v>
          </cell>
        </row>
        <row r="1369">
          <cell r="L1369">
            <v>403</v>
          </cell>
          <cell r="M1369">
            <v>403</v>
          </cell>
        </row>
        <row r="1370">
          <cell r="L1370">
            <v>421</v>
          </cell>
          <cell r="M1370">
            <v>421</v>
          </cell>
        </row>
        <row r="1371">
          <cell r="L1371">
            <v>397</v>
          </cell>
          <cell r="M1371">
            <v>397</v>
          </cell>
        </row>
        <row r="1372">
          <cell r="L1372">
            <v>417</v>
          </cell>
          <cell r="M1372">
            <v>417</v>
          </cell>
        </row>
        <row r="1373">
          <cell r="L1373">
            <v>395</v>
          </cell>
          <cell r="M1373">
            <v>395</v>
          </cell>
        </row>
        <row r="1374">
          <cell r="L1374">
            <v>397</v>
          </cell>
          <cell r="M1374">
            <v>397</v>
          </cell>
        </row>
        <row r="1375">
          <cell r="L1375">
            <v>424</v>
          </cell>
          <cell r="M1375">
            <v>424</v>
          </cell>
        </row>
        <row r="1376">
          <cell r="L1376">
            <v>394</v>
          </cell>
          <cell r="M1376">
            <v>394</v>
          </cell>
        </row>
        <row r="1377">
          <cell r="L1377">
            <v>407</v>
          </cell>
          <cell r="M1377">
            <v>407</v>
          </cell>
        </row>
        <row r="1378">
          <cell r="L1378">
            <v>408</v>
          </cell>
          <cell r="M1378">
            <v>408</v>
          </cell>
        </row>
        <row r="1379">
          <cell r="L1379">
            <v>399</v>
          </cell>
          <cell r="M1379">
            <v>399</v>
          </cell>
        </row>
        <row r="1380">
          <cell r="L1380">
            <v>393</v>
          </cell>
          <cell r="M1380">
            <v>393</v>
          </cell>
        </row>
        <row r="1381">
          <cell r="L1381">
            <v>3159</v>
          </cell>
          <cell r="M1381">
            <v>3159</v>
          </cell>
        </row>
        <row r="1382">
          <cell r="L1382">
            <v>3145</v>
          </cell>
          <cell r="M1382">
            <v>3145</v>
          </cell>
        </row>
        <row r="1383">
          <cell r="L1383">
            <v>3197</v>
          </cell>
          <cell r="M1383">
            <v>3197</v>
          </cell>
        </row>
        <row r="1384">
          <cell r="L1384">
            <v>3089</v>
          </cell>
          <cell r="M1384">
            <v>3089</v>
          </cell>
        </row>
        <row r="1385">
          <cell r="L1385">
            <v>3363</v>
          </cell>
          <cell r="M1385">
            <v>3363</v>
          </cell>
        </row>
        <row r="1386">
          <cell r="L1386">
            <v>3171</v>
          </cell>
          <cell r="M1386">
            <v>3171</v>
          </cell>
        </row>
        <row r="1387">
          <cell r="L1387">
            <v>3083</v>
          </cell>
          <cell r="M1387">
            <v>3083</v>
          </cell>
        </row>
        <row r="1388">
          <cell r="L1388">
            <v>3315</v>
          </cell>
          <cell r="M1388">
            <v>3315</v>
          </cell>
        </row>
        <row r="1389">
          <cell r="L1389">
            <v>3084</v>
          </cell>
          <cell r="M1389">
            <v>3084</v>
          </cell>
        </row>
        <row r="1390">
          <cell r="L1390">
            <v>3238</v>
          </cell>
          <cell r="M1390">
            <v>3238</v>
          </cell>
        </row>
        <row r="1391">
          <cell r="L1391">
            <v>3125</v>
          </cell>
          <cell r="M1391">
            <v>3125</v>
          </cell>
        </row>
        <row r="1392">
          <cell r="L1392">
            <v>3293</v>
          </cell>
          <cell r="M1392">
            <v>3293</v>
          </cell>
        </row>
        <row r="1393">
          <cell r="L1393">
            <v>3153</v>
          </cell>
          <cell r="M1393">
            <v>3153</v>
          </cell>
        </row>
        <row r="1394">
          <cell r="L1394">
            <v>3335</v>
          </cell>
          <cell r="M1394">
            <v>3335</v>
          </cell>
        </row>
        <row r="1395">
          <cell r="L1395">
            <v>3145</v>
          </cell>
          <cell r="M1395">
            <v>3145</v>
          </cell>
        </row>
        <row r="1396">
          <cell r="L1396">
            <v>3356</v>
          </cell>
          <cell r="M1396">
            <v>3356</v>
          </cell>
        </row>
        <row r="1397">
          <cell r="L1397">
            <v>3202</v>
          </cell>
          <cell r="M1397">
            <v>3202</v>
          </cell>
        </row>
        <row r="1398">
          <cell r="L1398">
            <v>3278</v>
          </cell>
          <cell r="M1398">
            <v>3278</v>
          </cell>
        </row>
        <row r="1399">
          <cell r="L1399">
            <v>3130</v>
          </cell>
          <cell r="M1399">
            <v>3130</v>
          </cell>
        </row>
        <row r="1400">
          <cell r="L1400">
            <v>3195</v>
          </cell>
          <cell r="M1400">
            <v>3195</v>
          </cell>
        </row>
        <row r="1401">
          <cell r="L1401">
            <v>3154</v>
          </cell>
          <cell r="M1401">
            <v>3154</v>
          </cell>
        </row>
        <row r="1402">
          <cell r="L1402">
            <v>3159</v>
          </cell>
          <cell r="M1402">
            <v>3159</v>
          </cell>
        </row>
        <row r="1403">
          <cell r="L1403">
            <v>3222</v>
          </cell>
          <cell r="M1403">
            <v>3222</v>
          </cell>
        </row>
        <row r="1404">
          <cell r="L1404">
            <v>3143</v>
          </cell>
          <cell r="M1404">
            <v>3143</v>
          </cell>
        </row>
        <row r="1405">
          <cell r="L1405">
            <v>618</v>
          </cell>
          <cell r="M1405">
            <v>618</v>
          </cell>
        </row>
        <row r="1406">
          <cell r="L1406">
            <v>668</v>
          </cell>
          <cell r="M1406">
            <v>668</v>
          </cell>
        </row>
        <row r="1407">
          <cell r="L1407">
            <v>629</v>
          </cell>
          <cell r="M1407">
            <v>629</v>
          </cell>
        </row>
        <row r="1408">
          <cell r="L1408">
            <v>686</v>
          </cell>
          <cell r="M1408">
            <v>686</v>
          </cell>
        </row>
        <row r="1409">
          <cell r="L1409">
            <v>683</v>
          </cell>
          <cell r="M1409">
            <v>683</v>
          </cell>
        </row>
        <row r="1410">
          <cell r="L1410">
            <v>754</v>
          </cell>
          <cell r="M1410">
            <v>754</v>
          </cell>
        </row>
        <row r="1411">
          <cell r="L1411">
            <v>631</v>
          </cell>
          <cell r="M1411">
            <v>631</v>
          </cell>
        </row>
        <row r="1412">
          <cell r="L1412">
            <v>688</v>
          </cell>
          <cell r="M1412">
            <v>688</v>
          </cell>
        </row>
        <row r="1413">
          <cell r="L1413">
            <v>629</v>
          </cell>
          <cell r="M1413">
            <v>629</v>
          </cell>
        </row>
        <row r="1414">
          <cell r="L1414">
            <v>693</v>
          </cell>
          <cell r="M1414">
            <v>693</v>
          </cell>
        </row>
        <row r="1415">
          <cell r="L1415">
            <v>636</v>
          </cell>
          <cell r="M1415">
            <v>636</v>
          </cell>
        </row>
        <row r="1416">
          <cell r="L1416">
            <v>674</v>
          </cell>
          <cell r="M1416">
            <v>674</v>
          </cell>
        </row>
        <row r="1417">
          <cell r="L1417">
            <v>632</v>
          </cell>
          <cell r="M1417">
            <v>632</v>
          </cell>
        </row>
        <row r="1418">
          <cell r="L1418">
            <v>696</v>
          </cell>
          <cell r="M1418">
            <v>696</v>
          </cell>
        </row>
        <row r="1419">
          <cell r="L1419">
            <v>618</v>
          </cell>
          <cell r="M1419">
            <v>618</v>
          </cell>
        </row>
        <row r="1420">
          <cell r="L1420">
            <v>678</v>
          </cell>
          <cell r="M1420">
            <v>678</v>
          </cell>
        </row>
        <row r="1421">
          <cell r="L1421">
            <v>625</v>
          </cell>
          <cell r="M1421">
            <v>625</v>
          </cell>
        </row>
        <row r="1422">
          <cell r="L1422">
            <v>679</v>
          </cell>
          <cell r="M1422">
            <v>679</v>
          </cell>
        </row>
        <row r="1423">
          <cell r="L1423">
            <v>632</v>
          </cell>
          <cell r="M1423">
            <v>632</v>
          </cell>
        </row>
        <row r="1424">
          <cell r="L1424">
            <v>685</v>
          </cell>
          <cell r="M1424">
            <v>685</v>
          </cell>
        </row>
        <row r="1425">
          <cell r="L1425">
            <v>626</v>
          </cell>
          <cell r="M1425">
            <v>626</v>
          </cell>
        </row>
        <row r="1426">
          <cell r="L1426">
            <v>672</v>
          </cell>
          <cell r="M1426">
            <v>672</v>
          </cell>
        </row>
        <row r="1427">
          <cell r="L1427">
            <v>626</v>
          </cell>
          <cell r="M1427">
            <v>626</v>
          </cell>
        </row>
        <row r="1428">
          <cell r="L1428">
            <v>679</v>
          </cell>
          <cell r="M1428">
            <v>679</v>
          </cell>
        </row>
        <row r="1429">
          <cell r="L1429">
            <v>20</v>
          </cell>
          <cell r="M1429">
            <v>20</v>
          </cell>
        </row>
        <row r="1430">
          <cell r="L1430">
            <v>25</v>
          </cell>
          <cell r="M1430">
            <v>25</v>
          </cell>
        </row>
        <row r="1431">
          <cell r="L1431">
            <v>24</v>
          </cell>
          <cell r="M1431">
            <v>24</v>
          </cell>
        </row>
        <row r="1432">
          <cell r="L1432">
            <v>25</v>
          </cell>
          <cell r="M1432">
            <v>25</v>
          </cell>
        </row>
        <row r="1433">
          <cell r="L1433">
            <v>14</v>
          </cell>
          <cell r="M1433">
            <v>14</v>
          </cell>
        </row>
        <row r="1434">
          <cell r="L1434">
            <v>24</v>
          </cell>
          <cell r="M1434">
            <v>24</v>
          </cell>
        </row>
        <row r="1435">
          <cell r="L1435">
            <v>19</v>
          </cell>
          <cell r="M1435">
            <v>19</v>
          </cell>
        </row>
        <row r="1436">
          <cell r="L1436">
            <v>23</v>
          </cell>
          <cell r="M1436">
            <v>23</v>
          </cell>
        </row>
        <row r="1437">
          <cell r="L1437">
            <v>28</v>
          </cell>
          <cell r="M1437">
            <v>28</v>
          </cell>
        </row>
        <row r="1438">
          <cell r="L1438">
            <v>21</v>
          </cell>
          <cell r="M1438">
            <v>21</v>
          </cell>
        </row>
        <row r="1439">
          <cell r="L1439">
            <v>27</v>
          </cell>
          <cell r="M1439">
            <v>27</v>
          </cell>
        </row>
        <row r="1440">
          <cell r="L1440">
            <v>23</v>
          </cell>
          <cell r="M1440">
            <v>23</v>
          </cell>
        </row>
        <row r="1441">
          <cell r="L1441">
            <v>28</v>
          </cell>
          <cell r="M1441">
            <v>28</v>
          </cell>
        </row>
        <row r="1442">
          <cell r="L1442">
            <v>29</v>
          </cell>
          <cell r="M1442">
            <v>29</v>
          </cell>
        </row>
        <row r="1443">
          <cell r="L1443">
            <v>68</v>
          </cell>
          <cell r="M1443">
            <v>68</v>
          </cell>
        </row>
        <row r="1444">
          <cell r="L1444">
            <v>66</v>
          </cell>
          <cell r="M1444">
            <v>66</v>
          </cell>
        </row>
        <row r="1445">
          <cell r="L1445">
            <v>118</v>
          </cell>
          <cell r="M1445">
            <v>118</v>
          </cell>
        </row>
        <row r="1446">
          <cell r="L1446">
            <v>106</v>
          </cell>
          <cell r="M1446">
            <v>106</v>
          </cell>
        </row>
        <row r="1447">
          <cell r="L1447">
            <v>106</v>
          </cell>
          <cell r="M1447">
            <v>106</v>
          </cell>
        </row>
        <row r="1448">
          <cell r="L1448">
            <v>127</v>
          </cell>
          <cell r="M1448">
            <v>127</v>
          </cell>
        </row>
        <row r="1449">
          <cell r="L1449">
            <v>43</v>
          </cell>
          <cell r="M1449">
            <v>43</v>
          </cell>
        </row>
        <row r="1450">
          <cell r="L1450">
            <v>73</v>
          </cell>
          <cell r="M1450">
            <v>73</v>
          </cell>
        </row>
        <row r="1451">
          <cell r="L1451">
            <v>24</v>
          </cell>
          <cell r="M1451">
            <v>24</v>
          </cell>
        </row>
        <row r="1452">
          <cell r="L1452">
            <v>30</v>
          </cell>
          <cell r="M1452">
            <v>30</v>
          </cell>
        </row>
        <row r="1453">
          <cell r="L1453">
            <v>9792</v>
          </cell>
          <cell r="M1453">
            <v>1028.2</v>
          </cell>
        </row>
        <row r="1454">
          <cell r="L1454">
            <v>9958</v>
          </cell>
          <cell r="M1454">
            <v>1045.5999999999999</v>
          </cell>
        </row>
        <row r="1455">
          <cell r="L1455">
            <v>9794</v>
          </cell>
          <cell r="M1455">
            <v>1028.4000000000001</v>
          </cell>
        </row>
        <row r="1456">
          <cell r="L1456">
            <v>9973</v>
          </cell>
          <cell r="M1456">
            <v>1047.2</v>
          </cell>
        </row>
        <row r="1457">
          <cell r="L1457">
            <v>9799</v>
          </cell>
          <cell r="M1457">
            <v>1028.9000000000001</v>
          </cell>
        </row>
        <row r="1458">
          <cell r="L1458">
            <v>9992</v>
          </cell>
          <cell r="M1458">
            <v>1049.2</v>
          </cell>
        </row>
        <row r="1459">
          <cell r="L1459">
            <v>9767</v>
          </cell>
          <cell r="M1459">
            <v>1025.5</v>
          </cell>
        </row>
        <row r="1460">
          <cell r="L1460">
            <v>9821</v>
          </cell>
          <cell r="M1460">
            <v>1031.2</v>
          </cell>
        </row>
        <row r="1461">
          <cell r="L1461">
            <v>9765</v>
          </cell>
          <cell r="M1461">
            <v>1025.3</v>
          </cell>
        </row>
        <row r="1462">
          <cell r="L1462">
            <v>9815</v>
          </cell>
          <cell r="M1462">
            <v>1030.5999999999999</v>
          </cell>
        </row>
        <row r="1463">
          <cell r="L1463">
            <v>9771</v>
          </cell>
          <cell r="M1463">
            <v>1026</v>
          </cell>
        </row>
        <row r="1464">
          <cell r="L1464">
            <v>9817</v>
          </cell>
          <cell r="M1464">
            <v>1030.8</v>
          </cell>
        </row>
        <row r="1465">
          <cell r="L1465">
            <v>9782</v>
          </cell>
          <cell r="M1465">
            <v>1027.0999999999999</v>
          </cell>
        </row>
        <row r="1466">
          <cell r="L1466">
            <v>9816</v>
          </cell>
          <cell r="M1466">
            <v>1030.7</v>
          </cell>
        </row>
        <row r="1467">
          <cell r="L1467">
            <v>9777</v>
          </cell>
          <cell r="M1467">
            <v>1026.5999999999999</v>
          </cell>
        </row>
        <row r="1468">
          <cell r="L1468">
            <v>9820</v>
          </cell>
          <cell r="M1468">
            <v>1031.0999999999999</v>
          </cell>
        </row>
        <row r="1469">
          <cell r="L1469">
            <v>9788</v>
          </cell>
          <cell r="M1469">
            <v>1027.7</v>
          </cell>
        </row>
        <row r="1470">
          <cell r="L1470">
            <v>9848</v>
          </cell>
          <cell r="M1470">
            <v>1034</v>
          </cell>
        </row>
        <row r="1471">
          <cell r="L1471">
            <v>9783</v>
          </cell>
          <cell r="M1471">
            <v>1027.2</v>
          </cell>
        </row>
        <row r="1472">
          <cell r="L1472">
            <v>9948</v>
          </cell>
          <cell r="M1472">
            <v>1044.5</v>
          </cell>
        </row>
        <row r="1473">
          <cell r="L1473">
            <v>9761</v>
          </cell>
          <cell r="M1473">
            <v>1024.9000000000001</v>
          </cell>
        </row>
        <row r="1474">
          <cell r="L1474">
            <v>10091</v>
          </cell>
          <cell r="M1474">
            <v>1059.5999999999999</v>
          </cell>
        </row>
        <row r="1475">
          <cell r="L1475">
            <v>9778</v>
          </cell>
          <cell r="M1475">
            <v>1026.7</v>
          </cell>
        </row>
        <row r="1476">
          <cell r="L1476">
            <v>9970</v>
          </cell>
          <cell r="M1476">
            <v>1046.9000000000001</v>
          </cell>
        </row>
        <row r="1477">
          <cell r="L1477">
            <v>214</v>
          </cell>
          <cell r="M1477">
            <v>214</v>
          </cell>
        </row>
        <row r="1478">
          <cell r="L1478">
            <v>225</v>
          </cell>
          <cell r="M1478">
            <v>225</v>
          </cell>
        </row>
        <row r="1479">
          <cell r="L1479">
            <v>224</v>
          </cell>
          <cell r="M1479">
            <v>224</v>
          </cell>
        </row>
        <row r="1480">
          <cell r="L1480">
            <v>214</v>
          </cell>
          <cell r="M1480">
            <v>214</v>
          </cell>
        </row>
        <row r="1481">
          <cell r="L1481">
            <v>236</v>
          </cell>
          <cell r="M1481">
            <v>236</v>
          </cell>
        </row>
        <row r="1482">
          <cell r="L1482">
            <v>240</v>
          </cell>
          <cell r="M1482">
            <v>240</v>
          </cell>
        </row>
        <row r="1483">
          <cell r="L1483">
            <v>208</v>
          </cell>
          <cell r="M1483">
            <v>208</v>
          </cell>
        </row>
        <row r="1484">
          <cell r="L1484">
            <v>235</v>
          </cell>
          <cell r="M1484">
            <v>235</v>
          </cell>
        </row>
        <row r="1485">
          <cell r="L1485">
            <v>201</v>
          </cell>
          <cell r="M1485">
            <v>201</v>
          </cell>
        </row>
        <row r="1486">
          <cell r="L1486">
            <v>244</v>
          </cell>
          <cell r="M1486">
            <v>244</v>
          </cell>
        </row>
        <row r="1487">
          <cell r="L1487">
            <v>234</v>
          </cell>
          <cell r="M1487">
            <v>234</v>
          </cell>
        </row>
        <row r="1488">
          <cell r="L1488">
            <v>243</v>
          </cell>
          <cell r="M1488">
            <v>243</v>
          </cell>
        </row>
        <row r="1489">
          <cell r="L1489">
            <v>234</v>
          </cell>
          <cell r="M1489">
            <v>234</v>
          </cell>
        </row>
        <row r="1490">
          <cell r="L1490">
            <v>234</v>
          </cell>
          <cell r="M1490">
            <v>234</v>
          </cell>
        </row>
        <row r="1491">
          <cell r="L1491">
            <v>219</v>
          </cell>
          <cell r="M1491">
            <v>219</v>
          </cell>
        </row>
        <row r="1492">
          <cell r="L1492">
            <v>252</v>
          </cell>
          <cell r="M1492">
            <v>252</v>
          </cell>
        </row>
        <row r="1493">
          <cell r="L1493">
            <v>226</v>
          </cell>
          <cell r="M1493">
            <v>226</v>
          </cell>
        </row>
        <row r="1494">
          <cell r="L1494">
            <v>249</v>
          </cell>
          <cell r="M1494">
            <v>249</v>
          </cell>
        </row>
        <row r="1495">
          <cell r="L1495">
            <v>210</v>
          </cell>
          <cell r="M1495">
            <v>210</v>
          </cell>
        </row>
        <row r="1496">
          <cell r="L1496">
            <v>246</v>
          </cell>
          <cell r="M1496">
            <v>246</v>
          </cell>
        </row>
        <row r="1497">
          <cell r="L1497">
            <v>231</v>
          </cell>
          <cell r="M1497">
            <v>231</v>
          </cell>
        </row>
        <row r="1498">
          <cell r="L1498">
            <v>246</v>
          </cell>
          <cell r="M1498">
            <v>246</v>
          </cell>
        </row>
        <row r="1499">
          <cell r="L1499">
            <v>219</v>
          </cell>
          <cell r="M1499">
            <v>219</v>
          </cell>
        </row>
        <row r="1500">
          <cell r="L1500">
            <v>249</v>
          </cell>
          <cell r="M1500">
            <v>249</v>
          </cell>
        </row>
        <row r="1501">
          <cell r="L1501">
            <v>2613</v>
          </cell>
          <cell r="M1501">
            <v>2613</v>
          </cell>
        </row>
        <row r="1502">
          <cell r="L1502">
            <v>2553</v>
          </cell>
          <cell r="M1502">
            <v>2553</v>
          </cell>
        </row>
        <row r="1503">
          <cell r="L1503">
            <v>2623</v>
          </cell>
          <cell r="M1503">
            <v>2623</v>
          </cell>
        </row>
        <row r="1504">
          <cell r="L1504">
            <v>2512</v>
          </cell>
          <cell r="M1504">
            <v>2512</v>
          </cell>
        </row>
        <row r="1505">
          <cell r="L1505">
            <v>2697</v>
          </cell>
          <cell r="M1505">
            <v>2697</v>
          </cell>
        </row>
        <row r="1506">
          <cell r="L1506">
            <v>2569</v>
          </cell>
          <cell r="M1506">
            <v>2569</v>
          </cell>
        </row>
        <row r="1507">
          <cell r="L1507">
            <v>2791</v>
          </cell>
          <cell r="M1507">
            <v>2791</v>
          </cell>
        </row>
        <row r="1508">
          <cell r="L1508">
            <v>2720</v>
          </cell>
          <cell r="M1508">
            <v>2720</v>
          </cell>
        </row>
        <row r="1509">
          <cell r="L1509">
            <v>2731</v>
          </cell>
          <cell r="M1509">
            <v>2731</v>
          </cell>
        </row>
        <row r="1510">
          <cell r="L1510">
            <v>2709</v>
          </cell>
          <cell r="M1510">
            <v>2709</v>
          </cell>
        </row>
        <row r="1511">
          <cell r="L1511">
            <v>2721</v>
          </cell>
          <cell r="M1511">
            <v>2721</v>
          </cell>
        </row>
        <row r="1512">
          <cell r="L1512">
            <v>2712</v>
          </cell>
          <cell r="M1512">
            <v>2712</v>
          </cell>
        </row>
        <row r="1513">
          <cell r="L1513">
            <v>2753</v>
          </cell>
          <cell r="M1513">
            <v>2753</v>
          </cell>
        </row>
        <row r="1514">
          <cell r="L1514">
            <v>2731</v>
          </cell>
          <cell r="M1514">
            <v>2731</v>
          </cell>
        </row>
        <row r="1515">
          <cell r="L1515">
            <v>2700</v>
          </cell>
          <cell r="M1515">
            <v>2700</v>
          </cell>
        </row>
        <row r="1516">
          <cell r="L1516">
            <v>2770</v>
          </cell>
          <cell r="M1516">
            <v>2770</v>
          </cell>
        </row>
        <row r="1517">
          <cell r="L1517">
            <v>2721</v>
          </cell>
          <cell r="M1517">
            <v>2721</v>
          </cell>
        </row>
        <row r="1518">
          <cell r="L1518">
            <v>2609</v>
          </cell>
          <cell r="M1518">
            <v>2609</v>
          </cell>
        </row>
        <row r="1519">
          <cell r="L1519">
            <v>2667</v>
          </cell>
          <cell r="M1519">
            <v>2667</v>
          </cell>
        </row>
        <row r="1520">
          <cell r="L1520">
            <v>2579</v>
          </cell>
          <cell r="M1520">
            <v>2579</v>
          </cell>
        </row>
        <row r="1521">
          <cell r="L1521">
            <v>2745</v>
          </cell>
          <cell r="M1521">
            <v>2745</v>
          </cell>
        </row>
        <row r="1522">
          <cell r="L1522">
            <v>2607</v>
          </cell>
          <cell r="M1522">
            <v>2607</v>
          </cell>
        </row>
        <row r="1523">
          <cell r="L1523">
            <v>2702</v>
          </cell>
          <cell r="M1523">
            <v>2702</v>
          </cell>
        </row>
        <row r="1524">
          <cell r="L1524">
            <v>2614</v>
          </cell>
          <cell r="M1524">
            <v>2614</v>
          </cell>
        </row>
        <row r="1525">
          <cell r="L1525">
            <v>2633</v>
          </cell>
          <cell r="M1525">
            <v>276.5</v>
          </cell>
        </row>
        <row r="1526">
          <cell r="L1526">
            <v>2657</v>
          </cell>
          <cell r="M1526">
            <v>279</v>
          </cell>
        </row>
        <row r="1527">
          <cell r="L1527">
            <v>2636</v>
          </cell>
          <cell r="M1527">
            <v>276.8</v>
          </cell>
        </row>
        <row r="1528">
          <cell r="L1528">
            <v>2629</v>
          </cell>
          <cell r="M1528">
            <v>276</v>
          </cell>
        </row>
        <row r="1529">
          <cell r="L1529">
            <v>2668</v>
          </cell>
          <cell r="M1529">
            <v>280.10000000000002</v>
          </cell>
        </row>
        <row r="1530">
          <cell r="L1530">
            <v>2682</v>
          </cell>
          <cell r="M1530">
            <v>281.60000000000002</v>
          </cell>
        </row>
        <row r="1531">
          <cell r="L1531">
            <v>2669</v>
          </cell>
          <cell r="M1531">
            <v>280.2</v>
          </cell>
        </row>
        <row r="1532">
          <cell r="L1532">
            <v>2689</v>
          </cell>
          <cell r="M1532">
            <v>282.3</v>
          </cell>
        </row>
        <row r="1533">
          <cell r="L1533">
            <v>2632</v>
          </cell>
          <cell r="M1533">
            <v>276.39999999999998</v>
          </cell>
        </row>
        <row r="1534">
          <cell r="L1534">
            <v>2684</v>
          </cell>
          <cell r="M1534">
            <v>281.8</v>
          </cell>
        </row>
        <row r="1535">
          <cell r="L1535">
            <v>2628</v>
          </cell>
          <cell r="M1535">
            <v>275.89999999999998</v>
          </cell>
        </row>
        <row r="1536">
          <cell r="L1536">
            <v>2672</v>
          </cell>
          <cell r="M1536">
            <v>280.60000000000002</v>
          </cell>
        </row>
        <row r="1537">
          <cell r="L1537">
            <v>2664</v>
          </cell>
          <cell r="M1537">
            <v>279.7</v>
          </cell>
        </row>
        <row r="1538">
          <cell r="L1538">
            <v>2660</v>
          </cell>
          <cell r="M1538">
            <v>279.3</v>
          </cell>
        </row>
        <row r="1539">
          <cell r="L1539">
            <v>2636</v>
          </cell>
          <cell r="M1539">
            <v>276.8</v>
          </cell>
        </row>
        <row r="1540">
          <cell r="L1540">
            <v>2675</v>
          </cell>
          <cell r="M1540">
            <v>280.89999999999998</v>
          </cell>
        </row>
        <row r="1541">
          <cell r="L1541">
            <v>2631</v>
          </cell>
          <cell r="M1541">
            <v>276.3</v>
          </cell>
        </row>
        <row r="1542">
          <cell r="L1542">
            <v>2722</v>
          </cell>
          <cell r="M1542">
            <v>285.8</v>
          </cell>
        </row>
        <row r="1543">
          <cell r="L1543">
            <v>2643</v>
          </cell>
          <cell r="M1543">
            <v>277.5</v>
          </cell>
        </row>
        <row r="1544">
          <cell r="L1544">
            <v>2679</v>
          </cell>
          <cell r="M1544">
            <v>281.3</v>
          </cell>
        </row>
        <row r="1545">
          <cell r="L1545">
            <v>2614</v>
          </cell>
          <cell r="M1545">
            <v>274.5</v>
          </cell>
        </row>
        <row r="1546">
          <cell r="L1546">
            <v>2656</v>
          </cell>
          <cell r="M1546">
            <v>278.89999999999998</v>
          </cell>
        </row>
        <row r="1547">
          <cell r="L1547">
            <v>2652</v>
          </cell>
          <cell r="M1547">
            <v>278.5</v>
          </cell>
        </row>
        <row r="1548">
          <cell r="L1548">
            <v>2640</v>
          </cell>
          <cell r="M1548">
            <v>277.2</v>
          </cell>
        </row>
        <row r="1549">
          <cell r="L1549">
            <v>2216</v>
          </cell>
          <cell r="M1549">
            <v>232.7</v>
          </cell>
        </row>
        <row r="1550">
          <cell r="L1550">
            <v>2293</v>
          </cell>
          <cell r="M1550">
            <v>240.8</v>
          </cell>
        </row>
        <row r="1551">
          <cell r="L1551">
            <v>2247</v>
          </cell>
          <cell r="M1551">
            <v>235.9</v>
          </cell>
        </row>
        <row r="1552">
          <cell r="L1552">
            <v>2283</v>
          </cell>
          <cell r="M1552">
            <v>239.7</v>
          </cell>
        </row>
        <row r="1553">
          <cell r="L1553">
            <v>2309</v>
          </cell>
          <cell r="M1553">
            <v>242.4</v>
          </cell>
        </row>
        <row r="1554">
          <cell r="L1554">
            <v>2375</v>
          </cell>
          <cell r="M1554">
            <v>249.4</v>
          </cell>
        </row>
        <row r="1555">
          <cell r="L1555">
            <v>2286</v>
          </cell>
          <cell r="M1555">
            <v>240</v>
          </cell>
        </row>
        <row r="1556">
          <cell r="L1556">
            <v>2307</v>
          </cell>
          <cell r="M1556">
            <v>242.2</v>
          </cell>
        </row>
        <row r="1557">
          <cell r="L1557">
            <v>2263</v>
          </cell>
          <cell r="M1557">
            <v>237.6</v>
          </cell>
        </row>
        <row r="1558">
          <cell r="L1558">
            <v>2291</v>
          </cell>
          <cell r="M1558">
            <v>240.6</v>
          </cell>
        </row>
        <row r="1559">
          <cell r="L1559">
            <v>2329</v>
          </cell>
          <cell r="M1559">
            <v>244.5</v>
          </cell>
        </row>
        <row r="1560">
          <cell r="L1560">
            <v>2333</v>
          </cell>
          <cell r="M1560">
            <v>245</v>
          </cell>
        </row>
        <row r="1561">
          <cell r="L1561">
            <v>2305</v>
          </cell>
          <cell r="M1561">
            <v>242</v>
          </cell>
        </row>
        <row r="1562">
          <cell r="L1562">
            <v>2302</v>
          </cell>
          <cell r="M1562">
            <v>241.7</v>
          </cell>
        </row>
        <row r="1563">
          <cell r="L1563">
            <v>2304</v>
          </cell>
          <cell r="M1563">
            <v>241.9</v>
          </cell>
        </row>
        <row r="1564">
          <cell r="L1564">
            <v>2370</v>
          </cell>
          <cell r="M1564">
            <v>248.9</v>
          </cell>
        </row>
        <row r="1565">
          <cell r="L1565">
            <v>2301</v>
          </cell>
          <cell r="M1565">
            <v>241.6</v>
          </cell>
        </row>
        <row r="1566">
          <cell r="L1566">
            <v>2328</v>
          </cell>
          <cell r="M1566">
            <v>244.4</v>
          </cell>
        </row>
        <row r="1567">
          <cell r="L1567">
            <v>2305</v>
          </cell>
          <cell r="M1567">
            <v>242</v>
          </cell>
        </row>
        <row r="1568">
          <cell r="L1568">
            <v>2351</v>
          </cell>
          <cell r="M1568">
            <v>246.9</v>
          </cell>
        </row>
        <row r="1569">
          <cell r="L1569">
            <v>2262</v>
          </cell>
          <cell r="M1569">
            <v>237.5</v>
          </cell>
        </row>
        <row r="1570">
          <cell r="L1570">
            <v>2311</v>
          </cell>
          <cell r="M1570">
            <v>242.7</v>
          </cell>
        </row>
        <row r="1571">
          <cell r="L1571">
            <v>2226</v>
          </cell>
          <cell r="M1571">
            <v>233.7</v>
          </cell>
        </row>
        <row r="1572">
          <cell r="L1572">
            <v>2260</v>
          </cell>
          <cell r="M1572">
            <v>237.3</v>
          </cell>
        </row>
        <row r="1573">
          <cell r="L1573">
            <v>1167</v>
          </cell>
          <cell r="M1573">
            <v>122.5</v>
          </cell>
        </row>
        <row r="1574">
          <cell r="L1574">
            <v>1180</v>
          </cell>
          <cell r="M1574">
            <v>123.9</v>
          </cell>
        </row>
        <row r="1575">
          <cell r="L1575">
            <v>1181</v>
          </cell>
          <cell r="M1575">
            <v>124</v>
          </cell>
        </row>
        <row r="1576">
          <cell r="L1576">
            <v>1171</v>
          </cell>
          <cell r="M1576">
            <v>123</v>
          </cell>
        </row>
        <row r="1577">
          <cell r="L1577">
            <v>1213</v>
          </cell>
          <cell r="M1577">
            <v>127.4</v>
          </cell>
        </row>
        <row r="1578">
          <cell r="L1578">
            <v>1188</v>
          </cell>
          <cell r="M1578">
            <v>124.7</v>
          </cell>
        </row>
        <row r="1579">
          <cell r="L1579">
            <v>1220</v>
          </cell>
          <cell r="M1579">
            <v>128.1</v>
          </cell>
        </row>
        <row r="1580">
          <cell r="L1580">
            <v>1208</v>
          </cell>
          <cell r="M1580">
            <v>126.8</v>
          </cell>
        </row>
        <row r="1581">
          <cell r="L1581">
            <v>1244</v>
          </cell>
          <cell r="M1581">
            <v>130.6</v>
          </cell>
        </row>
        <row r="1582">
          <cell r="L1582">
            <v>1215</v>
          </cell>
          <cell r="M1582">
            <v>127.6</v>
          </cell>
        </row>
        <row r="1583">
          <cell r="L1583">
            <v>1236</v>
          </cell>
          <cell r="M1583">
            <v>129.80000000000001</v>
          </cell>
        </row>
        <row r="1584">
          <cell r="L1584">
            <v>1222</v>
          </cell>
          <cell r="M1584">
            <v>128.30000000000001</v>
          </cell>
        </row>
        <row r="1585">
          <cell r="L1585">
            <v>1235</v>
          </cell>
          <cell r="M1585">
            <v>129.69999999999999</v>
          </cell>
        </row>
        <row r="1586">
          <cell r="L1586">
            <v>1214</v>
          </cell>
          <cell r="M1586">
            <v>127.5</v>
          </cell>
        </row>
        <row r="1587">
          <cell r="L1587">
            <v>1231</v>
          </cell>
          <cell r="M1587">
            <v>129.30000000000001</v>
          </cell>
        </row>
        <row r="1588">
          <cell r="L1588">
            <v>1218</v>
          </cell>
          <cell r="M1588">
            <v>127.9</v>
          </cell>
        </row>
        <row r="1589">
          <cell r="L1589">
            <v>1198</v>
          </cell>
          <cell r="M1589">
            <v>125.8</v>
          </cell>
        </row>
        <row r="1590">
          <cell r="L1590">
            <v>1211</v>
          </cell>
          <cell r="M1590">
            <v>127.2</v>
          </cell>
        </row>
        <row r="1591">
          <cell r="L1591">
            <v>1200</v>
          </cell>
          <cell r="M1591">
            <v>126</v>
          </cell>
        </row>
        <row r="1592">
          <cell r="L1592">
            <v>1201</v>
          </cell>
          <cell r="M1592">
            <v>126.1</v>
          </cell>
        </row>
        <row r="1593">
          <cell r="L1593">
            <v>1187</v>
          </cell>
          <cell r="M1593">
            <v>124.6</v>
          </cell>
        </row>
        <row r="1594">
          <cell r="L1594">
            <v>1198</v>
          </cell>
          <cell r="M1594">
            <v>125.8</v>
          </cell>
        </row>
        <row r="1595">
          <cell r="L1595">
            <v>1230</v>
          </cell>
          <cell r="M1595">
            <v>129.19999999999999</v>
          </cell>
        </row>
        <row r="1596">
          <cell r="L1596">
            <v>1181</v>
          </cell>
          <cell r="M1596">
            <v>124</v>
          </cell>
        </row>
        <row r="1597">
          <cell r="L1597">
            <v>1162</v>
          </cell>
          <cell r="M1597">
            <v>122</v>
          </cell>
        </row>
        <row r="1598">
          <cell r="L1598">
            <v>1150</v>
          </cell>
          <cell r="M1598">
            <v>120.8</v>
          </cell>
        </row>
        <row r="1599">
          <cell r="L1599">
            <v>1164</v>
          </cell>
          <cell r="M1599">
            <v>122.2</v>
          </cell>
        </row>
        <row r="1600">
          <cell r="L1600">
            <v>1149</v>
          </cell>
          <cell r="M1600">
            <v>120.6</v>
          </cell>
        </row>
        <row r="1601">
          <cell r="L1601">
            <v>1195</v>
          </cell>
          <cell r="M1601">
            <v>125.5</v>
          </cell>
        </row>
        <row r="1602">
          <cell r="L1602">
            <v>1161</v>
          </cell>
          <cell r="M1602">
            <v>121.9</v>
          </cell>
        </row>
        <row r="1603">
          <cell r="L1603">
            <v>1179</v>
          </cell>
          <cell r="M1603">
            <v>123.8</v>
          </cell>
        </row>
        <row r="1604">
          <cell r="L1604">
            <v>1157</v>
          </cell>
          <cell r="M1604">
            <v>121.5</v>
          </cell>
        </row>
        <row r="1605">
          <cell r="L1605">
            <v>1172</v>
          </cell>
          <cell r="M1605">
            <v>123.1</v>
          </cell>
        </row>
        <row r="1606">
          <cell r="L1606">
            <v>1170</v>
          </cell>
          <cell r="M1606">
            <v>122.9</v>
          </cell>
        </row>
        <row r="1607">
          <cell r="L1607">
            <v>1184</v>
          </cell>
          <cell r="M1607">
            <v>124.3</v>
          </cell>
        </row>
        <row r="1608">
          <cell r="L1608">
            <v>1167</v>
          </cell>
          <cell r="M1608">
            <v>122.5</v>
          </cell>
        </row>
        <row r="1609">
          <cell r="L1609">
            <v>1162</v>
          </cell>
          <cell r="M1609">
            <v>122</v>
          </cell>
        </row>
        <row r="1610">
          <cell r="L1610">
            <v>1149</v>
          </cell>
          <cell r="M1610">
            <v>120.6</v>
          </cell>
        </row>
        <row r="1611">
          <cell r="L1611">
            <v>1186</v>
          </cell>
          <cell r="M1611">
            <v>124.5</v>
          </cell>
        </row>
        <row r="1612">
          <cell r="L1612">
            <v>1175</v>
          </cell>
          <cell r="M1612">
            <v>123.4</v>
          </cell>
        </row>
        <row r="1613">
          <cell r="L1613">
            <v>1178</v>
          </cell>
          <cell r="M1613">
            <v>123.7</v>
          </cell>
        </row>
        <row r="1614">
          <cell r="L1614">
            <v>1152</v>
          </cell>
          <cell r="M1614">
            <v>121</v>
          </cell>
        </row>
        <row r="1615">
          <cell r="L1615">
            <v>1187</v>
          </cell>
          <cell r="M1615">
            <v>124.6</v>
          </cell>
        </row>
        <row r="1616">
          <cell r="L1616">
            <v>1175</v>
          </cell>
          <cell r="M1616">
            <v>123.4</v>
          </cell>
        </row>
        <row r="1617">
          <cell r="L1617">
            <v>1159</v>
          </cell>
          <cell r="M1617">
            <v>121.7</v>
          </cell>
        </row>
        <row r="1618">
          <cell r="L1618">
            <v>1157</v>
          </cell>
          <cell r="M1618">
            <v>121.5</v>
          </cell>
        </row>
        <row r="1619">
          <cell r="L1619">
            <v>1152</v>
          </cell>
          <cell r="M1619">
            <v>121</v>
          </cell>
        </row>
        <row r="1620">
          <cell r="L1620">
            <v>1169</v>
          </cell>
          <cell r="M1620">
            <v>122.7</v>
          </cell>
        </row>
        <row r="1621">
          <cell r="L1621">
            <v>42</v>
          </cell>
          <cell r="M1621">
            <v>42</v>
          </cell>
        </row>
        <row r="1622">
          <cell r="L1622">
            <v>39</v>
          </cell>
          <cell r="M1622">
            <v>39</v>
          </cell>
        </row>
        <row r="1623">
          <cell r="L1623">
            <v>44</v>
          </cell>
          <cell r="M1623">
            <v>44</v>
          </cell>
        </row>
        <row r="1624">
          <cell r="L1624">
            <v>47</v>
          </cell>
          <cell r="M1624">
            <v>47</v>
          </cell>
        </row>
        <row r="1625">
          <cell r="L1625">
            <v>41</v>
          </cell>
          <cell r="M1625">
            <v>41</v>
          </cell>
        </row>
        <row r="1626">
          <cell r="L1626">
            <v>55</v>
          </cell>
          <cell r="M1626">
            <v>55</v>
          </cell>
        </row>
        <row r="1627">
          <cell r="L1627">
            <v>64</v>
          </cell>
          <cell r="M1627">
            <v>64</v>
          </cell>
        </row>
        <row r="1628">
          <cell r="L1628">
            <v>43</v>
          </cell>
          <cell r="M1628">
            <v>43</v>
          </cell>
        </row>
        <row r="1629">
          <cell r="L1629">
            <v>52</v>
          </cell>
          <cell r="M1629">
            <v>52</v>
          </cell>
        </row>
        <row r="1630">
          <cell r="L1630">
            <v>40</v>
          </cell>
          <cell r="M1630">
            <v>40</v>
          </cell>
        </row>
        <row r="1631">
          <cell r="L1631">
            <v>58</v>
          </cell>
          <cell r="M1631">
            <v>58</v>
          </cell>
        </row>
        <row r="1632">
          <cell r="L1632">
            <v>58</v>
          </cell>
          <cell r="M1632">
            <v>58</v>
          </cell>
        </row>
        <row r="1633">
          <cell r="L1633">
            <v>59</v>
          </cell>
          <cell r="M1633">
            <v>59</v>
          </cell>
        </row>
        <row r="1634">
          <cell r="L1634">
            <v>54</v>
          </cell>
          <cell r="M1634">
            <v>54</v>
          </cell>
        </row>
        <row r="1635">
          <cell r="L1635">
            <v>57</v>
          </cell>
          <cell r="M1635">
            <v>57</v>
          </cell>
        </row>
        <row r="1636">
          <cell r="L1636">
            <v>70</v>
          </cell>
          <cell r="M1636">
            <v>70</v>
          </cell>
        </row>
        <row r="1637">
          <cell r="L1637">
            <v>65</v>
          </cell>
          <cell r="M1637">
            <v>65</v>
          </cell>
        </row>
        <row r="1638">
          <cell r="L1638">
            <v>70</v>
          </cell>
          <cell r="M1638">
            <v>70</v>
          </cell>
        </row>
        <row r="1639">
          <cell r="L1639">
            <v>58</v>
          </cell>
          <cell r="M1639">
            <v>58</v>
          </cell>
        </row>
        <row r="1640">
          <cell r="L1640">
            <v>60</v>
          </cell>
          <cell r="M1640">
            <v>60</v>
          </cell>
        </row>
        <row r="1641">
          <cell r="L1641">
            <v>41</v>
          </cell>
          <cell r="M1641">
            <v>41</v>
          </cell>
        </row>
        <row r="1642">
          <cell r="L1642">
            <v>57</v>
          </cell>
          <cell r="M1642">
            <v>57</v>
          </cell>
        </row>
        <row r="1643">
          <cell r="L1643">
            <v>38</v>
          </cell>
          <cell r="M1643">
            <v>38</v>
          </cell>
        </row>
        <row r="1644">
          <cell r="L1644">
            <v>48</v>
          </cell>
          <cell r="M1644">
            <v>48</v>
          </cell>
        </row>
        <row r="1645">
          <cell r="L1645">
            <v>4</v>
          </cell>
          <cell r="M1645">
            <v>4</v>
          </cell>
        </row>
        <row r="1646">
          <cell r="L1646">
            <v>4</v>
          </cell>
          <cell r="M1646">
            <v>4</v>
          </cell>
        </row>
        <row r="1647">
          <cell r="L1647">
            <v>6</v>
          </cell>
          <cell r="M1647">
            <v>6</v>
          </cell>
        </row>
        <row r="1648">
          <cell r="L1648">
            <v>4</v>
          </cell>
          <cell r="M1648">
            <v>4</v>
          </cell>
        </row>
        <row r="1649">
          <cell r="L1649">
            <v>5</v>
          </cell>
          <cell r="M1649">
            <v>5</v>
          </cell>
        </row>
        <row r="1650">
          <cell r="L1650">
            <v>4</v>
          </cell>
          <cell r="M1650">
            <v>4</v>
          </cell>
        </row>
        <row r="1651">
          <cell r="L1651">
            <v>4</v>
          </cell>
          <cell r="M1651">
            <v>4</v>
          </cell>
        </row>
        <row r="1652">
          <cell r="L1652">
            <v>6</v>
          </cell>
          <cell r="M1652">
            <v>6</v>
          </cell>
        </row>
        <row r="1653">
          <cell r="L1653">
            <v>3</v>
          </cell>
          <cell r="M1653">
            <v>3</v>
          </cell>
        </row>
        <row r="1654">
          <cell r="L1654">
            <v>4</v>
          </cell>
          <cell r="M1654">
            <v>4</v>
          </cell>
        </row>
        <row r="1655">
          <cell r="L1655">
            <v>4</v>
          </cell>
          <cell r="M1655">
            <v>4</v>
          </cell>
        </row>
        <row r="1656">
          <cell r="L1656">
            <v>6</v>
          </cell>
          <cell r="M1656">
            <v>6</v>
          </cell>
        </row>
        <row r="1657">
          <cell r="L1657">
            <v>5</v>
          </cell>
          <cell r="M1657">
            <v>5</v>
          </cell>
        </row>
        <row r="1658">
          <cell r="L1658">
            <v>5</v>
          </cell>
          <cell r="M1658">
            <v>5</v>
          </cell>
        </row>
        <row r="1659">
          <cell r="L1659">
            <v>5</v>
          </cell>
          <cell r="M1659">
            <v>5</v>
          </cell>
        </row>
        <row r="1660">
          <cell r="L1660">
            <v>5</v>
          </cell>
          <cell r="M1660">
            <v>5</v>
          </cell>
        </row>
        <row r="1661">
          <cell r="L1661">
            <v>4</v>
          </cell>
          <cell r="M1661">
            <v>4</v>
          </cell>
        </row>
        <row r="1662">
          <cell r="L1662">
            <v>8</v>
          </cell>
          <cell r="M1662">
            <v>8</v>
          </cell>
        </row>
        <row r="1663">
          <cell r="L1663">
            <v>5</v>
          </cell>
          <cell r="M1663">
            <v>5</v>
          </cell>
        </row>
        <row r="1664">
          <cell r="L1664">
            <v>4</v>
          </cell>
          <cell r="M1664">
            <v>4</v>
          </cell>
        </row>
        <row r="1665">
          <cell r="L1665">
            <v>5</v>
          </cell>
          <cell r="M1665">
            <v>5</v>
          </cell>
        </row>
        <row r="1666">
          <cell r="L1666">
            <v>4</v>
          </cell>
          <cell r="M1666">
            <v>4</v>
          </cell>
        </row>
        <row r="1667">
          <cell r="L1667">
            <v>5</v>
          </cell>
          <cell r="M1667">
            <v>5</v>
          </cell>
        </row>
        <row r="1668">
          <cell r="L1668">
            <v>4</v>
          </cell>
          <cell r="M1668">
            <v>4</v>
          </cell>
        </row>
        <row r="1669">
          <cell r="L1669">
            <v>7</v>
          </cell>
          <cell r="M1669">
            <v>7</v>
          </cell>
        </row>
        <row r="1670">
          <cell r="L1670">
            <v>5</v>
          </cell>
          <cell r="M1670">
            <v>5</v>
          </cell>
        </row>
        <row r="1671">
          <cell r="L1671">
            <v>6</v>
          </cell>
          <cell r="M1671">
            <v>6</v>
          </cell>
        </row>
        <row r="1672">
          <cell r="L1672">
            <v>4</v>
          </cell>
          <cell r="M1672">
            <v>4</v>
          </cell>
        </row>
        <row r="1673">
          <cell r="L1673">
            <v>6</v>
          </cell>
          <cell r="M1673">
            <v>6</v>
          </cell>
        </row>
        <row r="1674">
          <cell r="L1674">
            <v>4</v>
          </cell>
          <cell r="M1674">
            <v>4</v>
          </cell>
        </row>
        <row r="1675">
          <cell r="L1675">
            <v>6</v>
          </cell>
          <cell r="M1675">
            <v>6</v>
          </cell>
        </row>
        <row r="1676">
          <cell r="L1676">
            <v>7</v>
          </cell>
          <cell r="M1676">
            <v>7</v>
          </cell>
        </row>
        <row r="1677">
          <cell r="L1677">
            <v>6</v>
          </cell>
          <cell r="M1677">
            <v>6</v>
          </cell>
        </row>
        <row r="1678">
          <cell r="L1678">
            <v>7</v>
          </cell>
          <cell r="M1678">
            <v>7</v>
          </cell>
        </row>
        <row r="1679">
          <cell r="L1679">
            <v>6</v>
          </cell>
          <cell r="M1679">
            <v>6</v>
          </cell>
        </row>
        <row r="1680">
          <cell r="L1680">
            <v>5</v>
          </cell>
          <cell r="M1680">
            <v>5</v>
          </cell>
        </row>
        <row r="1681">
          <cell r="L1681">
            <v>6</v>
          </cell>
          <cell r="M1681">
            <v>6</v>
          </cell>
        </row>
        <row r="1682">
          <cell r="L1682">
            <v>5</v>
          </cell>
          <cell r="M1682">
            <v>5</v>
          </cell>
        </row>
        <row r="1683">
          <cell r="L1683">
            <v>6</v>
          </cell>
          <cell r="M1683">
            <v>6</v>
          </cell>
        </row>
        <row r="1684">
          <cell r="L1684">
            <v>6</v>
          </cell>
          <cell r="M1684">
            <v>6</v>
          </cell>
        </row>
        <row r="1685">
          <cell r="L1685">
            <v>8</v>
          </cell>
          <cell r="M1685">
            <v>8</v>
          </cell>
        </row>
        <row r="1686">
          <cell r="L1686">
            <v>5</v>
          </cell>
          <cell r="M1686">
            <v>5</v>
          </cell>
        </row>
        <row r="1687">
          <cell r="L1687">
            <v>6</v>
          </cell>
          <cell r="M1687">
            <v>6</v>
          </cell>
        </row>
        <row r="1688">
          <cell r="L1688">
            <v>4</v>
          </cell>
          <cell r="M1688">
            <v>4</v>
          </cell>
        </row>
        <row r="1689">
          <cell r="L1689">
            <v>6</v>
          </cell>
          <cell r="M1689">
            <v>6</v>
          </cell>
        </row>
        <row r="1690">
          <cell r="L1690">
            <v>6</v>
          </cell>
          <cell r="M1690">
            <v>6</v>
          </cell>
        </row>
        <row r="1691">
          <cell r="L1691">
            <v>6</v>
          </cell>
          <cell r="M1691">
            <v>6</v>
          </cell>
        </row>
        <row r="1692">
          <cell r="L1692">
            <v>4</v>
          </cell>
          <cell r="M1692">
            <v>4</v>
          </cell>
        </row>
        <row r="1693">
          <cell r="L1693">
            <v>143</v>
          </cell>
          <cell r="M1693">
            <v>143</v>
          </cell>
        </row>
        <row r="1694">
          <cell r="L1694">
            <v>149</v>
          </cell>
          <cell r="M1694">
            <v>149</v>
          </cell>
        </row>
        <row r="1695">
          <cell r="L1695">
            <v>145</v>
          </cell>
          <cell r="M1695">
            <v>145</v>
          </cell>
        </row>
        <row r="1696">
          <cell r="L1696">
            <v>147</v>
          </cell>
          <cell r="M1696">
            <v>147</v>
          </cell>
        </row>
        <row r="1697">
          <cell r="L1697">
            <v>155</v>
          </cell>
          <cell r="M1697">
            <v>155</v>
          </cell>
        </row>
        <row r="1698">
          <cell r="L1698">
            <v>159</v>
          </cell>
          <cell r="M1698">
            <v>159</v>
          </cell>
        </row>
        <row r="1699">
          <cell r="L1699">
            <v>157</v>
          </cell>
          <cell r="M1699">
            <v>157</v>
          </cell>
        </row>
        <row r="1700">
          <cell r="L1700">
            <v>144</v>
          </cell>
          <cell r="M1700">
            <v>144</v>
          </cell>
        </row>
        <row r="1701">
          <cell r="L1701">
            <v>150</v>
          </cell>
          <cell r="M1701">
            <v>150</v>
          </cell>
        </row>
        <row r="1702">
          <cell r="L1702">
            <v>146</v>
          </cell>
          <cell r="M1702">
            <v>146</v>
          </cell>
        </row>
        <row r="1703">
          <cell r="L1703">
            <v>152</v>
          </cell>
          <cell r="M1703">
            <v>152</v>
          </cell>
        </row>
        <row r="1704">
          <cell r="L1704">
            <v>150</v>
          </cell>
          <cell r="M1704">
            <v>150</v>
          </cell>
        </row>
        <row r="1705">
          <cell r="L1705">
            <v>157</v>
          </cell>
          <cell r="M1705">
            <v>157</v>
          </cell>
        </row>
        <row r="1706">
          <cell r="L1706">
            <v>144</v>
          </cell>
          <cell r="M1706">
            <v>144</v>
          </cell>
        </row>
        <row r="1707">
          <cell r="L1707">
            <v>153</v>
          </cell>
          <cell r="M1707">
            <v>153</v>
          </cell>
        </row>
        <row r="1708">
          <cell r="L1708">
            <v>144</v>
          </cell>
          <cell r="M1708">
            <v>144</v>
          </cell>
        </row>
        <row r="1709">
          <cell r="L1709">
            <v>156</v>
          </cell>
          <cell r="M1709">
            <v>156</v>
          </cell>
        </row>
        <row r="1710">
          <cell r="L1710">
            <v>150</v>
          </cell>
          <cell r="M1710">
            <v>150</v>
          </cell>
        </row>
        <row r="1711">
          <cell r="L1711">
            <v>160</v>
          </cell>
          <cell r="M1711">
            <v>160</v>
          </cell>
        </row>
        <row r="1712">
          <cell r="L1712">
            <v>149</v>
          </cell>
          <cell r="M1712">
            <v>149</v>
          </cell>
        </row>
        <row r="1713">
          <cell r="L1713">
            <v>154</v>
          </cell>
          <cell r="M1713">
            <v>154</v>
          </cell>
        </row>
        <row r="1714">
          <cell r="L1714">
            <v>158</v>
          </cell>
          <cell r="M1714">
            <v>158</v>
          </cell>
        </row>
        <row r="1715">
          <cell r="L1715">
            <v>144</v>
          </cell>
          <cell r="M1715">
            <v>144</v>
          </cell>
        </row>
        <row r="1716">
          <cell r="L1716">
            <v>143</v>
          </cell>
          <cell r="M1716">
            <v>143</v>
          </cell>
        </row>
        <row r="1717">
          <cell r="L1717" t="str">
            <v/>
          </cell>
          <cell r="M1717" t="str">
            <v/>
          </cell>
        </row>
        <row r="1718">
          <cell r="L1718" t="str">
            <v/>
          </cell>
          <cell r="M1718" t="str">
            <v/>
          </cell>
        </row>
        <row r="1719">
          <cell r="L1719" t="str">
            <v/>
          </cell>
          <cell r="M1719" t="str">
            <v/>
          </cell>
        </row>
        <row r="1720">
          <cell r="L1720" t="str">
            <v/>
          </cell>
          <cell r="M1720" t="str">
            <v/>
          </cell>
        </row>
        <row r="1721">
          <cell r="L1721" t="str">
            <v/>
          </cell>
          <cell r="M1721" t="str">
            <v/>
          </cell>
        </row>
        <row r="1722">
          <cell r="L1722" t="str">
            <v/>
          </cell>
          <cell r="M1722" t="str">
            <v/>
          </cell>
        </row>
        <row r="1723">
          <cell r="L1723" t="str">
            <v/>
          </cell>
          <cell r="M1723" t="str">
            <v/>
          </cell>
        </row>
        <row r="1724">
          <cell r="L1724" t="str">
            <v/>
          </cell>
          <cell r="M1724" t="str">
            <v/>
          </cell>
        </row>
        <row r="1725">
          <cell r="L1725" t="str">
            <v/>
          </cell>
          <cell r="M1725" t="str">
            <v/>
          </cell>
        </row>
        <row r="1726">
          <cell r="L1726" t="str">
            <v/>
          </cell>
          <cell r="M1726" t="str">
            <v/>
          </cell>
        </row>
        <row r="1727">
          <cell r="L1727" t="str">
            <v/>
          </cell>
          <cell r="M1727" t="str">
            <v/>
          </cell>
        </row>
        <row r="1728">
          <cell r="L1728" t="str">
            <v/>
          </cell>
          <cell r="M1728" t="str">
            <v/>
          </cell>
        </row>
        <row r="1729">
          <cell r="L1729" t="str">
            <v/>
          </cell>
          <cell r="M1729" t="str">
            <v/>
          </cell>
        </row>
        <row r="1730">
          <cell r="L1730" t="str">
            <v/>
          </cell>
          <cell r="M1730" t="str">
            <v/>
          </cell>
        </row>
        <row r="1731">
          <cell r="L1731" t="str">
            <v/>
          </cell>
          <cell r="M1731" t="str">
            <v/>
          </cell>
        </row>
        <row r="1732">
          <cell r="L1732" t="str">
            <v/>
          </cell>
          <cell r="M1732" t="str">
            <v/>
          </cell>
        </row>
        <row r="1733">
          <cell r="L1733" t="str">
            <v/>
          </cell>
          <cell r="M1733" t="str">
            <v/>
          </cell>
        </row>
        <row r="1734">
          <cell r="L1734" t="str">
            <v/>
          </cell>
          <cell r="M1734" t="str">
            <v/>
          </cell>
        </row>
        <row r="1735">
          <cell r="L1735" t="str">
            <v/>
          </cell>
          <cell r="M1735" t="str">
            <v/>
          </cell>
        </row>
        <row r="1736">
          <cell r="L1736" t="str">
            <v/>
          </cell>
          <cell r="M1736" t="str">
            <v/>
          </cell>
        </row>
        <row r="1737">
          <cell r="L1737" t="str">
            <v/>
          </cell>
          <cell r="M1737" t="str">
            <v/>
          </cell>
        </row>
        <row r="1738">
          <cell r="L1738" t="str">
            <v/>
          </cell>
          <cell r="M1738" t="str">
            <v/>
          </cell>
        </row>
        <row r="1739">
          <cell r="L1739" t="str">
            <v/>
          </cell>
          <cell r="M1739" t="str">
            <v/>
          </cell>
        </row>
        <row r="1740">
          <cell r="L1740" t="str">
            <v/>
          </cell>
          <cell r="M1740" t="str">
            <v/>
          </cell>
        </row>
        <row r="1741">
          <cell r="L1741" t="str">
            <v/>
          </cell>
          <cell r="M1741" t="str">
            <v/>
          </cell>
        </row>
        <row r="1742">
          <cell r="L1742" t="str">
            <v/>
          </cell>
          <cell r="M1742" t="str">
            <v/>
          </cell>
        </row>
        <row r="1743">
          <cell r="L1743" t="str">
            <v/>
          </cell>
          <cell r="M1743" t="str">
            <v/>
          </cell>
        </row>
        <row r="1744">
          <cell r="L1744" t="str">
            <v/>
          </cell>
          <cell r="M1744" t="str">
            <v/>
          </cell>
        </row>
        <row r="1745">
          <cell r="L1745" t="str">
            <v/>
          </cell>
          <cell r="M1745" t="str">
            <v/>
          </cell>
        </row>
        <row r="1746">
          <cell r="L1746" t="str">
            <v/>
          </cell>
          <cell r="M1746" t="str">
            <v/>
          </cell>
        </row>
        <row r="1747">
          <cell r="L1747" t="str">
            <v/>
          </cell>
          <cell r="M1747" t="str">
            <v/>
          </cell>
        </row>
        <row r="1748">
          <cell r="L1748" t="str">
            <v/>
          </cell>
          <cell r="M1748" t="str">
            <v/>
          </cell>
        </row>
        <row r="1749">
          <cell r="L1749" t="str">
            <v/>
          </cell>
          <cell r="M1749" t="str">
            <v/>
          </cell>
        </row>
        <row r="1750">
          <cell r="L1750" t="str">
            <v/>
          </cell>
          <cell r="M1750" t="str">
            <v/>
          </cell>
        </row>
        <row r="1751">
          <cell r="L1751" t="str">
            <v/>
          </cell>
          <cell r="M1751" t="str">
            <v/>
          </cell>
        </row>
        <row r="1752">
          <cell r="L1752" t="str">
            <v/>
          </cell>
          <cell r="M1752" t="str">
            <v/>
          </cell>
        </row>
        <row r="1753">
          <cell r="L1753" t="str">
            <v/>
          </cell>
          <cell r="M1753" t="str">
            <v/>
          </cell>
        </row>
        <row r="1754">
          <cell r="L1754" t="str">
            <v/>
          </cell>
          <cell r="M1754" t="str">
            <v/>
          </cell>
        </row>
        <row r="1755">
          <cell r="L1755" t="str">
            <v/>
          </cell>
          <cell r="M1755" t="str">
            <v/>
          </cell>
        </row>
        <row r="1756">
          <cell r="L1756" t="str">
            <v/>
          </cell>
          <cell r="M1756" t="str">
            <v/>
          </cell>
        </row>
        <row r="1757">
          <cell r="L1757" t="str">
            <v/>
          </cell>
          <cell r="M1757" t="str">
            <v/>
          </cell>
        </row>
        <row r="1758">
          <cell r="L1758" t="str">
            <v/>
          </cell>
          <cell r="M1758" t="str">
            <v/>
          </cell>
        </row>
        <row r="1759">
          <cell r="L1759" t="str">
            <v/>
          </cell>
          <cell r="M1759" t="str">
            <v/>
          </cell>
        </row>
        <row r="1760">
          <cell r="L1760" t="str">
            <v/>
          </cell>
          <cell r="M1760" t="str">
            <v/>
          </cell>
        </row>
        <row r="1761">
          <cell r="L1761" t="str">
            <v/>
          </cell>
          <cell r="M1761" t="str">
            <v/>
          </cell>
        </row>
        <row r="1762">
          <cell r="L1762" t="str">
            <v/>
          </cell>
          <cell r="M1762" t="str">
            <v/>
          </cell>
        </row>
        <row r="1763">
          <cell r="L1763" t="str">
            <v/>
          </cell>
          <cell r="M1763" t="str">
            <v/>
          </cell>
        </row>
        <row r="1764">
          <cell r="L1764" t="str">
            <v/>
          </cell>
          <cell r="M1764" t="str">
            <v/>
          </cell>
        </row>
        <row r="1765">
          <cell r="L1765" t="str">
            <v/>
          </cell>
          <cell r="M1765" t="str">
            <v/>
          </cell>
        </row>
        <row r="1766">
          <cell r="L1766" t="str">
            <v/>
          </cell>
          <cell r="M1766" t="str">
            <v/>
          </cell>
        </row>
        <row r="1767">
          <cell r="L1767" t="str">
            <v/>
          </cell>
          <cell r="M1767" t="str">
            <v/>
          </cell>
        </row>
        <row r="1768">
          <cell r="L1768" t="str">
            <v/>
          </cell>
          <cell r="M1768" t="str">
            <v/>
          </cell>
        </row>
        <row r="1769">
          <cell r="L1769" t="str">
            <v/>
          </cell>
          <cell r="M1769" t="str">
            <v/>
          </cell>
        </row>
        <row r="1770">
          <cell r="L1770" t="str">
            <v/>
          </cell>
          <cell r="M1770" t="str">
            <v/>
          </cell>
        </row>
        <row r="1771">
          <cell r="L1771" t="str">
            <v/>
          </cell>
          <cell r="M1771" t="str">
            <v/>
          </cell>
        </row>
        <row r="1772">
          <cell r="L1772" t="str">
            <v/>
          </cell>
          <cell r="M1772" t="str">
            <v/>
          </cell>
        </row>
        <row r="1773">
          <cell r="L1773" t="str">
            <v/>
          </cell>
          <cell r="M1773" t="str">
            <v/>
          </cell>
        </row>
        <row r="1774">
          <cell r="L1774" t="str">
            <v/>
          </cell>
          <cell r="M1774" t="str">
            <v/>
          </cell>
        </row>
        <row r="1775">
          <cell r="L1775" t="str">
            <v/>
          </cell>
          <cell r="M1775" t="str">
            <v/>
          </cell>
        </row>
        <row r="1776">
          <cell r="L1776" t="str">
            <v/>
          </cell>
          <cell r="M1776" t="str">
            <v/>
          </cell>
        </row>
        <row r="1777">
          <cell r="L1777" t="str">
            <v/>
          </cell>
          <cell r="M1777" t="str">
            <v/>
          </cell>
        </row>
        <row r="1778">
          <cell r="L1778" t="str">
            <v/>
          </cell>
          <cell r="M1778" t="str">
            <v/>
          </cell>
        </row>
        <row r="1779">
          <cell r="L1779" t="str">
            <v/>
          </cell>
          <cell r="M1779" t="str">
            <v/>
          </cell>
        </row>
        <row r="1780">
          <cell r="L1780" t="str">
            <v/>
          </cell>
          <cell r="M1780" t="str">
            <v/>
          </cell>
        </row>
        <row r="1781">
          <cell r="L1781" t="str">
            <v/>
          </cell>
          <cell r="M1781" t="str">
            <v/>
          </cell>
        </row>
        <row r="1782">
          <cell r="L1782" t="str">
            <v/>
          </cell>
          <cell r="M1782" t="str">
            <v/>
          </cell>
        </row>
        <row r="1783">
          <cell r="L1783" t="str">
            <v/>
          </cell>
          <cell r="M1783" t="str">
            <v/>
          </cell>
        </row>
        <row r="1784">
          <cell r="L1784" t="str">
            <v/>
          </cell>
          <cell r="M1784" t="str">
            <v/>
          </cell>
        </row>
        <row r="1785">
          <cell r="L1785" t="str">
            <v/>
          </cell>
          <cell r="M1785" t="str">
            <v/>
          </cell>
        </row>
        <row r="1786">
          <cell r="L1786" t="str">
            <v/>
          </cell>
          <cell r="M1786" t="str">
            <v/>
          </cell>
        </row>
        <row r="1787">
          <cell r="L1787" t="str">
            <v/>
          </cell>
          <cell r="M1787" t="str">
            <v/>
          </cell>
        </row>
        <row r="1788">
          <cell r="L1788" t="str">
            <v/>
          </cell>
          <cell r="M1788" t="str">
            <v/>
          </cell>
        </row>
        <row r="1789">
          <cell r="L1789" t="str">
            <v/>
          </cell>
          <cell r="M1789" t="str">
            <v/>
          </cell>
        </row>
        <row r="1790">
          <cell r="L1790" t="str">
            <v/>
          </cell>
          <cell r="M1790" t="str">
            <v/>
          </cell>
        </row>
        <row r="1791">
          <cell r="L1791" t="str">
            <v/>
          </cell>
          <cell r="M1791" t="str">
            <v/>
          </cell>
        </row>
        <row r="1792">
          <cell r="L1792" t="str">
            <v/>
          </cell>
          <cell r="M1792" t="str">
            <v/>
          </cell>
        </row>
        <row r="1793">
          <cell r="L1793" t="str">
            <v/>
          </cell>
          <cell r="M1793" t="str">
            <v/>
          </cell>
        </row>
        <row r="1794">
          <cell r="L1794" t="str">
            <v/>
          </cell>
          <cell r="M1794" t="str">
            <v/>
          </cell>
        </row>
        <row r="1795">
          <cell r="L1795" t="str">
            <v/>
          </cell>
          <cell r="M1795" t="str">
            <v/>
          </cell>
        </row>
        <row r="1796">
          <cell r="L1796" t="str">
            <v/>
          </cell>
          <cell r="M1796" t="str">
            <v/>
          </cell>
        </row>
        <row r="1797">
          <cell r="L1797" t="str">
            <v/>
          </cell>
          <cell r="M1797" t="str">
            <v/>
          </cell>
        </row>
        <row r="1798">
          <cell r="L1798" t="str">
            <v/>
          </cell>
          <cell r="M1798" t="str">
            <v/>
          </cell>
        </row>
        <row r="1799">
          <cell r="L1799" t="str">
            <v/>
          </cell>
          <cell r="M1799" t="str">
            <v/>
          </cell>
        </row>
        <row r="1800">
          <cell r="L1800" t="str">
            <v/>
          </cell>
          <cell r="M1800" t="str">
            <v/>
          </cell>
        </row>
        <row r="1801">
          <cell r="L1801" t="str">
            <v/>
          </cell>
          <cell r="M1801" t="str">
            <v/>
          </cell>
        </row>
        <row r="1802">
          <cell r="L1802" t="str">
            <v/>
          </cell>
          <cell r="M1802" t="str">
            <v/>
          </cell>
        </row>
        <row r="1803">
          <cell r="L1803" t="str">
            <v/>
          </cell>
          <cell r="M1803" t="str">
            <v/>
          </cell>
        </row>
        <row r="1804">
          <cell r="L1804" t="str">
            <v/>
          </cell>
          <cell r="M1804" t="str">
            <v/>
          </cell>
        </row>
        <row r="1805">
          <cell r="L1805" t="str">
            <v/>
          </cell>
          <cell r="M1805" t="str">
            <v/>
          </cell>
        </row>
        <row r="1806">
          <cell r="L1806" t="str">
            <v/>
          </cell>
          <cell r="M1806" t="str">
            <v/>
          </cell>
        </row>
        <row r="1807">
          <cell r="L1807" t="str">
            <v/>
          </cell>
          <cell r="M1807" t="str">
            <v/>
          </cell>
        </row>
        <row r="1808">
          <cell r="L1808" t="str">
            <v/>
          </cell>
          <cell r="M1808" t="str">
            <v/>
          </cell>
        </row>
        <row r="1809">
          <cell r="L1809" t="str">
            <v/>
          </cell>
          <cell r="M1809" t="str">
            <v/>
          </cell>
        </row>
        <row r="1810">
          <cell r="L1810" t="str">
            <v/>
          </cell>
          <cell r="M1810" t="str">
            <v/>
          </cell>
        </row>
        <row r="1811">
          <cell r="L1811" t="str">
            <v/>
          </cell>
          <cell r="M1811" t="str">
            <v/>
          </cell>
        </row>
        <row r="1812">
          <cell r="L1812" t="str">
            <v/>
          </cell>
          <cell r="M1812" t="str">
            <v/>
          </cell>
        </row>
        <row r="1813">
          <cell r="L1813" t="str">
            <v/>
          </cell>
          <cell r="M1813" t="str">
            <v/>
          </cell>
        </row>
        <row r="1814">
          <cell r="L1814" t="str">
            <v/>
          </cell>
          <cell r="M1814" t="str">
            <v/>
          </cell>
        </row>
        <row r="1815">
          <cell r="L1815" t="str">
            <v/>
          </cell>
          <cell r="M1815" t="str">
            <v/>
          </cell>
        </row>
        <row r="1816">
          <cell r="L1816" t="str">
            <v/>
          </cell>
          <cell r="M1816" t="str">
            <v/>
          </cell>
        </row>
        <row r="1817">
          <cell r="L1817" t="str">
            <v/>
          </cell>
          <cell r="M1817" t="str">
            <v/>
          </cell>
        </row>
        <row r="1818">
          <cell r="L1818" t="str">
            <v/>
          </cell>
          <cell r="M1818" t="str">
            <v/>
          </cell>
        </row>
        <row r="1819">
          <cell r="L1819" t="str">
            <v/>
          </cell>
          <cell r="M1819" t="str">
            <v/>
          </cell>
        </row>
        <row r="1820">
          <cell r="L1820" t="str">
            <v/>
          </cell>
          <cell r="M1820" t="str">
            <v/>
          </cell>
        </row>
        <row r="1821">
          <cell r="L1821" t="str">
            <v/>
          </cell>
          <cell r="M1821" t="str">
            <v/>
          </cell>
        </row>
        <row r="1822">
          <cell r="L1822" t="str">
            <v/>
          </cell>
          <cell r="M1822" t="str">
            <v/>
          </cell>
        </row>
        <row r="1823">
          <cell r="L1823" t="str">
            <v/>
          </cell>
          <cell r="M1823" t="str">
            <v/>
          </cell>
        </row>
        <row r="1824">
          <cell r="L1824" t="str">
            <v/>
          </cell>
          <cell r="M1824" t="str">
            <v/>
          </cell>
        </row>
        <row r="1825">
          <cell r="L1825" t="str">
            <v/>
          </cell>
          <cell r="M1825" t="str">
            <v/>
          </cell>
        </row>
        <row r="1826">
          <cell r="L1826" t="str">
            <v/>
          </cell>
          <cell r="M1826" t="str">
            <v/>
          </cell>
        </row>
        <row r="1827">
          <cell r="L1827" t="str">
            <v/>
          </cell>
          <cell r="M1827" t="str">
            <v/>
          </cell>
        </row>
        <row r="1828">
          <cell r="L1828" t="str">
            <v/>
          </cell>
          <cell r="M1828" t="str">
            <v/>
          </cell>
        </row>
        <row r="1829">
          <cell r="L1829" t="str">
            <v/>
          </cell>
          <cell r="M1829" t="str">
            <v/>
          </cell>
        </row>
        <row r="1830">
          <cell r="L1830" t="str">
            <v/>
          </cell>
          <cell r="M1830" t="str">
            <v/>
          </cell>
        </row>
        <row r="1831">
          <cell r="L1831" t="str">
            <v/>
          </cell>
          <cell r="M1831" t="str">
            <v/>
          </cell>
        </row>
        <row r="1832">
          <cell r="L1832" t="str">
            <v/>
          </cell>
          <cell r="M1832" t="str">
            <v/>
          </cell>
        </row>
        <row r="1833">
          <cell r="L1833" t="str">
            <v/>
          </cell>
          <cell r="M1833" t="str">
            <v/>
          </cell>
        </row>
        <row r="1834">
          <cell r="L1834" t="str">
            <v/>
          </cell>
          <cell r="M1834" t="str">
            <v/>
          </cell>
        </row>
        <row r="1835">
          <cell r="L1835" t="str">
            <v/>
          </cell>
          <cell r="M1835" t="str">
            <v/>
          </cell>
        </row>
        <row r="1836">
          <cell r="L1836" t="str">
            <v/>
          </cell>
          <cell r="M1836" t="str">
            <v/>
          </cell>
        </row>
        <row r="1837">
          <cell r="L1837" t="str">
            <v/>
          </cell>
          <cell r="M1837" t="str">
            <v/>
          </cell>
        </row>
        <row r="1838">
          <cell r="L1838" t="str">
            <v/>
          </cell>
          <cell r="M1838" t="str">
            <v/>
          </cell>
        </row>
        <row r="1839">
          <cell r="L1839" t="str">
            <v/>
          </cell>
          <cell r="M1839" t="str">
            <v/>
          </cell>
        </row>
        <row r="1840">
          <cell r="L1840" t="str">
            <v/>
          </cell>
          <cell r="M1840" t="str">
            <v/>
          </cell>
        </row>
        <row r="1841">
          <cell r="L1841" t="str">
            <v/>
          </cell>
          <cell r="M1841" t="str">
            <v/>
          </cell>
        </row>
        <row r="1842">
          <cell r="L1842" t="str">
            <v/>
          </cell>
          <cell r="M1842" t="str">
            <v/>
          </cell>
        </row>
        <row r="1843">
          <cell r="L1843" t="str">
            <v/>
          </cell>
          <cell r="M1843" t="str">
            <v/>
          </cell>
        </row>
        <row r="1844">
          <cell r="L1844" t="str">
            <v/>
          </cell>
          <cell r="M1844" t="str">
            <v/>
          </cell>
        </row>
        <row r="1845">
          <cell r="L1845" t="str">
            <v/>
          </cell>
          <cell r="M1845" t="str">
            <v/>
          </cell>
        </row>
        <row r="1846">
          <cell r="L1846" t="str">
            <v/>
          </cell>
          <cell r="M1846" t="str">
            <v/>
          </cell>
        </row>
        <row r="1847">
          <cell r="L1847" t="str">
            <v/>
          </cell>
          <cell r="M1847" t="str">
            <v/>
          </cell>
        </row>
        <row r="1848">
          <cell r="L1848" t="str">
            <v/>
          </cell>
          <cell r="M1848" t="str">
            <v/>
          </cell>
        </row>
        <row r="1849">
          <cell r="L1849" t="str">
            <v/>
          </cell>
          <cell r="M1849" t="str">
            <v/>
          </cell>
        </row>
        <row r="1850">
          <cell r="L1850" t="str">
            <v/>
          </cell>
          <cell r="M1850" t="str">
            <v/>
          </cell>
        </row>
        <row r="1851">
          <cell r="L1851" t="str">
            <v/>
          </cell>
          <cell r="M1851" t="str">
            <v/>
          </cell>
        </row>
        <row r="1852">
          <cell r="L1852" t="str">
            <v/>
          </cell>
          <cell r="M1852" t="str">
            <v/>
          </cell>
        </row>
        <row r="1853">
          <cell r="L1853" t="str">
            <v/>
          </cell>
          <cell r="M1853" t="str">
            <v/>
          </cell>
        </row>
        <row r="1854">
          <cell r="L1854" t="str">
            <v/>
          </cell>
          <cell r="M1854" t="str">
            <v/>
          </cell>
        </row>
        <row r="1855">
          <cell r="L1855" t="str">
            <v/>
          </cell>
          <cell r="M1855" t="str">
            <v/>
          </cell>
        </row>
        <row r="1856">
          <cell r="L1856" t="str">
            <v/>
          </cell>
          <cell r="M1856" t="str">
            <v/>
          </cell>
        </row>
        <row r="1857">
          <cell r="L1857" t="str">
            <v/>
          </cell>
          <cell r="M1857" t="str">
            <v/>
          </cell>
        </row>
        <row r="1858">
          <cell r="L1858" t="str">
            <v/>
          </cell>
          <cell r="M1858" t="str">
            <v/>
          </cell>
        </row>
        <row r="1859">
          <cell r="L1859" t="str">
            <v/>
          </cell>
          <cell r="M1859" t="str">
            <v/>
          </cell>
        </row>
        <row r="1860">
          <cell r="L1860" t="str">
            <v/>
          </cell>
          <cell r="M1860" t="str">
            <v/>
          </cell>
        </row>
        <row r="1861">
          <cell r="L1861" t="str">
            <v/>
          </cell>
          <cell r="M1861" t="str">
            <v/>
          </cell>
        </row>
        <row r="1862">
          <cell r="L1862" t="str">
            <v/>
          </cell>
          <cell r="M1862" t="str">
            <v/>
          </cell>
        </row>
        <row r="1863">
          <cell r="L1863" t="str">
            <v/>
          </cell>
          <cell r="M1863" t="str">
            <v/>
          </cell>
        </row>
        <row r="1864">
          <cell r="L1864" t="str">
            <v/>
          </cell>
          <cell r="M1864" t="str">
            <v/>
          </cell>
        </row>
        <row r="1865">
          <cell r="L1865" t="str">
            <v/>
          </cell>
          <cell r="M1865" t="str">
            <v/>
          </cell>
        </row>
        <row r="1866">
          <cell r="L1866" t="str">
            <v/>
          </cell>
          <cell r="M1866" t="str">
            <v/>
          </cell>
        </row>
        <row r="1867">
          <cell r="L1867" t="str">
            <v/>
          </cell>
          <cell r="M1867" t="str">
            <v/>
          </cell>
        </row>
        <row r="1868">
          <cell r="L1868" t="str">
            <v/>
          </cell>
          <cell r="M1868" t="str">
            <v/>
          </cell>
        </row>
        <row r="1869">
          <cell r="L1869" t="str">
            <v/>
          </cell>
          <cell r="M1869" t="str">
            <v/>
          </cell>
        </row>
        <row r="1870">
          <cell r="L1870" t="str">
            <v/>
          </cell>
          <cell r="M1870" t="str">
            <v/>
          </cell>
        </row>
        <row r="1871">
          <cell r="L1871" t="str">
            <v/>
          </cell>
          <cell r="M1871" t="str">
            <v/>
          </cell>
        </row>
        <row r="1872">
          <cell r="L1872" t="str">
            <v/>
          </cell>
          <cell r="M1872" t="str">
            <v/>
          </cell>
        </row>
        <row r="1873">
          <cell r="L1873" t="str">
            <v/>
          </cell>
          <cell r="M1873" t="str">
            <v/>
          </cell>
        </row>
        <row r="1874">
          <cell r="L1874" t="str">
            <v/>
          </cell>
          <cell r="M1874" t="str">
            <v/>
          </cell>
        </row>
        <row r="1875">
          <cell r="L1875" t="str">
            <v/>
          </cell>
          <cell r="M1875" t="str">
            <v/>
          </cell>
        </row>
        <row r="1876">
          <cell r="L1876" t="str">
            <v/>
          </cell>
          <cell r="M1876" t="str">
            <v/>
          </cell>
        </row>
        <row r="1877">
          <cell r="L1877" t="str">
            <v/>
          </cell>
          <cell r="M1877" t="str">
            <v/>
          </cell>
        </row>
        <row r="1878">
          <cell r="L1878" t="str">
            <v/>
          </cell>
          <cell r="M1878" t="str">
            <v/>
          </cell>
        </row>
        <row r="1879">
          <cell r="L1879" t="str">
            <v/>
          </cell>
          <cell r="M1879" t="str">
            <v/>
          </cell>
        </row>
        <row r="1880">
          <cell r="L1880" t="str">
            <v/>
          </cell>
          <cell r="M1880" t="str">
            <v/>
          </cell>
        </row>
        <row r="1881">
          <cell r="L1881" t="str">
            <v/>
          </cell>
          <cell r="M1881" t="str">
            <v/>
          </cell>
        </row>
        <row r="1882">
          <cell r="L1882" t="str">
            <v/>
          </cell>
          <cell r="M1882" t="str">
            <v/>
          </cell>
        </row>
        <row r="1883">
          <cell r="L1883" t="str">
            <v/>
          </cell>
          <cell r="M1883" t="str">
            <v/>
          </cell>
        </row>
        <row r="1884">
          <cell r="L1884" t="str">
            <v/>
          </cell>
          <cell r="M1884" t="str">
            <v/>
          </cell>
        </row>
        <row r="1885">
          <cell r="L1885" t="str">
            <v/>
          </cell>
          <cell r="M1885" t="str">
            <v/>
          </cell>
        </row>
        <row r="1886">
          <cell r="L1886" t="str">
            <v/>
          </cell>
          <cell r="M1886" t="str">
            <v/>
          </cell>
        </row>
        <row r="1887">
          <cell r="L1887" t="str">
            <v/>
          </cell>
          <cell r="M1887" t="str">
            <v/>
          </cell>
        </row>
        <row r="1888">
          <cell r="L1888" t="str">
            <v/>
          </cell>
          <cell r="M1888" t="str">
            <v/>
          </cell>
        </row>
        <row r="1889">
          <cell r="L1889" t="str">
            <v/>
          </cell>
          <cell r="M1889" t="str">
            <v/>
          </cell>
        </row>
        <row r="1890">
          <cell r="L1890" t="str">
            <v/>
          </cell>
          <cell r="M1890" t="str">
            <v/>
          </cell>
        </row>
        <row r="1891">
          <cell r="L1891" t="str">
            <v/>
          </cell>
          <cell r="M1891" t="str">
            <v/>
          </cell>
        </row>
        <row r="1892">
          <cell r="L1892" t="str">
            <v/>
          </cell>
          <cell r="M1892" t="str">
            <v/>
          </cell>
        </row>
        <row r="1893">
          <cell r="L1893" t="str">
            <v/>
          </cell>
          <cell r="M1893" t="str">
            <v/>
          </cell>
        </row>
        <row r="1894">
          <cell r="L1894" t="str">
            <v/>
          </cell>
          <cell r="M1894" t="str">
            <v/>
          </cell>
        </row>
        <row r="1895">
          <cell r="L1895" t="str">
            <v/>
          </cell>
          <cell r="M1895" t="str">
            <v/>
          </cell>
        </row>
        <row r="1896">
          <cell r="L1896" t="str">
            <v/>
          </cell>
          <cell r="M1896" t="str">
            <v/>
          </cell>
        </row>
        <row r="1897">
          <cell r="L1897" t="str">
            <v/>
          </cell>
          <cell r="M1897" t="str">
            <v/>
          </cell>
        </row>
        <row r="1898">
          <cell r="L1898" t="str">
            <v/>
          </cell>
          <cell r="M1898" t="str">
            <v/>
          </cell>
        </row>
        <row r="1899">
          <cell r="L1899" t="str">
            <v/>
          </cell>
          <cell r="M1899" t="str">
            <v/>
          </cell>
        </row>
        <row r="1900">
          <cell r="L1900" t="str">
            <v/>
          </cell>
          <cell r="M1900" t="str">
            <v/>
          </cell>
        </row>
        <row r="1901">
          <cell r="L1901" t="str">
            <v/>
          </cell>
          <cell r="M1901" t="str">
            <v/>
          </cell>
        </row>
        <row r="1902">
          <cell r="L1902" t="str">
            <v/>
          </cell>
          <cell r="M1902" t="str">
            <v/>
          </cell>
        </row>
        <row r="1903">
          <cell r="L1903" t="str">
            <v/>
          </cell>
          <cell r="M1903" t="str">
            <v/>
          </cell>
        </row>
        <row r="1904">
          <cell r="L1904" t="str">
            <v/>
          </cell>
          <cell r="M1904" t="str">
            <v/>
          </cell>
        </row>
        <row r="1905">
          <cell r="L1905" t="str">
            <v/>
          </cell>
          <cell r="M1905" t="str">
            <v/>
          </cell>
        </row>
        <row r="1906">
          <cell r="L1906" t="str">
            <v/>
          </cell>
          <cell r="M1906" t="str">
            <v/>
          </cell>
        </row>
        <row r="1907">
          <cell r="L1907" t="str">
            <v/>
          </cell>
          <cell r="M1907" t="str">
            <v/>
          </cell>
        </row>
        <row r="1908">
          <cell r="L1908" t="str">
            <v/>
          </cell>
          <cell r="M1908" t="str">
            <v/>
          </cell>
        </row>
        <row r="1909">
          <cell r="L1909" t="str">
            <v/>
          </cell>
          <cell r="M1909" t="str">
            <v/>
          </cell>
        </row>
        <row r="1910">
          <cell r="L1910" t="str">
            <v/>
          </cell>
          <cell r="M1910" t="str">
            <v/>
          </cell>
        </row>
        <row r="1911">
          <cell r="L1911" t="str">
            <v/>
          </cell>
          <cell r="M1911" t="str">
            <v/>
          </cell>
        </row>
        <row r="1912">
          <cell r="L1912" t="str">
            <v/>
          </cell>
          <cell r="M1912" t="str">
            <v/>
          </cell>
        </row>
        <row r="1913">
          <cell r="L1913" t="str">
            <v/>
          </cell>
          <cell r="M1913" t="str">
            <v/>
          </cell>
        </row>
        <row r="1914">
          <cell r="L1914" t="str">
            <v/>
          </cell>
          <cell r="M1914" t="str">
            <v/>
          </cell>
        </row>
        <row r="1915">
          <cell r="L1915" t="str">
            <v/>
          </cell>
          <cell r="M1915" t="str">
            <v/>
          </cell>
        </row>
        <row r="1916">
          <cell r="L1916" t="str">
            <v/>
          </cell>
          <cell r="M1916" t="str">
            <v/>
          </cell>
        </row>
        <row r="1917">
          <cell r="L1917" t="str">
            <v/>
          </cell>
          <cell r="M1917" t="str">
            <v/>
          </cell>
        </row>
        <row r="1918">
          <cell r="L1918" t="str">
            <v/>
          </cell>
          <cell r="M1918" t="str">
            <v/>
          </cell>
        </row>
        <row r="1919">
          <cell r="L1919" t="str">
            <v/>
          </cell>
          <cell r="M1919" t="str">
            <v/>
          </cell>
        </row>
        <row r="1920">
          <cell r="L1920" t="str">
            <v/>
          </cell>
          <cell r="M1920" t="str">
            <v/>
          </cell>
        </row>
        <row r="1921">
          <cell r="L1921" t="str">
            <v/>
          </cell>
          <cell r="M1921" t="str">
            <v/>
          </cell>
        </row>
        <row r="1922">
          <cell r="L1922" t="str">
            <v/>
          </cell>
          <cell r="M1922" t="str">
            <v/>
          </cell>
        </row>
        <row r="1923">
          <cell r="L1923" t="str">
            <v/>
          </cell>
          <cell r="M1923" t="str">
            <v/>
          </cell>
        </row>
        <row r="1924">
          <cell r="L1924" t="str">
            <v/>
          </cell>
          <cell r="M1924" t="str">
            <v/>
          </cell>
        </row>
        <row r="1925">
          <cell r="L1925" t="str">
            <v/>
          </cell>
          <cell r="M1925" t="str">
            <v/>
          </cell>
        </row>
        <row r="1926">
          <cell r="L1926" t="str">
            <v/>
          </cell>
          <cell r="M1926" t="str">
            <v/>
          </cell>
        </row>
        <row r="1927">
          <cell r="L1927" t="str">
            <v/>
          </cell>
          <cell r="M1927" t="str">
            <v/>
          </cell>
        </row>
        <row r="1928">
          <cell r="L1928" t="str">
            <v/>
          </cell>
          <cell r="M1928" t="str">
            <v/>
          </cell>
        </row>
        <row r="1929">
          <cell r="L1929" t="str">
            <v/>
          </cell>
          <cell r="M1929" t="str">
            <v/>
          </cell>
        </row>
        <row r="1930">
          <cell r="L1930" t="str">
            <v/>
          </cell>
          <cell r="M1930" t="str">
            <v/>
          </cell>
        </row>
        <row r="1931">
          <cell r="L1931" t="str">
            <v/>
          </cell>
          <cell r="M1931" t="str">
            <v/>
          </cell>
        </row>
        <row r="1932">
          <cell r="L1932" t="str">
            <v/>
          </cell>
          <cell r="M1932" t="str">
            <v/>
          </cell>
        </row>
        <row r="1933">
          <cell r="L1933" t="str">
            <v/>
          </cell>
          <cell r="M1933" t="str">
            <v/>
          </cell>
        </row>
        <row r="1934">
          <cell r="L1934" t="str">
            <v/>
          </cell>
          <cell r="M1934" t="str">
            <v/>
          </cell>
        </row>
        <row r="1935">
          <cell r="L1935" t="str">
            <v/>
          </cell>
          <cell r="M1935" t="str">
            <v/>
          </cell>
        </row>
        <row r="1936">
          <cell r="L1936" t="str">
            <v/>
          </cell>
          <cell r="M1936" t="str">
            <v/>
          </cell>
        </row>
        <row r="1937">
          <cell r="L1937" t="str">
            <v/>
          </cell>
          <cell r="M1937" t="str">
            <v/>
          </cell>
        </row>
        <row r="1938">
          <cell r="L1938" t="str">
            <v/>
          </cell>
          <cell r="M1938" t="str">
            <v/>
          </cell>
        </row>
        <row r="1939">
          <cell r="L1939" t="str">
            <v/>
          </cell>
          <cell r="M1939" t="str">
            <v/>
          </cell>
        </row>
        <row r="1940">
          <cell r="L1940" t="str">
            <v/>
          </cell>
          <cell r="M1940" t="str">
            <v/>
          </cell>
        </row>
        <row r="1941">
          <cell r="L1941" t="str">
            <v/>
          </cell>
          <cell r="M1941" t="str">
            <v/>
          </cell>
        </row>
        <row r="1942">
          <cell r="L1942" t="str">
            <v/>
          </cell>
          <cell r="M1942" t="str">
            <v/>
          </cell>
        </row>
        <row r="1943">
          <cell r="L1943" t="str">
            <v/>
          </cell>
          <cell r="M1943" t="str">
            <v/>
          </cell>
        </row>
        <row r="1944">
          <cell r="L1944" t="str">
            <v/>
          </cell>
          <cell r="M1944" t="str">
            <v/>
          </cell>
        </row>
        <row r="1945">
          <cell r="L1945" t="str">
            <v/>
          </cell>
          <cell r="M1945" t="str">
            <v/>
          </cell>
        </row>
        <row r="1946">
          <cell r="L1946" t="str">
            <v/>
          </cell>
          <cell r="M1946" t="str">
            <v/>
          </cell>
        </row>
        <row r="1947">
          <cell r="L1947" t="str">
            <v/>
          </cell>
          <cell r="M1947" t="str">
            <v/>
          </cell>
        </row>
        <row r="1948">
          <cell r="L1948" t="str">
            <v/>
          </cell>
          <cell r="M1948" t="str">
            <v/>
          </cell>
        </row>
        <row r="1949">
          <cell r="L1949" t="str">
            <v/>
          </cell>
          <cell r="M1949" t="str">
            <v/>
          </cell>
        </row>
        <row r="1950">
          <cell r="L1950" t="str">
            <v/>
          </cell>
          <cell r="M1950" t="str">
            <v/>
          </cell>
        </row>
        <row r="1951">
          <cell r="L1951" t="str">
            <v/>
          </cell>
          <cell r="M1951" t="str">
            <v/>
          </cell>
        </row>
        <row r="1952">
          <cell r="L1952" t="str">
            <v/>
          </cell>
          <cell r="M1952" t="str">
            <v/>
          </cell>
        </row>
        <row r="1953">
          <cell r="L1953" t="str">
            <v/>
          </cell>
          <cell r="M1953" t="str">
            <v/>
          </cell>
        </row>
        <row r="1954">
          <cell r="L1954" t="str">
            <v/>
          </cell>
          <cell r="M1954" t="str">
            <v/>
          </cell>
        </row>
        <row r="1955">
          <cell r="L1955" t="str">
            <v/>
          </cell>
          <cell r="M1955" t="str">
            <v/>
          </cell>
        </row>
        <row r="1956">
          <cell r="L1956" t="str">
            <v/>
          </cell>
          <cell r="M1956" t="str">
            <v/>
          </cell>
        </row>
        <row r="1957">
          <cell r="L1957" t="str">
            <v/>
          </cell>
          <cell r="M1957" t="str">
            <v/>
          </cell>
        </row>
        <row r="1958">
          <cell r="L1958" t="str">
            <v/>
          </cell>
          <cell r="M1958" t="str">
            <v/>
          </cell>
        </row>
        <row r="1959">
          <cell r="L1959" t="str">
            <v/>
          </cell>
          <cell r="M1959" t="str">
            <v/>
          </cell>
        </row>
        <row r="1960">
          <cell r="L1960" t="str">
            <v/>
          </cell>
          <cell r="M1960" t="str">
            <v/>
          </cell>
        </row>
        <row r="1961">
          <cell r="L1961" t="str">
            <v/>
          </cell>
          <cell r="M1961" t="str">
            <v/>
          </cell>
        </row>
        <row r="1962">
          <cell r="L1962" t="str">
            <v/>
          </cell>
          <cell r="M1962" t="str">
            <v/>
          </cell>
        </row>
        <row r="1963">
          <cell r="L1963" t="str">
            <v/>
          </cell>
          <cell r="M1963" t="str">
            <v/>
          </cell>
        </row>
        <row r="1964">
          <cell r="L1964" t="str">
            <v/>
          </cell>
          <cell r="M1964" t="str">
            <v/>
          </cell>
        </row>
        <row r="1965">
          <cell r="L1965" t="str">
            <v/>
          </cell>
          <cell r="M1965" t="str">
            <v/>
          </cell>
        </row>
        <row r="1966">
          <cell r="L1966" t="str">
            <v/>
          </cell>
          <cell r="M1966" t="str">
            <v/>
          </cell>
        </row>
        <row r="1967">
          <cell r="L1967" t="str">
            <v/>
          </cell>
          <cell r="M1967" t="str">
            <v/>
          </cell>
        </row>
        <row r="1968">
          <cell r="L1968" t="str">
            <v/>
          </cell>
          <cell r="M1968" t="str">
            <v/>
          </cell>
        </row>
        <row r="1969">
          <cell r="L1969" t="str">
            <v/>
          </cell>
          <cell r="M1969" t="str">
            <v/>
          </cell>
        </row>
        <row r="1970">
          <cell r="L1970" t="str">
            <v/>
          </cell>
          <cell r="M1970" t="str">
            <v/>
          </cell>
        </row>
        <row r="1971">
          <cell r="L1971" t="str">
            <v/>
          </cell>
          <cell r="M1971" t="str">
            <v/>
          </cell>
        </row>
        <row r="1972">
          <cell r="L1972" t="str">
            <v/>
          </cell>
          <cell r="M1972" t="str">
            <v/>
          </cell>
        </row>
        <row r="1973">
          <cell r="L1973" t="str">
            <v/>
          </cell>
          <cell r="M1973" t="str">
            <v/>
          </cell>
        </row>
        <row r="1974">
          <cell r="L1974" t="str">
            <v/>
          </cell>
          <cell r="M1974" t="str">
            <v/>
          </cell>
        </row>
        <row r="1975">
          <cell r="L1975" t="str">
            <v/>
          </cell>
          <cell r="M1975" t="str">
            <v/>
          </cell>
        </row>
        <row r="1976">
          <cell r="L1976" t="str">
            <v/>
          </cell>
          <cell r="M1976" t="str">
            <v/>
          </cell>
        </row>
        <row r="1977">
          <cell r="L1977" t="str">
            <v/>
          </cell>
          <cell r="M1977" t="str">
            <v/>
          </cell>
        </row>
        <row r="1978">
          <cell r="L1978" t="str">
            <v/>
          </cell>
          <cell r="M1978" t="str">
            <v/>
          </cell>
        </row>
        <row r="1979">
          <cell r="L1979" t="str">
            <v/>
          </cell>
          <cell r="M1979" t="str">
            <v/>
          </cell>
        </row>
        <row r="1980">
          <cell r="L1980" t="str">
            <v/>
          </cell>
          <cell r="M1980" t="str">
            <v/>
          </cell>
        </row>
        <row r="1981">
          <cell r="L1981" t="str">
            <v/>
          </cell>
          <cell r="M1981" t="str">
            <v/>
          </cell>
        </row>
        <row r="1982">
          <cell r="L1982" t="str">
            <v/>
          </cell>
          <cell r="M1982" t="str">
            <v/>
          </cell>
        </row>
        <row r="1983">
          <cell r="L1983" t="str">
            <v/>
          </cell>
          <cell r="M1983" t="str">
            <v/>
          </cell>
        </row>
        <row r="1984">
          <cell r="L1984" t="str">
            <v/>
          </cell>
          <cell r="M1984" t="str">
            <v/>
          </cell>
        </row>
        <row r="1985">
          <cell r="L1985" t="str">
            <v/>
          </cell>
          <cell r="M1985" t="str">
            <v/>
          </cell>
        </row>
        <row r="1986">
          <cell r="L1986" t="str">
            <v/>
          </cell>
          <cell r="M1986" t="str">
            <v/>
          </cell>
        </row>
        <row r="1987">
          <cell r="L1987" t="str">
            <v/>
          </cell>
          <cell r="M1987" t="str">
            <v/>
          </cell>
        </row>
        <row r="1988">
          <cell r="L1988" t="str">
            <v/>
          </cell>
          <cell r="M1988" t="str">
            <v/>
          </cell>
        </row>
        <row r="1989">
          <cell r="L1989" t="str">
            <v/>
          </cell>
          <cell r="M1989" t="str">
            <v/>
          </cell>
        </row>
        <row r="1990">
          <cell r="L1990" t="str">
            <v/>
          </cell>
          <cell r="M1990" t="str">
            <v/>
          </cell>
        </row>
        <row r="1991">
          <cell r="L1991" t="str">
            <v/>
          </cell>
          <cell r="M1991" t="str">
            <v/>
          </cell>
        </row>
        <row r="1992">
          <cell r="L1992" t="str">
            <v/>
          </cell>
          <cell r="M1992" t="str">
            <v/>
          </cell>
        </row>
        <row r="1993">
          <cell r="L1993" t="str">
            <v/>
          </cell>
          <cell r="M1993" t="str">
            <v/>
          </cell>
        </row>
        <row r="1994">
          <cell r="L1994" t="str">
            <v/>
          </cell>
          <cell r="M1994" t="str">
            <v/>
          </cell>
        </row>
        <row r="1995">
          <cell r="L1995" t="str">
            <v/>
          </cell>
          <cell r="M1995" t="str">
            <v/>
          </cell>
        </row>
        <row r="1996">
          <cell r="L1996" t="str">
            <v/>
          </cell>
          <cell r="M1996" t="str">
            <v/>
          </cell>
        </row>
        <row r="1997">
          <cell r="L1997" t="str">
            <v/>
          </cell>
          <cell r="M1997" t="str">
            <v/>
          </cell>
        </row>
        <row r="1998">
          <cell r="L1998" t="str">
            <v/>
          </cell>
          <cell r="M1998" t="str">
            <v/>
          </cell>
        </row>
        <row r="1999">
          <cell r="L1999" t="str">
            <v/>
          </cell>
          <cell r="M1999" t="str">
            <v/>
          </cell>
        </row>
        <row r="2000">
          <cell r="L2000" t="str">
            <v/>
          </cell>
          <cell r="M2000" t="str">
            <v/>
          </cell>
        </row>
        <row r="2001">
          <cell r="L2001" t="str">
            <v/>
          </cell>
          <cell r="M2001" t="str">
            <v/>
          </cell>
        </row>
        <row r="2002">
          <cell r="L2002" t="str">
            <v/>
          </cell>
          <cell r="M2002" t="str">
            <v/>
          </cell>
        </row>
        <row r="2003">
          <cell r="L2003" t="str">
            <v/>
          </cell>
          <cell r="M2003" t="str">
            <v/>
          </cell>
        </row>
        <row r="2004">
          <cell r="L2004" t="str">
            <v/>
          </cell>
          <cell r="M2004" t="str">
            <v/>
          </cell>
        </row>
        <row r="2005">
          <cell r="L2005" t="str">
            <v/>
          </cell>
          <cell r="M2005" t="str">
            <v/>
          </cell>
        </row>
        <row r="2006">
          <cell r="L2006" t="str">
            <v/>
          </cell>
          <cell r="M2006" t="str">
            <v/>
          </cell>
        </row>
        <row r="2007">
          <cell r="L2007" t="str">
            <v/>
          </cell>
          <cell r="M2007" t="str">
            <v/>
          </cell>
        </row>
        <row r="2008">
          <cell r="L2008" t="str">
            <v/>
          </cell>
          <cell r="M2008" t="str">
            <v/>
          </cell>
        </row>
        <row r="2009">
          <cell r="L2009" t="str">
            <v/>
          </cell>
          <cell r="M2009" t="str">
            <v/>
          </cell>
        </row>
        <row r="2010">
          <cell r="L2010" t="str">
            <v/>
          </cell>
          <cell r="M2010" t="str">
            <v/>
          </cell>
        </row>
        <row r="2011">
          <cell r="L2011" t="str">
            <v/>
          </cell>
          <cell r="M2011" t="str">
            <v/>
          </cell>
        </row>
        <row r="2012">
          <cell r="L2012" t="str">
            <v/>
          </cell>
          <cell r="M2012" t="str">
            <v/>
          </cell>
        </row>
        <row r="2013">
          <cell r="L2013" t="str">
            <v/>
          </cell>
          <cell r="M2013" t="str">
            <v/>
          </cell>
        </row>
        <row r="2014">
          <cell r="L2014" t="str">
            <v/>
          </cell>
          <cell r="M2014" t="str">
            <v/>
          </cell>
        </row>
        <row r="2015">
          <cell r="L2015" t="str">
            <v/>
          </cell>
          <cell r="M2015" t="str">
            <v/>
          </cell>
        </row>
        <row r="2016">
          <cell r="L2016" t="str">
            <v/>
          </cell>
          <cell r="M2016" t="str">
            <v/>
          </cell>
        </row>
        <row r="2017">
          <cell r="L2017" t="str">
            <v/>
          </cell>
          <cell r="M2017" t="str">
            <v/>
          </cell>
        </row>
        <row r="2018">
          <cell r="L2018" t="str">
            <v/>
          </cell>
          <cell r="M2018" t="str">
            <v/>
          </cell>
        </row>
        <row r="2019">
          <cell r="L2019" t="str">
            <v/>
          </cell>
          <cell r="M2019" t="str">
            <v/>
          </cell>
        </row>
        <row r="2020">
          <cell r="L2020" t="str">
            <v/>
          </cell>
          <cell r="M2020" t="str">
            <v/>
          </cell>
        </row>
        <row r="2021">
          <cell r="L2021" t="str">
            <v/>
          </cell>
          <cell r="M2021" t="str">
            <v/>
          </cell>
        </row>
        <row r="2022">
          <cell r="L2022" t="str">
            <v/>
          </cell>
          <cell r="M2022" t="str">
            <v/>
          </cell>
        </row>
        <row r="2023">
          <cell r="L2023" t="str">
            <v/>
          </cell>
          <cell r="M2023" t="str">
            <v/>
          </cell>
        </row>
        <row r="2024">
          <cell r="L2024" t="str">
            <v/>
          </cell>
          <cell r="M2024" t="str">
            <v/>
          </cell>
        </row>
        <row r="2025">
          <cell r="L2025" t="str">
            <v/>
          </cell>
          <cell r="M2025" t="str">
            <v/>
          </cell>
        </row>
        <row r="2026">
          <cell r="L2026" t="str">
            <v/>
          </cell>
          <cell r="M2026" t="str">
            <v/>
          </cell>
        </row>
        <row r="2027">
          <cell r="L2027" t="str">
            <v/>
          </cell>
          <cell r="M2027" t="str">
            <v/>
          </cell>
        </row>
        <row r="2028">
          <cell r="L2028" t="str">
            <v/>
          </cell>
          <cell r="M2028" t="str">
            <v/>
          </cell>
        </row>
        <row r="2029">
          <cell r="L2029" t="str">
            <v/>
          </cell>
          <cell r="M2029" t="str">
            <v/>
          </cell>
        </row>
        <row r="2030">
          <cell r="L2030" t="str">
            <v/>
          </cell>
          <cell r="M2030" t="str">
            <v/>
          </cell>
        </row>
        <row r="2031">
          <cell r="L2031" t="str">
            <v/>
          </cell>
          <cell r="M2031" t="str">
            <v/>
          </cell>
        </row>
        <row r="2032">
          <cell r="L2032" t="str">
            <v/>
          </cell>
          <cell r="M2032" t="str">
            <v/>
          </cell>
        </row>
        <row r="2033">
          <cell r="L2033" t="str">
            <v/>
          </cell>
          <cell r="M2033" t="str">
            <v/>
          </cell>
        </row>
        <row r="2034">
          <cell r="L2034" t="str">
            <v/>
          </cell>
          <cell r="M2034" t="str">
            <v/>
          </cell>
        </row>
        <row r="2035">
          <cell r="L2035" t="str">
            <v/>
          </cell>
          <cell r="M2035" t="str">
            <v/>
          </cell>
        </row>
        <row r="2036">
          <cell r="L2036" t="str">
            <v/>
          </cell>
          <cell r="M2036" t="str">
            <v/>
          </cell>
        </row>
        <row r="2037">
          <cell r="L2037" t="str">
            <v/>
          </cell>
          <cell r="M2037" t="str">
            <v/>
          </cell>
        </row>
        <row r="2038">
          <cell r="L2038" t="str">
            <v/>
          </cell>
          <cell r="M2038" t="str">
            <v/>
          </cell>
        </row>
        <row r="2039">
          <cell r="L2039" t="str">
            <v/>
          </cell>
          <cell r="M2039" t="str">
            <v/>
          </cell>
        </row>
        <row r="2040">
          <cell r="L2040" t="str">
            <v/>
          </cell>
          <cell r="M2040" t="str">
            <v/>
          </cell>
        </row>
        <row r="2041">
          <cell r="L2041" t="str">
            <v/>
          </cell>
          <cell r="M2041" t="str">
            <v/>
          </cell>
        </row>
        <row r="2042">
          <cell r="L2042" t="str">
            <v/>
          </cell>
          <cell r="M2042" t="str">
            <v/>
          </cell>
        </row>
        <row r="2043">
          <cell r="L2043" t="str">
            <v/>
          </cell>
          <cell r="M2043" t="str">
            <v/>
          </cell>
        </row>
        <row r="2044">
          <cell r="L2044" t="str">
            <v/>
          </cell>
          <cell r="M2044" t="str">
            <v/>
          </cell>
        </row>
        <row r="2045">
          <cell r="L2045" t="str">
            <v/>
          </cell>
          <cell r="M2045" t="str">
            <v/>
          </cell>
        </row>
        <row r="2046">
          <cell r="L2046" t="str">
            <v/>
          </cell>
          <cell r="M2046" t="str">
            <v/>
          </cell>
        </row>
        <row r="2047">
          <cell r="L2047" t="str">
            <v/>
          </cell>
          <cell r="M2047" t="str">
            <v/>
          </cell>
        </row>
        <row r="2048">
          <cell r="L2048" t="str">
            <v/>
          </cell>
          <cell r="M2048" t="str">
            <v/>
          </cell>
        </row>
        <row r="2049">
          <cell r="L2049" t="str">
            <v/>
          </cell>
          <cell r="M2049" t="str">
            <v/>
          </cell>
        </row>
        <row r="2050">
          <cell r="L2050" t="str">
            <v/>
          </cell>
          <cell r="M2050" t="str">
            <v/>
          </cell>
        </row>
        <row r="2051">
          <cell r="L2051" t="str">
            <v/>
          </cell>
          <cell r="M2051" t="str">
            <v/>
          </cell>
        </row>
        <row r="2052">
          <cell r="L2052" t="str">
            <v/>
          </cell>
          <cell r="M2052" t="str">
            <v/>
          </cell>
        </row>
        <row r="2053">
          <cell r="L2053" t="str">
            <v/>
          </cell>
          <cell r="M2053" t="str">
            <v/>
          </cell>
        </row>
        <row r="2054">
          <cell r="L2054" t="str">
            <v/>
          </cell>
          <cell r="M2054" t="str">
            <v/>
          </cell>
        </row>
        <row r="2055">
          <cell r="L2055" t="str">
            <v/>
          </cell>
          <cell r="M2055" t="str">
            <v/>
          </cell>
        </row>
        <row r="2056">
          <cell r="L2056" t="str">
            <v/>
          </cell>
          <cell r="M2056" t="str">
            <v/>
          </cell>
        </row>
        <row r="2057">
          <cell r="L2057" t="str">
            <v/>
          </cell>
          <cell r="M2057" t="str">
            <v/>
          </cell>
        </row>
        <row r="2058">
          <cell r="L2058" t="str">
            <v/>
          </cell>
          <cell r="M2058" t="str">
            <v/>
          </cell>
        </row>
        <row r="2059">
          <cell r="L2059" t="str">
            <v/>
          </cell>
          <cell r="M2059" t="str">
            <v/>
          </cell>
        </row>
        <row r="2060">
          <cell r="L2060" t="str">
            <v/>
          </cell>
          <cell r="M2060" t="str">
            <v/>
          </cell>
        </row>
        <row r="2061">
          <cell r="L2061" t="str">
            <v/>
          </cell>
          <cell r="M2061" t="str">
            <v/>
          </cell>
        </row>
        <row r="2062">
          <cell r="L2062" t="str">
            <v/>
          </cell>
          <cell r="M2062" t="str">
            <v/>
          </cell>
        </row>
        <row r="2063">
          <cell r="L2063" t="str">
            <v/>
          </cell>
          <cell r="M2063" t="str">
            <v/>
          </cell>
        </row>
        <row r="2064">
          <cell r="L2064" t="str">
            <v/>
          </cell>
          <cell r="M2064" t="str">
            <v/>
          </cell>
        </row>
        <row r="2065">
          <cell r="L2065" t="str">
            <v/>
          </cell>
          <cell r="M2065" t="str">
            <v/>
          </cell>
        </row>
        <row r="2066">
          <cell r="L2066" t="str">
            <v/>
          </cell>
          <cell r="M2066" t="str">
            <v/>
          </cell>
        </row>
        <row r="2067">
          <cell r="L2067" t="str">
            <v/>
          </cell>
          <cell r="M2067" t="str">
            <v/>
          </cell>
        </row>
        <row r="2068">
          <cell r="L2068" t="str">
            <v/>
          </cell>
          <cell r="M2068" t="str">
            <v/>
          </cell>
        </row>
        <row r="2069">
          <cell r="L2069" t="str">
            <v/>
          </cell>
          <cell r="M2069" t="str">
            <v/>
          </cell>
        </row>
        <row r="2070">
          <cell r="L2070" t="str">
            <v/>
          </cell>
          <cell r="M2070" t="str">
            <v/>
          </cell>
        </row>
        <row r="2071">
          <cell r="L2071" t="str">
            <v/>
          </cell>
          <cell r="M2071" t="str">
            <v/>
          </cell>
        </row>
        <row r="2072">
          <cell r="L2072" t="str">
            <v/>
          </cell>
          <cell r="M2072" t="str">
            <v/>
          </cell>
        </row>
        <row r="2073">
          <cell r="L2073" t="str">
            <v/>
          </cell>
          <cell r="M2073" t="str">
            <v/>
          </cell>
        </row>
        <row r="2074">
          <cell r="L2074" t="str">
            <v/>
          </cell>
          <cell r="M2074" t="str">
            <v/>
          </cell>
        </row>
        <row r="2075">
          <cell r="L2075" t="str">
            <v/>
          </cell>
          <cell r="M2075" t="str">
            <v/>
          </cell>
        </row>
        <row r="2076">
          <cell r="L2076" t="str">
            <v/>
          </cell>
          <cell r="M2076" t="str">
            <v/>
          </cell>
        </row>
        <row r="2077">
          <cell r="L2077" t="str">
            <v/>
          </cell>
          <cell r="M2077" t="str">
            <v/>
          </cell>
        </row>
        <row r="2078">
          <cell r="L2078" t="str">
            <v/>
          </cell>
          <cell r="M2078" t="str">
            <v/>
          </cell>
        </row>
        <row r="2079">
          <cell r="L2079" t="str">
            <v/>
          </cell>
          <cell r="M2079" t="str">
            <v/>
          </cell>
        </row>
        <row r="2080">
          <cell r="L2080" t="str">
            <v/>
          </cell>
          <cell r="M2080" t="str">
            <v/>
          </cell>
        </row>
        <row r="2081">
          <cell r="L2081" t="str">
            <v/>
          </cell>
          <cell r="M2081" t="str">
            <v/>
          </cell>
        </row>
        <row r="2082">
          <cell r="L2082" t="str">
            <v/>
          </cell>
          <cell r="M2082" t="str">
            <v/>
          </cell>
        </row>
        <row r="2083">
          <cell r="L2083" t="str">
            <v/>
          </cell>
          <cell r="M2083" t="str">
            <v/>
          </cell>
        </row>
        <row r="2084">
          <cell r="L2084" t="str">
            <v/>
          </cell>
          <cell r="M2084" t="str">
            <v/>
          </cell>
        </row>
        <row r="2085">
          <cell r="L2085" t="str">
            <v/>
          </cell>
          <cell r="M2085" t="str">
            <v/>
          </cell>
        </row>
        <row r="2086">
          <cell r="L2086" t="str">
            <v/>
          </cell>
          <cell r="M2086" t="str">
            <v/>
          </cell>
        </row>
        <row r="2087">
          <cell r="L2087" t="str">
            <v/>
          </cell>
          <cell r="M2087" t="str">
            <v/>
          </cell>
        </row>
        <row r="2088">
          <cell r="L2088" t="str">
            <v/>
          </cell>
          <cell r="M2088" t="str">
            <v/>
          </cell>
        </row>
        <row r="2089">
          <cell r="L2089" t="str">
            <v/>
          </cell>
          <cell r="M2089" t="str">
            <v/>
          </cell>
        </row>
        <row r="2090">
          <cell r="L2090" t="str">
            <v/>
          </cell>
          <cell r="M2090" t="str">
            <v/>
          </cell>
        </row>
        <row r="2091">
          <cell r="L2091" t="str">
            <v/>
          </cell>
          <cell r="M2091" t="str">
            <v/>
          </cell>
        </row>
        <row r="2092">
          <cell r="L2092" t="str">
            <v/>
          </cell>
          <cell r="M2092" t="str">
            <v/>
          </cell>
        </row>
        <row r="2093">
          <cell r="L2093" t="str">
            <v/>
          </cell>
          <cell r="M2093" t="str">
            <v/>
          </cell>
        </row>
        <row r="2094">
          <cell r="L2094" t="str">
            <v/>
          </cell>
          <cell r="M2094" t="str">
            <v/>
          </cell>
        </row>
        <row r="2095">
          <cell r="L2095" t="str">
            <v/>
          </cell>
          <cell r="M2095" t="str">
            <v/>
          </cell>
        </row>
        <row r="2096">
          <cell r="L2096" t="str">
            <v/>
          </cell>
          <cell r="M2096" t="str">
            <v/>
          </cell>
        </row>
        <row r="2097">
          <cell r="L2097" t="str">
            <v/>
          </cell>
          <cell r="M2097" t="str">
            <v/>
          </cell>
        </row>
        <row r="2098">
          <cell r="L2098" t="str">
            <v/>
          </cell>
          <cell r="M2098" t="str">
            <v/>
          </cell>
        </row>
        <row r="2099">
          <cell r="L2099" t="str">
            <v/>
          </cell>
          <cell r="M2099" t="str">
            <v/>
          </cell>
        </row>
        <row r="2100">
          <cell r="L2100" t="str">
            <v/>
          </cell>
          <cell r="M2100" t="str">
            <v/>
          </cell>
        </row>
        <row r="2101">
          <cell r="L2101" t="str">
            <v/>
          </cell>
          <cell r="M2101" t="str">
            <v/>
          </cell>
        </row>
        <row r="2102">
          <cell r="L2102" t="str">
            <v/>
          </cell>
          <cell r="M2102" t="str">
            <v/>
          </cell>
        </row>
        <row r="2103">
          <cell r="L2103" t="str">
            <v/>
          </cell>
          <cell r="M2103" t="str">
            <v/>
          </cell>
        </row>
        <row r="2104">
          <cell r="L2104" t="str">
            <v/>
          </cell>
          <cell r="M2104" t="str">
            <v/>
          </cell>
        </row>
        <row r="2105">
          <cell r="L2105" t="str">
            <v/>
          </cell>
          <cell r="M2105" t="str">
            <v/>
          </cell>
        </row>
        <row r="2106">
          <cell r="L2106" t="str">
            <v/>
          </cell>
          <cell r="M2106" t="str">
            <v/>
          </cell>
        </row>
        <row r="2107">
          <cell r="L2107" t="str">
            <v/>
          </cell>
          <cell r="M2107" t="str">
            <v/>
          </cell>
        </row>
        <row r="2108">
          <cell r="L2108" t="str">
            <v/>
          </cell>
          <cell r="M2108" t="str">
            <v/>
          </cell>
        </row>
        <row r="2109">
          <cell r="L2109" t="str">
            <v/>
          </cell>
          <cell r="M2109" t="str">
            <v/>
          </cell>
        </row>
        <row r="2110">
          <cell r="L2110" t="str">
            <v/>
          </cell>
          <cell r="M2110" t="str">
            <v/>
          </cell>
        </row>
        <row r="2111">
          <cell r="L2111" t="str">
            <v/>
          </cell>
          <cell r="M2111" t="str">
            <v/>
          </cell>
        </row>
        <row r="2112">
          <cell r="L2112" t="str">
            <v/>
          </cell>
          <cell r="M2112" t="str">
            <v/>
          </cell>
        </row>
        <row r="2113">
          <cell r="L2113" t="str">
            <v/>
          </cell>
          <cell r="M2113" t="str">
            <v/>
          </cell>
        </row>
        <row r="2114">
          <cell r="L2114" t="str">
            <v/>
          </cell>
          <cell r="M2114" t="str">
            <v/>
          </cell>
        </row>
        <row r="2115">
          <cell r="L2115" t="str">
            <v/>
          </cell>
          <cell r="M2115" t="str">
            <v/>
          </cell>
        </row>
        <row r="2116">
          <cell r="L2116" t="str">
            <v/>
          </cell>
          <cell r="M2116" t="str">
            <v/>
          </cell>
        </row>
        <row r="2117">
          <cell r="L2117" t="str">
            <v/>
          </cell>
          <cell r="M2117" t="str">
            <v/>
          </cell>
        </row>
        <row r="2118">
          <cell r="L2118" t="str">
            <v/>
          </cell>
          <cell r="M2118" t="str">
            <v/>
          </cell>
        </row>
        <row r="2119">
          <cell r="L2119" t="str">
            <v/>
          </cell>
          <cell r="M2119" t="str">
            <v/>
          </cell>
        </row>
        <row r="2120">
          <cell r="L2120" t="str">
            <v/>
          </cell>
          <cell r="M2120" t="str">
            <v/>
          </cell>
        </row>
        <row r="2121">
          <cell r="L2121" t="str">
            <v/>
          </cell>
          <cell r="M2121" t="str">
            <v/>
          </cell>
        </row>
        <row r="2122">
          <cell r="L2122" t="str">
            <v/>
          </cell>
          <cell r="M2122" t="str">
            <v/>
          </cell>
        </row>
        <row r="2123">
          <cell r="L2123" t="str">
            <v/>
          </cell>
          <cell r="M2123" t="str">
            <v/>
          </cell>
        </row>
        <row r="2124">
          <cell r="L2124" t="str">
            <v/>
          </cell>
          <cell r="M2124" t="str">
            <v/>
          </cell>
        </row>
        <row r="2125">
          <cell r="L2125" t="str">
            <v/>
          </cell>
          <cell r="M2125" t="str">
            <v/>
          </cell>
        </row>
        <row r="2126">
          <cell r="L2126" t="str">
            <v/>
          </cell>
          <cell r="M2126" t="str">
            <v/>
          </cell>
        </row>
        <row r="2127">
          <cell r="L2127" t="str">
            <v/>
          </cell>
          <cell r="M2127" t="str">
            <v/>
          </cell>
        </row>
        <row r="2128">
          <cell r="L2128" t="str">
            <v/>
          </cell>
          <cell r="M2128" t="str">
            <v/>
          </cell>
        </row>
        <row r="2129">
          <cell r="L2129" t="str">
            <v/>
          </cell>
          <cell r="M2129" t="str">
            <v/>
          </cell>
        </row>
        <row r="2130">
          <cell r="L2130" t="str">
            <v/>
          </cell>
          <cell r="M2130" t="str">
            <v/>
          </cell>
        </row>
        <row r="2131">
          <cell r="L2131" t="str">
            <v/>
          </cell>
          <cell r="M2131" t="str">
            <v/>
          </cell>
        </row>
        <row r="2132">
          <cell r="L2132" t="str">
            <v/>
          </cell>
          <cell r="M2132" t="str">
            <v/>
          </cell>
        </row>
        <row r="2133">
          <cell r="L2133" t="str">
            <v/>
          </cell>
          <cell r="M2133" t="str">
            <v/>
          </cell>
        </row>
        <row r="2134">
          <cell r="L2134" t="str">
            <v/>
          </cell>
          <cell r="M2134" t="str">
            <v/>
          </cell>
        </row>
        <row r="2135">
          <cell r="L2135" t="str">
            <v/>
          </cell>
          <cell r="M2135" t="str">
            <v/>
          </cell>
        </row>
        <row r="2136">
          <cell r="L2136" t="str">
            <v/>
          </cell>
          <cell r="M2136" t="str">
            <v/>
          </cell>
        </row>
        <row r="2137">
          <cell r="L2137" t="str">
            <v/>
          </cell>
          <cell r="M2137" t="str">
            <v/>
          </cell>
        </row>
        <row r="2138">
          <cell r="L2138" t="str">
            <v/>
          </cell>
          <cell r="M2138" t="str">
            <v/>
          </cell>
        </row>
        <row r="2139">
          <cell r="L2139" t="str">
            <v/>
          </cell>
          <cell r="M2139" t="str">
            <v/>
          </cell>
        </row>
        <row r="2140">
          <cell r="L2140" t="str">
            <v/>
          </cell>
          <cell r="M2140" t="str">
            <v/>
          </cell>
        </row>
        <row r="2141">
          <cell r="L2141" t="str">
            <v/>
          </cell>
          <cell r="M2141" t="str">
            <v/>
          </cell>
        </row>
        <row r="2142">
          <cell r="L2142" t="str">
            <v/>
          </cell>
          <cell r="M2142" t="str">
            <v/>
          </cell>
        </row>
        <row r="2143">
          <cell r="L2143" t="str">
            <v/>
          </cell>
          <cell r="M2143" t="str">
            <v/>
          </cell>
        </row>
        <row r="2144">
          <cell r="L2144" t="str">
            <v/>
          </cell>
          <cell r="M2144" t="str">
            <v/>
          </cell>
        </row>
        <row r="2145">
          <cell r="L2145" t="str">
            <v/>
          </cell>
          <cell r="M2145" t="str">
            <v/>
          </cell>
        </row>
        <row r="2146">
          <cell r="L2146" t="str">
            <v/>
          </cell>
          <cell r="M2146" t="str">
            <v/>
          </cell>
        </row>
        <row r="2147">
          <cell r="L2147" t="str">
            <v/>
          </cell>
          <cell r="M2147" t="str">
            <v/>
          </cell>
        </row>
        <row r="2148">
          <cell r="L2148" t="str">
            <v/>
          </cell>
          <cell r="M2148" t="str">
            <v/>
          </cell>
        </row>
        <row r="2149">
          <cell r="L2149" t="str">
            <v/>
          </cell>
          <cell r="M2149" t="str">
            <v/>
          </cell>
        </row>
        <row r="2150">
          <cell r="L2150" t="str">
            <v/>
          </cell>
          <cell r="M2150" t="str">
            <v/>
          </cell>
        </row>
        <row r="2151">
          <cell r="L2151" t="str">
            <v/>
          </cell>
          <cell r="M2151" t="str">
            <v/>
          </cell>
        </row>
        <row r="2152">
          <cell r="L2152" t="str">
            <v/>
          </cell>
          <cell r="M2152" t="str">
            <v/>
          </cell>
        </row>
        <row r="2153">
          <cell r="L2153" t="str">
            <v/>
          </cell>
          <cell r="M2153" t="str">
            <v/>
          </cell>
        </row>
        <row r="2154">
          <cell r="L2154" t="str">
            <v/>
          </cell>
          <cell r="M2154" t="str">
            <v/>
          </cell>
        </row>
        <row r="2155">
          <cell r="L2155" t="str">
            <v/>
          </cell>
          <cell r="M2155" t="str">
            <v/>
          </cell>
        </row>
        <row r="2156">
          <cell r="L2156" t="str">
            <v/>
          </cell>
          <cell r="M2156" t="str">
            <v/>
          </cell>
        </row>
        <row r="2157">
          <cell r="L2157" t="str">
            <v/>
          </cell>
          <cell r="M2157" t="str">
            <v/>
          </cell>
        </row>
        <row r="2158">
          <cell r="L2158" t="str">
            <v/>
          </cell>
          <cell r="M2158" t="str">
            <v/>
          </cell>
        </row>
        <row r="2159">
          <cell r="L2159" t="str">
            <v/>
          </cell>
          <cell r="M2159" t="str">
            <v/>
          </cell>
        </row>
        <row r="2160">
          <cell r="L2160" t="str">
            <v/>
          </cell>
          <cell r="M2160" t="str">
            <v/>
          </cell>
        </row>
        <row r="2161">
          <cell r="L2161" t="str">
            <v/>
          </cell>
          <cell r="M2161" t="str">
            <v/>
          </cell>
        </row>
        <row r="2162">
          <cell r="L2162" t="str">
            <v/>
          </cell>
          <cell r="M2162" t="str">
            <v/>
          </cell>
        </row>
        <row r="2163">
          <cell r="L2163" t="str">
            <v/>
          </cell>
          <cell r="M2163" t="str">
            <v/>
          </cell>
        </row>
        <row r="2164">
          <cell r="L2164" t="str">
            <v/>
          </cell>
          <cell r="M2164" t="str">
            <v/>
          </cell>
        </row>
        <row r="2165">
          <cell r="L2165" t="str">
            <v/>
          </cell>
          <cell r="M2165" t="str">
            <v/>
          </cell>
        </row>
        <row r="2166">
          <cell r="L2166" t="str">
            <v/>
          </cell>
          <cell r="M2166" t="str">
            <v/>
          </cell>
        </row>
        <row r="2167">
          <cell r="L2167" t="str">
            <v/>
          </cell>
          <cell r="M2167" t="str">
            <v/>
          </cell>
        </row>
        <row r="2168">
          <cell r="L2168" t="str">
            <v/>
          </cell>
          <cell r="M2168" t="str">
            <v/>
          </cell>
        </row>
        <row r="2169">
          <cell r="L2169" t="str">
            <v/>
          </cell>
          <cell r="M2169" t="str">
            <v/>
          </cell>
        </row>
        <row r="2170">
          <cell r="L2170" t="str">
            <v/>
          </cell>
          <cell r="M2170" t="str">
            <v/>
          </cell>
        </row>
        <row r="2171">
          <cell r="L2171" t="str">
            <v/>
          </cell>
          <cell r="M2171" t="str">
            <v/>
          </cell>
        </row>
        <row r="2172">
          <cell r="L2172" t="str">
            <v/>
          </cell>
          <cell r="M2172" t="str">
            <v/>
          </cell>
        </row>
        <row r="2173">
          <cell r="L2173" t="str">
            <v/>
          </cell>
          <cell r="M2173" t="str">
            <v/>
          </cell>
        </row>
        <row r="2174">
          <cell r="L2174" t="str">
            <v/>
          </cell>
          <cell r="M2174" t="str">
            <v/>
          </cell>
        </row>
        <row r="2175">
          <cell r="L2175" t="str">
            <v/>
          </cell>
          <cell r="M2175" t="str">
            <v/>
          </cell>
        </row>
        <row r="2176">
          <cell r="L2176" t="str">
            <v/>
          </cell>
          <cell r="M2176" t="str">
            <v/>
          </cell>
        </row>
        <row r="2177">
          <cell r="L2177" t="str">
            <v/>
          </cell>
          <cell r="M2177" t="str">
            <v/>
          </cell>
        </row>
        <row r="2178">
          <cell r="L2178" t="str">
            <v/>
          </cell>
          <cell r="M2178" t="str">
            <v/>
          </cell>
        </row>
        <row r="2179">
          <cell r="L2179" t="str">
            <v/>
          </cell>
          <cell r="M2179" t="str">
            <v/>
          </cell>
        </row>
        <row r="2180">
          <cell r="L2180" t="str">
            <v/>
          </cell>
          <cell r="M2180" t="str">
            <v/>
          </cell>
        </row>
        <row r="2181">
          <cell r="L2181" t="str">
            <v/>
          </cell>
          <cell r="M2181" t="str">
            <v/>
          </cell>
        </row>
        <row r="2182">
          <cell r="L2182" t="str">
            <v/>
          </cell>
          <cell r="M2182" t="str">
            <v/>
          </cell>
        </row>
        <row r="2183">
          <cell r="L2183" t="str">
            <v/>
          </cell>
          <cell r="M2183" t="str">
            <v/>
          </cell>
        </row>
        <row r="2184">
          <cell r="L2184" t="str">
            <v/>
          </cell>
          <cell r="M2184" t="str">
            <v/>
          </cell>
        </row>
        <row r="2185">
          <cell r="L2185" t="str">
            <v/>
          </cell>
          <cell r="M2185" t="str">
            <v/>
          </cell>
        </row>
        <row r="2186">
          <cell r="L2186" t="str">
            <v/>
          </cell>
          <cell r="M2186" t="str">
            <v/>
          </cell>
        </row>
        <row r="2187">
          <cell r="L2187" t="str">
            <v/>
          </cell>
          <cell r="M2187" t="str">
            <v/>
          </cell>
        </row>
        <row r="2188">
          <cell r="L2188" t="str">
            <v/>
          </cell>
          <cell r="M2188" t="str">
            <v/>
          </cell>
        </row>
        <row r="2189">
          <cell r="L2189" t="str">
            <v/>
          </cell>
          <cell r="M2189" t="str">
            <v/>
          </cell>
        </row>
        <row r="2190">
          <cell r="L2190" t="str">
            <v/>
          </cell>
          <cell r="M2190" t="str">
            <v/>
          </cell>
        </row>
        <row r="2191">
          <cell r="L2191" t="str">
            <v/>
          </cell>
          <cell r="M2191" t="str">
            <v/>
          </cell>
        </row>
        <row r="2192">
          <cell r="L2192" t="str">
            <v/>
          </cell>
          <cell r="M2192" t="str">
            <v/>
          </cell>
        </row>
        <row r="2193">
          <cell r="L2193" t="str">
            <v/>
          </cell>
          <cell r="M2193" t="str">
            <v/>
          </cell>
        </row>
        <row r="2194">
          <cell r="L2194" t="str">
            <v/>
          </cell>
          <cell r="M2194" t="str">
            <v/>
          </cell>
        </row>
        <row r="2195">
          <cell r="L2195" t="str">
            <v/>
          </cell>
          <cell r="M2195" t="str">
            <v/>
          </cell>
        </row>
        <row r="2196">
          <cell r="L2196" t="str">
            <v/>
          </cell>
          <cell r="M2196" t="str">
            <v/>
          </cell>
        </row>
        <row r="2197">
          <cell r="L2197" t="str">
            <v/>
          </cell>
          <cell r="M2197" t="str">
            <v/>
          </cell>
        </row>
        <row r="2198">
          <cell r="L2198" t="str">
            <v/>
          </cell>
          <cell r="M2198" t="str">
            <v/>
          </cell>
        </row>
        <row r="2199">
          <cell r="L2199" t="str">
            <v/>
          </cell>
          <cell r="M2199" t="str">
            <v/>
          </cell>
        </row>
        <row r="2200">
          <cell r="L2200" t="str">
            <v/>
          </cell>
          <cell r="M2200" t="str">
            <v/>
          </cell>
        </row>
        <row r="2201">
          <cell r="L2201" t="str">
            <v/>
          </cell>
          <cell r="M2201" t="str">
            <v/>
          </cell>
        </row>
        <row r="2202">
          <cell r="L2202" t="str">
            <v/>
          </cell>
          <cell r="M2202" t="str">
            <v/>
          </cell>
        </row>
        <row r="2203">
          <cell r="L2203" t="str">
            <v/>
          </cell>
          <cell r="M2203" t="str">
            <v/>
          </cell>
        </row>
        <row r="2204">
          <cell r="L2204" t="str">
            <v/>
          </cell>
          <cell r="M2204" t="str">
            <v/>
          </cell>
        </row>
        <row r="2205">
          <cell r="L2205" t="str">
            <v/>
          </cell>
          <cell r="M2205" t="str">
            <v/>
          </cell>
        </row>
        <row r="2206">
          <cell r="L2206" t="str">
            <v/>
          </cell>
          <cell r="M2206" t="str">
            <v/>
          </cell>
        </row>
        <row r="2207">
          <cell r="L2207" t="str">
            <v/>
          </cell>
          <cell r="M2207" t="str">
            <v/>
          </cell>
        </row>
        <row r="2208">
          <cell r="L2208" t="str">
            <v/>
          </cell>
          <cell r="M2208" t="str">
            <v/>
          </cell>
        </row>
        <row r="2209">
          <cell r="L2209" t="str">
            <v/>
          </cell>
          <cell r="M2209" t="str">
            <v/>
          </cell>
        </row>
        <row r="2210">
          <cell r="L2210" t="str">
            <v/>
          </cell>
          <cell r="M2210" t="str">
            <v/>
          </cell>
        </row>
        <row r="2211">
          <cell r="L2211" t="str">
            <v/>
          </cell>
          <cell r="M2211" t="str">
            <v/>
          </cell>
        </row>
        <row r="2212">
          <cell r="L2212" t="str">
            <v/>
          </cell>
          <cell r="M2212" t="str">
            <v/>
          </cell>
        </row>
        <row r="2213">
          <cell r="L2213" t="str">
            <v/>
          </cell>
          <cell r="M2213" t="str">
            <v/>
          </cell>
        </row>
        <row r="2214">
          <cell r="L2214" t="str">
            <v/>
          </cell>
          <cell r="M2214" t="str">
            <v/>
          </cell>
        </row>
        <row r="2215">
          <cell r="L2215" t="str">
            <v/>
          </cell>
          <cell r="M2215" t="str">
            <v/>
          </cell>
        </row>
        <row r="2216">
          <cell r="L2216" t="str">
            <v/>
          </cell>
          <cell r="M2216" t="str">
            <v/>
          </cell>
        </row>
        <row r="2217">
          <cell r="L2217" t="str">
            <v/>
          </cell>
          <cell r="M2217" t="str">
            <v/>
          </cell>
        </row>
        <row r="2218">
          <cell r="L2218" t="str">
            <v/>
          </cell>
          <cell r="M2218" t="str">
            <v/>
          </cell>
        </row>
        <row r="2219">
          <cell r="L2219" t="str">
            <v/>
          </cell>
          <cell r="M2219" t="str">
            <v/>
          </cell>
        </row>
        <row r="2220">
          <cell r="L2220" t="str">
            <v/>
          </cell>
          <cell r="M2220" t="str">
            <v/>
          </cell>
        </row>
        <row r="2221">
          <cell r="L2221" t="str">
            <v/>
          </cell>
          <cell r="M2221" t="str">
            <v/>
          </cell>
        </row>
        <row r="2222">
          <cell r="L2222" t="str">
            <v/>
          </cell>
          <cell r="M2222" t="str">
            <v/>
          </cell>
        </row>
        <row r="2223">
          <cell r="L2223" t="str">
            <v/>
          </cell>
          <cell r="M2223" t="str">
            <v/>
          </cell>
        </row>
        <row r="2224">
          <cell r="L2224" t="str">
            <v/>
          </cell>
          <cell r="M2224" t="str">
            <v/>
          </cell>
        </row>
        <row r="2225">
          <cell r="L2225" t="str">
            <v/>
          </cell>
          <cell r="M2225" t="str">
            <v/>
          </cell>
        </row>
        <row r="2226">
          <cell r="L2226" t="str">
            <v/>
          </cell>
          <cell r="M2226" t="str">
            <v/>
          </cell>
        </row>
        <row r="2227">
          <cell r="L2227" t="str">
            <v/>
          </cell>
          <cell r="M2227" t="str">
            <v/>
          </cell>
        </row>
        <row r="2228">
          <cell r="L2228" t="str">
            <v/>
          </cell>
          <cell r="M2228" t="str">
            <v/>
          </cell>
        </row>
        <row r="2229">
          <cell r="L2229" t="str">
            <v/>
          </cell>
          <cell r="M2229" t="str">
            <v/>
          </cell>
        </row>
        <row r="2230">
          <cell r="L2230" t="str">
            <v/>
          </cell>
          <cell r="M2230" t="str">
            <v/>
          </cell>
        </row>
        <row r="2231">
          <cell r="L2231" t="str">
            <v/>
          </cell>
          <cell r="M2231" t="str">
            <v/>
          </cell>
        </row>
        <row r="2232">
          <cell r="L2232" t="str">
            <v/>
          </cell>
          <cell r="M2232" t="str">
            <v/>
          </cell>
        </row>
        <row r="2233">
          <cell r="L2233" t="str">
            <v/>
          </cell>
          <cell r="M2233" t="str">
            <v/>
          </cell>
        </row>
        <row r="2234">
          <cell r="L2234" t="str">
            <v/>
          </cell>
          <cell r="M2234" t="str">
            <v/>
          </cell>
        </row>
        <row r="2235">
          <cell r="L2235" t="str">
            <v/>
          </cell>
          <cell r="M2235" t="str">
            <v/>
          </cell>
        </row>
        <row r="2236">
          <cell r="L2236" t="str">
            <v/>
          </cell>
          <cell r="M2236" t="str">
            <v/>
          </cell>
        </row>
        <row r="2237">
          <cell r="L2237" t="str">
            <v/>
          </cell>
          <cell r="M2237" t="str">
            <v/>
          </cell>
        </row>
        <row r="2238">
          <cell r="L2238" t="str">
            <v/>
          </cell>
          <cell r="M2238" t="str">
            <v/>
          </cell>
        </row>
        <row r="2239">
          <cell r="L2239" t="str">
            <v/>
          </cell>
          <cell r="M2239" t="str">
            <v/>
          </cell>
        </row>
        <row r="2240">
          <cell r="L2240" t="str">
            <v/>
          </cell>
          <cell r="M2240" t="str">
            <v/>
          </cell>
        </row>
        <row r="2241">
          <cell r="L2241" t="str">
            <v/>
          </cell>
          <cell r="M2241" t="str">
            <v/>
          </cell>
        </row>
        <row r="2242">
          <cell r="L2242" t="str">
            <v/>
          </cell>
          <cell r="M2242" t="str">
            <v/>
          </cell>
        </row>
        <row r="2243">
          <cell r="L2243" t="str">
            <v/>
          </cell>
          <cell r="M2243" t="str">
            <v/>
          </cell>
        </row>
        <row r="2244">
          <cell r="L2244" t="str">
            <v/>
          </cell>
          <cell r="M2244" t="str">
            <v/>
          </cell>
        </row>
        <row r="2245">
          <cell r="L2245" t="str">
            <v/>
          </cell>
          <cell r="M2245" t="str">
            <v/>
          </cell>
        </row>
        <row r="2246">
          <cell r="L2246" t="str">
            <v/>
          </cell>
          <cell r="M2246" t="str">
            <v/>
          </cell>
        </row>
        <row r="2247">
          <cell r="L2247" t="str">
            <v/>
          </cell>
          <cell r="M2247" t="str">
            <v/>
          </cell>
        </row>
        <row r="2248">
          <cell r="L2248" t="str">
            <v/>
          </cell>
          <cell r="M2248" t="str">
            <v/>
          </cell>
        </row>
        <row r="2249">
          <cell r="L2249" t="str">
            <v/>
          </cell>
          <cell r="M2249" t="str">
            <v/>
          </cell>
        </row>
        <row r="2250">
          <cell r="L2250" t="str">
            <v/>
          </cell>
          <cell r="M2250" t="str">
            <v/>
          </cell>
        </row>
        <row r="2251">
          <cell r="L2251" t="str">
            <v/>
          </cell>
          <cell r="M2251" t="str">
            <v/>
          </cell>
        </row>
        <row r="2252">
          <cell r="L2252" t="str">
            <v/>
          </cell>
          <cell r="M2252" t="str">
            <v/>
          </cell>
        </row>
        <row r="2253">
          <cell r="L2253" t="str">
            <v/>
          </cell>
          <cell r="M2253" t="str">
            <v/>
          </cell>
        </row>
        <row r="2254">
          <cell r="L2254" t="str">
            <v/>
          </cell>
          <cell r="M2254" t="str">
            <v/>
          </cell>
        </row>
        <row r="2255">
          <cell r="L2255" t="str">
            <v/>
          </cell>
          <cell r="M2255" t="str">
            <v/>
          </cell>
        </row>
        <row r="2256">
          <cell r="L2256" t="str">
            <v/>
          </cell>
          <cell r="M2256" t="str">
            <v/>
          </cell>
        </row>
        <row r="2257">
          <cell r="L2257" t="str">
            <v/>
          </cell>
          <cell r="M2257" t="str">
            <v/>
          </cell>
        </row>
        <row r="2258">
          <cell r="L2258" t="str">
            <v/>
          </cell>
          <cell r="M2258" t="str">
            <v/>
          </cell>
        </row>
        <row r="2259">
          <cell r="L2259" t="str">
            <v/>
          </cell>
          <cell r="M2259" t="str">
            <v/>
          </cell>
        </row>
        <row r="2260">
          <cell r="L2260" t="str">
            <v/>
          </cell>
          <cell r="M2260" t="str">
            <v/>
          </cell>
        </row>
        <row r="2261">
          <cell r="L2261" t="str">
            <v/>
          </cell>
          <cell r="M2261" t="str">
            <v/>
          </cell>
        </row>
        <row r="2262">
          <cell r="L2262" t="str">
            <v/>
          </cell>
          <cell r="M2262" t="str">
            <v/>
          </cell>
        </row>
        <row r="2263">
          <cell r="L2263" t="str">
            <v/>
          </cell>
          <cell r="M2263" t="str">
            <v/>
          </cell>
        </row>
        <row r="2264">
          <cell r="L2264" t="str">
            <v/>
          </cell>
          <cell r="M2264" t="str">
            <v/>
          </cell>
        </row>
        <row r="2265">
          <cell r="L2265" t="str">
            <v/>
          </cell>
          <cell r="M2265" t="str">
            <v/>
          </cell>
        </row>
        <row r="2266">
          <cell r="L2266" t="str">
            <v/>
          </cell>
          <cell r="M2266" t="str">
            <v/>
          </cell>
        </row>
        <row r="2267">
          <cell r="L2267" t="str">
            <v/>
          </cell>
          <cell r="M2267" t="str">
            <v/>
          </cell>
        </row>
        <row r="2268">
          <cell r="L2268" t="str">
            <v/>
          </cell>
          <cell r="M2268" t="str">
            <v/>
          </cell>
        </row>
        <row r="2269">
          <cell r="L2269" t="str">
            <v/>
          </cell>
          <cell r="M2269" t="str">
            <v/>
          </cell>
        </row>
        <row r="2270">
          <cell r="L2270" t="str">
            <v/>
          </cell>
          <cell r="M2270" t="str">
            <v/>
          </cell>
        </row>
        <row r="2271">
          <cell r="L2271" t="str">
            <v/>
          </cell>
          <cell r="M2271" t="str">
            <v/>
          </cell>
        </row>
        <row r="2272">
          <cell r="L2272" t="str">
            <v/>
          </cell>
          <cell r="M2272" t="str">
            <v/>
          </cell>
        </row>
        <row r="2273">
          <cell r="L2273" t="str">
            <v/>
          </cell>
          <cell r="M2273" t="str">
            <v/>
          </cell>
        </row>
        <row r="2274">
          <cell r="L2274" t="str">
            <v/>
          </cell>
          <cell r="M2274" t="str">
            <v/>
          </cell>
        </row>
        <row r="2275">
          <cell r="L2275" t="str">
            <v/>
          </cell>
          <cell r="M2275" t="str">
            <v/>
          </cell>
        </row>
        <row r="2276">
          <cell r="L2276" t="str">
            <v/>
          </cell>
          <cell r="M2276" t="str">
            <v/>
          </cell>
        </row>
        <row r="2277">
          <cell r="L2277" t="str">
            <v/>
          </cell>
          <cell r="M2277" t="str">
            <v/>
          </cell>
        </row>
        <row r="2278">
          <cell r="L2278" t="str">
            <v/>
          </cell>
          <cell r="M2278" t="str">
            <v/>
          </cell>
        </row>
        <row r="2279">
          <cell r="L2279" t="str">
            <v/>
          </cell>
          <cell r="M2279" t="str">
            <v/>
          </cell>
        </row>
        <row r="2280">
          <cell r="L2280" t="str">
            <v/>
          </cell>
          <cell r="M2280" t="str">
            <v/>
          </cell>
        </row>
        <row r="2281">
          <cell r="L2281" t="str">
            <v/>
          </cell>
          <cell r="M2281" t="str">
            <v/>
          </cell>
        </row>
        <row r="2282">
          <cell r="L2282" t="str">
            <v/>
          </cell>
          <cell r="M2282" t="str">
            <v/>
          </cell>
        </row>
        <row r="2283">
          <cell r="L2283" t="str">
            <v/>
          </cell>
          <cell r="M2283" t="str">
            <v/>
          </cell>
        </row>
        <row r="2284">
          <cell r="L2284" t="str">
            <v/>
          </cell>
          <cell r="M2284" t="str">
            <v/>
          </cell>
        </row>
        <row r="2285">
          <cell r="L2285" t="str">
            <v/>
          </cell>
          <cell r="M2285" t="str">
            <v/>
          </cell>
        </row>
        <row r="2286">
          <cell r="L2286" t="str">
            <v/>
          </cell>
          <cell r="M2286" t="str">
            <v/>
          </cell>
        </row>
        <row r="2287">
          <cell r="L2287" t="str">
            <v/>
          </cell>
          <cell r="M2287" t="str">
            <v/>
          </cell>
        </row>
        <row r="2288">
          <cell r="L2288" t="str">
            <v/>
          </cell>
          <cell r="M2288" t="str">
            <v/>
          </cell>
        </row>
        <row r="2289">
          <cell r="L2289" t="str">
            <v/>
          </cell>
          <cell r="M2289" t="str">
            <v/>
          </cell>
        </row>
        <row r="2290">
          <cell r="L2290" t="str">
            <v/>
          </cell>
          <cell r="M2290" t="str">
            <v/>
          </cell>
        </row>
        <row r="2291">
          <cell r="L2291" t="str">
            <v/>
          </cell>
          <cell r="M2291" t="str">
            <v/>
          </cell>
        </row>
        <row r="2292">
          <cell r="L2292" t="str">
            <v/>
          </cell>
          <cell r="M2292" t="str">
            <v/>
          </cell>
        </row>
        <row r="2293">
          <cell r="L2293" t="str">
            <v/>
          </cell>
          <cell r="M2293" t="str">
            <v/>
          </cell>
        </row>
        <row r="2294">
          <cell r="L2294" t="str">
            <v/>
          </cell>
          <cell r="M2294" t="str">
            <v/>
          </cell>
        </row>
        <row r="2295">
          <cell r="L2295" t="str">
            <v/>
          </cell>
          <cell r="M2295" t="str">
            <v/>
          </cell>
        </row>
        <row r="2296">
          <cell r="L2296" t="str">
            <v/>
          </cell>
          <cell r="M2296" t="str">
            <v/>
          </cell>
        </row>
        <row r="2297">
          <cell r="L2297" t="str">
            <v/>
          </cell>
          <cell r="M2297" t="str">
            <v/>
          </cell>
        </row>
        <row r="2298">
          <cell r="L2298" t="str">
            <v/>
          </cell>
          <cell r="M2298" t="str">
            <v/>
          </cell>
        </row>
        <row r="2299">
          <cell r="L2299" t="str">
            <v/>
          </cell>
          <cell r="M2299" t="str">
            <v/>
          </cell>
        </row>
        <row r="2300">
          <cell r="L2300" t="str">
            <v/>
          </cell>
          <cell r="M2300" t="str">
            <v/>
          </cell>
        </row>
        <row r="2301">
          <cell r="L2301" t="str">
            <v/>
          </cell>
          <cell r="M2301" t="str">
            <v/>
          </cell>
        </row>
        <row r="2302">
          <cell r="L2302" t="str">
            <v/>
          </cell>
          <cell r="M2302" t="str">
            <v/>
          </cell>
        </row>
        <row r="2303">
          <cell r="L2303" t="str">
            <v/>
          </cell>
          <cell r="M2303" t="str">
            <v/>
          </cell>
        </row>
        <row r="2304">
          <cell r="L2304" t="str">
            <v/>
          </cell>
          <cell r="M2304" t="str">
            <v/>
          </cell>
        </row>
        <row r="2305">
          <cell r="L2305" t="str">
            <v/>
          </cell>
          <cell r="M2305" t="str">
            <v/>
          </cell>
        </row>
        <row r="2306">
          <cell r="L2306" t="str">
            <v/>
          </cell>
          <cell r="M2306" t="str">
            <v/>
          </cell>
        </row>
        <row r="2307">
          <cell r="L2307" t="str">
            <v/>
          </cell>
          <cell r="M2307" t="str">
            <v/>
          </cell>
        </row>
        <row r="2308">
          <cell r="L2308" t="str">
            <v/>
          </cell>
          <cell r="M2308" t="str">
            <v/>
          </cell>
        </row>
        <row r="2309">
          <cell r="L2309" t="str">
            <v/>
          </cell>
          <cell r="M2309" t="str">
            <v/>
          </cell>
        </row>
        <row r="2310">
          <cell r="L2310" t="str">
            <v/>
          </cell>
          <cell r="M2310" t="str">
            <v/>
          </cell>
        </row>
        <row r="2311">
          <cell r="L2311" t="str">
            <v/>
          </cell>
          <cell r="M2311" t="str">
            <v/>
          </cell>
        </row>
        <row r="2312">
          <cell r="L2312" t="str">
            <v/>
          </cell>
          <cell r="M2312" t="str">
            <v/>
          </cell>
        </row>
        <row r="2313">
          <cell r="L2313" t="str">
            <v/>
          </cell>
          <cell r="M2313" t="str">
            <v/>
          </cell>
        </row>
        <row r="2314">
          <cell r="L2314" t="str">
            <v/>
          </cell>
          <cell r="M2314" t="str">
            <v/>
          </cell>
        </row>
        <row r="2315">
          <cell r="L2315" t="str">
            <v/>
          </cell>
          <cell r="M2315" t="str">
            <v/>
          </cell>
        </row>
        <row r="2316">
          <cell r="L2316" t="str">
            <v/>
          </cell>
          <cell r="M2316" t="str">
            <v/>
          </cell>
        </row>
        <row r="2317">
          <cell r="L2317" t="str">
            <v/>
          </cell>
          <cell r="M2317" t="str">
            <v/>
          </cell>
        </row>
        <row r="2318">
          <cell r="L2318" t="str">
            <v/>
          </cell>
          <cell r="M2318" t="str">
            <v/>
          </cell>
        </row>
        <row r="2319">
          <cell r="L2319" t="str">
            <v/>
          </cell>
          <cell r="M2319" t="str">
            <v/>
          </cell>
        </row>
        <row r="2320">
          <cell r="L2320" t="str">
            <v/>
          </cell>
          <cell r="M2320" t="str">
            <v/>
          </cell>
        </row>
        <row r="2321">
          <cell r="L2321" t="str">
            <v/>
          </cell>
          <cell r="M2321" t="str">
            <v/>
          </cell>
        </row>
        <row r="2322">
          <cell r="L2322" t="str">
            <v/>
          </cell>
          <cell r="M2322" t="str">
            <v/>
          </cell>
        </row>
        <row r="2323">
          <cell r="L2323" t="str">
            <v/>
          </cell>
          <cell r="M2323" t="str">
            <v/>
          </cell>
        </row>
        <row r="2324">
          <cell r="L2324" t="str">
            <v/>
          </cell>
          <cell r="M2324" t="str">
            <v/>
          </cell>
        </row>
        <row r="2325">
          <cell r="L2325" t="str">
            <v/>
          </cell>
          <cell r="M2325" t="str">
            <v/>
          </cell>
        </row>
        <row r="2326">
          <cell r="L2326" t="str">
            <v/>
          </cell>
          <cell r="M2326" t="str">
            <v/>
          </cell>
        </row>
        <row r="2327">
          <cell r="L2327" t="str">
            <v/>
          </cell>
          <cell r="M2327" t="str">
            <v/>
          </cell>
        </row>
        <row r="2328">
          <cell r="L2328" t="str">
            <v/>
          </cell>
          <cell r="M2328" t="str">
            <v/>
          </cell>
        </row>
        <row r="2329">
          <cell r="L2329" t="str">
            <v/>
          </cell>
          <cell r="M2329" t="str">
            <v/>
          </cell>
        </row>
        <row r="2330">
          <cell r="L2330" t="str">
            <v/>
          </cell>
          <cell r="M2330" t="str">
            <v/>
          </cell>
        </row>
        <row r="2331">
          <cell r="L2331" t="str">
            <v/>
          </cell>
          <cell r="M2331" t="str">
            <v/>
          </cell>
        </row>
        <row r="2332">
          <cell r="L2332" t="str">
            <v/>
          </cell>
          <cell r="M2332" t="str">
            <v/>
          </cell>
        </row>
        <row r="2333">
          <cell r="L2333" t="str">
            <v/>
          </cell>
          <cell r="M2333" t="str">
            <v/>
          </cell>
        </row>
        <row r="2334">
          <cell r="L2334" t="str">
            <v/>
          </cell>
          <cell r="M2334" t="str">
            <v/>
          </cell>
        </row>
        <row r="2335">
          <cell r="L2335" t="str">
            <v/>
          </cell>
          <cell r="M2335" t="str">
            <v/>
          </cell>
        </row>
        <row r="2336">
          <cell r="L2336" t="str">
            <v/>
          </cell>
          <cell r="M2336" t="str">
            <v/>
          </cell>
        </row>
        <row r="2337">
          <cell r="L2337" t="str">
            <v/>
          </cell>
          <cell r="M2337" t="str">
            <v/>
          </cell>
        </row>
        <row r="2338">
          <cell r="L2338" t="str">
            <v/>
          </cell>
          <cell r="M2338" t="str">
            <v/>
          </cell>
        </row>
        <row r="2339">
          <cell r="L2339" t="str">
            <v/>
          </cell>
          <cell r="M2339" t="str">
            <v/>
          </cell>
        </row>
        <row r="2340">
          <cell r="L2340" t="str">
            <v/>
          </cell>
          <cell r="M2340" t="str">
            <v/>
          </cell>
        </row>
        <row r="2341">
          <cell r="L2341" t="str">
            <v/>
          </cell>
          <cell r="M2341" t="str">
            <v/>
          </cell>
        </row>
        <row r="2342">
          <cell r="L2342" t="str">
            <v/>
          </cell>
          <cell r="M2342" t="str">
            <v/>
          </cell>
        </row>
        <row r="2343">
          <cell r="L2343" t="str">
            <v/>
          </cell>
          <cell r="M2343" t="str">
            <v/>
          </cell>
        </row>
        <row r="2344">
          <cell r="L2344" t="str">
            <v/>
          </cell>
          <cell r="M2344" t="str">
            <v/>
          </cell>
        </row>
        <row r="2345">
          <cell r="L2345" t="str">
            <v/>
          </cell>
          <cell r="M2345" t="str">
            <v/>
          </cell>
        </row>
        <row r="2346">
          <cell r="L2346" t="str">
            <v/>
          </cell>
          <cell r="M2346" t="str">
            <v/>
          </cell>
        </row>
        <row r="2347">
          <cell r="L2347" t="str">
            <v/>
          </cell>
          <cell r="M2347" t="str">
            <v/>
          </cell>
        </row>
        <row r="2348">
          <cell r="L2348" t="str">
            <v/>
          </cell>
          <cell r="M2348" t="str">
            <v/>
          </cell>
        </row>
        <row r="2349">
          <cell r="L2349" t="str">
            <v/>
          </cell>
          <cell r="M2349" t="str">
            <v/>
          </cell>
        </row>
        <row r="2350">
          <cell r="L2350" t="str">
            <v/>
          </cell>
          <cell r="M2350" t="str">
            <v/>
          </cell>
        </row>
        <row r="2351">
          <cell r="L2351" t="str">
            <v/>
          </cell>
          <cell r="M2351" t="str">
            <v/>
          </cell>
        </row>
        <row r="2352">
          <cell r="L2352" t="str">
            <v/>
          </cell>
          <cell r="M2352" t="str">
            <v/>
          </cell>
        </row>
        <row r="2353">
          <cell r="L2353" t="str">
            <v/>
          </cell>
          <cell r="M2353" t="str">
            <v/>
          </cell>
        </row>
        <row r="2354">
          <cell r="L2354" t="str">
            <v/>
          </cell>
          <cell r="M2354" t="str">
            <v/>
          </cell>
        </row>
        <row r="2355">
          <cell r="L2355" t="str">
            <v/>
          </cell>
          <cell r="M2355" t="str">
            <v/>
          </cell>
        </row>
        <row r="2356">
          <cell r="L2356" t="str">
            <v/>
          </cell>
          <cell r="M2356" t="str">
            <v/>
          </cell>
        </row>
        <row r="2357">
          <cell r="L2357" t="str">
            <v/>
          </cell>
          <cell r="M2357" t="str">
            <v/>
          </cell>
        </row>
        <row r="2358">
          <cell r="L2358" t="str">
            <v/>
          </cell>
          <cell r="M2358" t="str">
            <v/>
          </cell>
        </row>
        <row r="2359">
          <cell r="L2359" t="str">
            <v/>
          </cell>
          <cell r="M2359" t="str">
            <v/>
          </cell>
        </row>
        <row r="2360">
          <cell r="L2360" t="str">
            <v/>
          </cell>
          <cell r="M2360" t="str">
            <v/>
          </cell>
        </row>
        <row r="2361">
          <cell r="L2361" t="str">
            <v/>
          </cell>
          <cell r="M2361" t="str">
            <v/>
          </cell>
        </row>
        <row r="2362">
          <cell r="L2362" t="str">
            <v/>
          </cell>
          <cell r="M2362" t="str">
            <v/>
          </cell>
        </row>
        <row r="2363">
          <cell r="L2363" t="str">
            <v/>
          </cell>
          <cell r="M2363" t="str">
            <v/>
          </cell>
        </row>
        <row r="2364">
          <cell r="L2364" t="str">
            <v/>
          </cell>
          <cell r="M2364" t="str">
            <v/>
          </cell>
        </row>
        <row r="2365">
          <cell r="L2365" t="str">
            <v/>
          </cell>
          <cell r="M2365" t="str">
            <v/>
          </cell>
        </row>
        <row r="2366">
          <cell r="L2366" t="str">
            <v/>
          </cell>
          <cell r="M2366" t="str">
            <v/>
          </cell>
        </row>
        <row r="2367">
          <cell r="L2367" t="str">
            <v/>
          </cell>
          <cell r="M2367" t="str">
            <v/>
          </cell>
        </row>
        <row r="2368">
          <cell r="L2368" t="str">
            <v/>
          </cell>
          <cell r="M2368" t="str">
            <v/>
          </cell>
        </row>
        <row r="2369">
          <cell r="L2369" t="str">
            <v/>
          </cell>
          <cell r="M2369" t="str">
            <v/>
          </cell>
        </row>
        <row r="2370">
          <cell r="L2370" t="str">
            <v/>
          </cell>
          <cell r="M2370" t="str">
            <v/>
          </cell>
        </row>
        <row r="2371">
          <cell r="L2371" t="str">
            <v/>
          </cell>
          <cell r="M2371" t="str">
            <v/>
          </cell>
        </row>
        <row r="2372">
          <cell r="L2372" t="str">
            <v/>
          </cell>
          <cell r="M2372" t="str">
            <v/>
          </cell>
        </row>
        <row r="2373">
          <cell r="L2373" t="str">
            <v/>
          </cell>
          <cell r="M2373" t="str">
            <v/>
          </cell>
        </row>
        <row r="2374">
          <cell r="L2374" t="str">
            <v/>
          </cell>
          <cell r="M2374" t="str">
            <v/>
          </cell>
        </row>
        <row r="2375">
          <cell r="L2375" t="str">
            <v/>
          </cell>
          <cell r="M2375" t="str">
            <v/>
          </cell>
        </row>
        <row r="2376">
          <cell r="L2376" t="str">
            <v/>
          </cell>
          <cell r="M2376" t="str">
            <v/>
          </cell>
        </row>
        <row r="2377">
          <cell r="L2377" t="str">
            <v/>
          </cell>
          <cell r="M2377" t="str">
            <v/>
          </cell>
        </row>
        <row r="2378">
          <cell r="L2378" t="str">
            <v/>
          </cell>
          <cell r="M2378" t="str">
            <v/>
          </cell>
        </row>
        <row r="2379">
          <cell r="L2379" t="str">
            <v/>
          </cell>
          <cell r="M2379" t="str">
            <v/>
          </cell>
        </row>
        <row r="2380">
          <cell r="L2380" t="str">
            <v/>
          </cell>
          <cell r="M2380" t="str">
            <v/>
          </cell>
        </row>
        <row r="2381">
          <cell r="L2381" t="str">
            <v/>
          </cell>
          <cell r="M2381" t="str">
            <v/>
          </cell>
        </row>
        <row r="2382">
          <cell r="L2382" t="str">
            <v/>
          </cell>
          <cell r="M2382" t="str">
            <v/>
          </cell>
        </row>
        <row r="2383">
          <cell r="L2383" t="str">
            <v/>
          </cell>
          <cell r="M2383" t="str">
            <v/>
          </cell>
        </row>
        <row r="2384">
          <cell r="L2384" t="str">
            <v/>
          </cell>
          <cell r="M2384" t="str">
            <v/>
          </cell>
        </row>
        <row r="2385">
          <cell r="L2385" t="str">
            <v/>
          </cell>
          <cell r="M2385" t="str">
            <v/>
          </cell>
        </row>
        <row r="2386">
          <cell r="L2386" t="str">
            <v/>
          </cell>
          <cell r="M2386" t="str">
            <v/>
          </cell>
        </row>
        <row r="2387">
          <cell r="L2387" t="str">
            <v/>
          </cell>
          <cell r="M2387" t="str">
            <v/>
          </cell>
        </row>
        <row r="2388">
          <cell r="L2388" t="str">
            <v/>
          </cell>
          <cell r="M2388" t="str">
            <v/>
          </cell>
        </row>
        <row r="2389">
          <cell r="L2389" t="str">
            <v/>
          </cell>
          <cell r="M2389" t="str">
            <v/>
          </cell>
        </row>
        <row r="2390">
          <cell r="L2390" t="str">
            <v/>
          </cell>
          <cell r="M2390" t="str">
            <v/>
          </cell>
        </row>
        <row r="2391">
          <cell r="L2391" t="str">
            <v/>
          </cell>
          <cell r="M2391" t="str">
            <v/>
          </cell>
        </row>
        <row r="2392">
          <cell r="L2392" t="str">
            <v/>
          </cell>
          <cell r="M2392" t="str">
            <v/>
          </cell>
        </row>
        <row r="2393">
          <cell r="L2393" t="str">
            <v/>
          </cell>
          <cell r="M2393" t="str">
            <v/>
          </cell>
        </row>
        <row r="2394">
          <cell r="L2394" t="str">
            <v/>
          </cell>
          <cell r="M2394" t="str">
            <v/>
          </cell>
        </row>
        <row r="2395">
          <cell r="L2395" t="str">
            <v/>
          </cell>
          <cell r="M2395" t="str">
            <v/>
          </cell>
        </row>
        <row r="2396">
          <cell r="L2396" t="str">
            <v/>
          </cell>
          <cell r="M2396" t="str">
            <v/>
          </cell>
        </row>
        <row r="2397">
          <cell r="L2397" t="str">
            <v/>
          </cell>
          <cell r="M2397" t="str">
            <v/>
          </cell>
        </row>
        <row r="2398">
          <cell r="L2398" t="str">
            <v/>
          </cell>
          <cell r="M2398" t="str">
            <v/>
          </cell>
        </row>
        <row r="2399">
          <cell r="L2399" t="str">
            <v/>
          </cell>
          <cell r="M2399" t="str">
            <v/>
          </cell>
        </row>
        <row r="2400">
          <cell r="L2400" t="str">
            <v/>
          </cell>
          <cell r="M2400" t="str">
            <v/>
          </cell>
        </row>
        <row r="2401">
          <cell r="L2401" t="str">
            <v/>
          </cell>
          <cell r="M2401" t="str">
            <v/>
          </cell>
        </row>
        <row r="2402">
          <cell r="L2402" t="str">
            <v/>
          </cell>
          <cell r="M2402" t="str">
            <v/>
          </cell>
        </row>
        <row r="2403">
          <cell r="L2403" t="str">
            <v/>
          </cell>
          <cell r="M2403" t="str">
            <v/>
          </cell>
        </row>
        <row r="2404">
          <cell r="L2404" t="str">
            <v/>
          </cell>
          <cell r="M2404" t="str">
            <v/>
          </cell>
        </row>
        <row r="2405">
          <cell r="L2405" t="str">
            <v/>
          </cell>
          <cell r="M2405" t="str">
            <v/>
          </cell>
        </row>
        <row r="2406">
          <cell r="L2406" t="str">
            <v/>
          </cell>
          <cell r="M2406" t="str">
            <v/>
          </cell>
        </row>
        <row r="2407">
          <cell r="L2407" t="str">
            <v/>
          </cell>
          <cell r="M2407" t="str">
            <v/>
          </cell>
        </row>
        <row r="2408">
          <cell r="L2408" t="str">
            <v/>
          </cell>
          <cell r="M2408" t="str">
            <v/>
          </cell>
        </row>
        <row r="2409">
          <cell r="L2409" t="str">
            <v/>
          </cell>
          <cell r="M2409" t="str">
            <v/>
          </cell>
        </row>
        <row r="2410">
          <cell r="L2410" t="str">
            <v/>
          </cell>
          <cell r="M2410" t="str">
            <v/>
          </cell>
        </row>
        <row r="2411">
          <cell r="L2411" t="str">
            <v/>
          </cell>
          <cell r="M2411" t="str">
            <v/>
          </cell>
        </row>
        <row r="2412">
          <cell r="L2412" t="str">
            <v/>
          </cell>
          <cell r="M2412" t="str">
            <v/>
          </cell>
        </row>
        <row r="2413">
          <cell r="L2413" t="str">
            <v/>
          </cell>
          <cell r="M2413" t="str">
            <v/>
          </cell>
        </row>
        <row r="2414">
          <cell r="L2414" t="str">
            <v/>
          </cell>
          <cell r="M2414" t="str">
            <v/>
          </cell>
        </row>
        <row r="2415">
          <cell r="L2415" t="str">
            <v/>
          </cell>
          <cell r="M2415" t="str">
            <v/>
          </cell>
        </row>
        <row r="2416">
          <cell r="L2416" t="str">
            <v/>
          </cell>
          <cell r="M2416" t="str">
            <v/>
          </cell>
        </row>
        <row r="2417">
          <cell r="L2417" t="str">
            <v/>
          </cell>
          <cell r="M2417" t="str">
            <v/>
          </cell>
        </row>
        <row r="2418">
          <cell r="L2418" t="str">
            <v/>
          </cell>
          <cell r="M2418" t="str">
            <v/>
          </cell>
        </row>
        <row r="2419">
          <cell r="L2419" t="str">
            <v/>
          </cell>
          <cell r="M2419" t="str">
            <v/>
          </cell>
        </row>
        <row r="2420">
          <cell r="L2420" t="str">
            <v/>
          </cell>
          <cell r="M2420" t="str">
            <v/>
          </cell>
        </row>
        <row r="2421">
          <cell r="L2421" t="str">
            <v/>
          </cell>
          <cell r="M2421" t="str">
            <v/>
          </cell>
        </row>
        <row r="2422">
          <cell r="L2422" t="str">
            <v/>
          </cell>
          <cell r="M2422" t="str">
            <v/>
          </cell>
        </row>
        <row r="2423">
          <cell r="L2423" t="str">
            <v/>
          </cell>
          <cell r="M2423" t="str">
            <v/>
          </cell>
        </row>
        <row r="2424">
          <cell r="L2424" t="str">
            <v/>
          </cell>
          <cell r="M2424" t="str">
            <v/>
          </cell>
        </row>
        <row r="2425">
          <cell r="L2425" t="str">
            <v/>
          </cell>
          <cell r="M2425" t="str">
            <v/>
          </cell>
        </row>
        <row r="2426">
          <cell r="L2426" t="str">
            <v/>
          </cell>
          <cell r="M2426" t="str">
            <v/>
          </cell>
        </row>
        <row r="2427">
          <cell r="L2427" t="str">
            <v/>
          </cell>
          <cell r="M2427" t="str">
            <v/>
          </cell>
        </row>
        <row r="2428">
          <cell r="L2428" t="str">
            <v/>
          </cell>
          <cell r="M2428" t="str">
            <v/>
          </cell>
        </row>
        <row r="2429">
          <cell r="L2429" t="str">
            <v/>
          </cell>
          <cell r="M2429" t="str">
            <v/>
          </cell>
        </row>
        <row r="2430">
          <cell r="L2430" t="str">
            <v/>
          </cell>
          <cell r="M2430" t="str">
            <v/>
          </cell>
        </row>
        <row r="2431">
          <cell r="L2431" t="str">
            <v/>
          </cell>
          <cell r="M2431" t="str">
            <v/>
          </cell>
        </row>
        <row r="2432">
          <cell r="L2432" t="str">
            <v/>
          </cell>
          <cell r="M2432" t="str">
            <v/>
          </cell>
        </row>
        <row r="2433">
          <cell r="L2433" t="str">
            <v/>
          </cell>
          <cell r="M2433" t="str">
            <v/>
          </cell>
        </row>
        <row r="2434">
          <cell r="L2434" t="str">
            <v/>
          </cell>
          <cell r="M2434" t="str">
            <v/>
          </cell>
        </row>
        <row r="2435">
          <cell r="L2435" t="str">
            <v/>
          </cell>
          <cell r="M2435" t="str">
            <v/>
          </cell>
        </row>
        <row r="2436">
          <cell r="L2436" t="str">
            <v/>
          </cell>
          <cell r="M2436" t="str">
            <v/>
          </cell>
        </row>
        <row r="2437">
          <cell r="L2437" t="str">
            <v/>
          </cell>
          <cell r="M2437" t="str">
            <v/>
          </cell>
        </row>
        <row r="2438">
          <cell r="L2438" t="str">
            <v/>
          </cell>
          <cell r="M2438" t="str">
            <v/>
          </cell>
        </row>
        <row r="2439">
          <cell r="L2439" t="str">
            <v/>
          </cell>
          <cell r="M2439" t="str">
            <v/>
          </cell>
        </row>
        <row r="2440">
          <cell r="L2440" t="str">
            <v/>
          </cell>
          <cell r="M2440" t="str">
            <v/>
          </cell>
        </row>
        <row r="2441">
          <cell r="L2441" t="str">
            <v/>
          </cell>
          <cell r="M2441" t="str">
            <v/>
          </cell>
        </row>
        <row r="2442">
          <cell r="L2442" t="str">
            <v/>
          </cell>
          <cell r="M2442" t="str">
            <v/>
          </cell>
        </row>
        <row r="2443">
          <cell r="L2443" t="str">
            <v/>
          </cell>
          <cell r="M2443" t="str">
            <v/>
          </cell>
        </row>
        <row r="2444">
          <cell r="L2444" t="str">
            <v/>
          </cell>
          <cell r="M2444" t="str">
            <v/>
          </cell>
        </row>
        <row r="2445">
          <cell r="L2445" t="str">
            <v/>
          </cell>
          <cell r="M2445" t="str">
            <v/>
          </cell>
        </row>
        <row r="2446">
          <cell r="L2446" t="str">
            <v/>
          </cell>
          <cell r="M2446" t="str">
            <v/>
          </cell>
        </row>
        <row r="2447">
          <cell r="L2447" t="str">
            <v/>
          </cell>
          <cell r="M2447" t="str">
            <v/>
          </cell>
        </row>
        <row r="2448">
          <cell r="L2448" t="str">
            <v/>
          </cell>
          <cell r="M2448" t="str">
            <v/>
          </cell>
        </row>
        <row r="2449">
          <cell r="L2449" t="str">
            <v/>
          </cell>
          <cell r="M2449" t="str">
            <v/>
          </cell>
        </row>
        <row r="2450">
          <cell r="L2450" t="str">
            <v/>
          </cell>
          <cell r="M2450" t="str">
            <v/>
          </cell>
        </row>
        <row r="2451">
          <cell r="L2451" t="str">
            <v/>
          </cell>
          <cell r="M2451" t="str">
            <v/>
          </cell>
        </row>
        <row r="2452">
          <cell r="L2452" t="str">
            <v/>
          </cell>
          <cell r="M2452" t="str">
            <v/>
          </cell>
        </row>
        <row r="2453">
          <cell r="L2453" t="str">
            <v/>
          </cell>
          <cell r="M2453" t="str">
            <v/>
          </cell>
        </row>
        <row r="2454">
          <cell r="L2454" t="str">
            <v/>
          </cell>
          <cell r="M2454" t="str">
            <v/>
          </cell>
        </row>
        <row r="2455">
          <cell r="L2455" t="str">
            <v/>
          </cell>
          <cell r="M2455" t="str">
            <v/>
          </cell>
        </row>
        <row r="2456">
          <cell r="L2456" t="str">
            <v/>
          </cell>
          <cell r="M2456" t="str">
            <v/>
          </cell>
        </row>
        <row r="2457">
          <cell r="L2457" t="str">
            <v/>
          </cell>
          <cell r="M2457" t="str">
            <v/>
          </cell>
        </row>
        <row r="2458">
          <cell r="L2458" t="str">
            <v/>
          </cell>
          <cell r="M2458" t="str">
            <v/>
          </cell>
        </row>
        <row r="2459">
          <cell r="L2459" t="str">
            <v/>
          </cell>
          <cell r="M2459" t="str">
            <v/>
          </cell>
        </row>
        <row r="2460">
          <cell r="L2460" t="str">
            <v/>
          </cell>
          <cell r="M2460" t="str">
            <v/>
          </cell>
        </row>
        <row r="2461">
          <cell r="L2461" t="str">
            <v/>
          </cell>
          <cell r="M2461" t="str">
            <v/>
          </cell>
        </row>
        <row r="2462">
          <cell r="L2462" t="str">
            <v/>
          </cell>
          <cell r="M2462" t="str">
            <v/>
          </cell>
        </row>
        <row r="2463">
          <cell r="L2463" t="str">
            <v/>
          </cell>
          <cell r="M2463" t="str">
            <v/>
          </cell>
        </row>
        <row r="2464">
          <cell r="L2464" t="str">
            <v/>
          </cell>
          <cell r="M2464" t="str">
            <v/>
          </cell>
        </row>
        <row r="2465">
          <cell r="L2465" t="str">
            <v/>
          </cell>
          <cell r="M2465" t="str">
            <v/>
          </cell>
        </row>
        <row r="2466">
          <cell r="L2466" t="str">
            <v/>
          </cell>
          <cell r="M2466" t="str">
            <v/>
          </cell>
        </row>
        <row r="2467">
          <cell r="L2467" t="str">
            <v/>
          </cell>
          <cell r="M2467" t="str">
            <v/>
          </cell>
        </row>
        <row r="2468">
          <cell r="L2468" t="str">
            <v/>
          </cell>
          <cell r="M2468" t="str">
            <v/>
          </cell>
        </row>
        <row r="2469">
          <cell r="L2469" t="str">
            <v/>
          </cell>
          <cell r="M2469" t="str">
            <v/>
          </cell>
        </row>
        <row r="2470">
          <cell r="L2470" t="str">
            <v/>
          </cell>
          <cell r="M2470" t="str">
            <v/>
          </cell>
        </row>
        <row r="2471">
          <cell r="L2471" t="str">
            <v/>
          </cell>
          <cell r="M2471" t="str">
            <v/>
          </cell>
        </row>
        <row r="2472">
          <cell r="L2472" t="str">
            <v/>
          </cell>
          <cell r="M2472" t="str">
            <v/>
          </cell>
        </row>
        <row r="2473">
          <cell r="L2473" t="str">
            <v/>
          </cell>
          <cell r="M2473" t="str">
            <v/>
          </cell>
        </row>
        <row r="2474">
          <cell r="L2474" t="str">
            <v/>
          </cell>
          <cell r="M2474" t="str">
            <v/>
          </cell>
        </row>
        <row r="2475">
          <cell r="L2475" t="str">
            <v/>
          </cell>
          <cell r="M2475" t="str">
            <v/>
          </cell>
        </row>
        <row r="2476">
          <cell r="L2476" t="str">
            <v/>
          </cell>
          <cell r="M2476" t="str">
            <v/>
          </cell>
        </row>
        <row r="2477">
          <cell r="L2477" t="str">
            <v/>
          </cell>
          <cell r="M2477" t="str">
            <v/>
          </cell>
        </row>
        <row r="2478">
          <cell r="L2478" t="str">
            <v/>
          </cell>
          <cell r="M2478" t="str">
            <v/>
          </cell>
        </row>
        <row r="2479">
          <cell r="L2479" t="str">
            <v/>
          </cell>
          <cell r="M2479" t="str">
            <v/>
          </cell>
        </row>
        <row r="2480">
          <cell r="L2480" t="str">
            <v/>
          </cell>
          <cell r="M2480" t="str">
            <v/>
          </cell>
        </row>
        <row r="2481">
          <cell r="L2481" t="str">
            <v/>
          </cell>
          <cell r="M2481" t="str">
            <v/>
          </cell>
        </row>
        <row r="2482">
          <cell r="L2482" t="str">
            <v/>
          </cell>
          <cell r="M2482" t="str">
            <v/>
          </cell>
        </row>
        <row r="2483">
          <cell r="L2483" t="str">
            <v/>
          </cell>
          <cell r="M2483" t="str">
            <v/>
          </cell>
        </row>
        <row r="2484">
          <cell r="L2484" t="str">
            <v/>
          </cell>
          <cell r="M2484" t="str">
            <v/>
          </cell>
        </row>
        <row r="2485">
          <cell r="L2485" t="str">
            <v/>
          </cell>
          <cell r="M2485" t="str">
            <v/>
          </cell>
        </row>
        <row r="2486">
          <cell r="L2486" t="str">
            <v/>
          </cell>
          <cell r="M2486" t="str">
            <v/>
          </cell>
        </row>
        <row r="2487">
          <cell r="L2487" t="str">
            <v/>
          </cell>
          <cell r="M2487" t="str">
            <v/>
          </cell>
        </row>
        <row r="2488">
          <cell r="L2488" t="str">
            <v/>
          </cell>
          <cell r="M2488" t="str">
            <v/>
          </cell>
        </row>
        <row r="2489">
          <cell r="L2489" t="str">
            <v/>
          </cell>
          <cell r="M2489" t="str">
            <v/>
          </cell>
        </row>
        <row r="2490">
          <cell r="L2490" t="str">
            <v/>
          </cell>
          <cell r="M2490" t="str">
            <v/>
          </cell>
        </row>
        <row r="2491">
          <cell r="L2491" t="str">
            <v/>
          </cell>
          <cell r="M2491" t="str">
            <v/>
          </cell>
        </row>
        <row r="2492">
          <cell r="L2492" t="str">
            <v/>
          </cell>
          <cell r="M2492" t="str">
            <v/>
          </cell>
        </row>
        <row r="2493">
          <cell r="L2493" t="str">
            <v/>
          </cell>
          <cell r="M2493" t="str">
            <v/>
          </cell>
        </row>
        <row r="2494">
          <cell r="L2494" t="str">
            <v/>
          </cell>
          <cell r="M2494" t="str">
            <v/>
          </cell>
        </row>
        <row r="2495">
          <cell r="L2495" t="str">
            <v/>
          </cell>
          <cell r="M2495" t="str">
            <v/>
          </cell>
        </row>
        <row r="2496">
          <cell r="L2496" t="str">
            <v/>
          </cell>
          <cell r="M2496" t="str">
            <v/>
          </cell>
        </row>
        <row r="2497">
          <cell r="L2497" t="str">
            <v/>
          </cell>
          <cell r="M2497" t="str">
            <v/>
          </cell>
        </row>
        <row r="2498">
          <cell r="L2498" t="str">
            <v/>
          </cell>
          <cell r="M2498" t="str">
            <v/>
          </cell>
        </row>
        <row r="2499">
          <cell r="L2499" t="str">
            <v/>
          </cell>
          <cell r="M2499" t="str">
            <v/>
          </cell>
        </row>
        <row r="2500">
          <cell r="L2500" t="str">
            <v/>
          </cell>
          <cell r="M2500" t="str">
            <v/>
          </cell>
        </row>
        <row r="2501">
          <cell r="L2501" t="str">
            <v/>
          </cell>
          <cell r="M2501" t="str">
            <v/>
          </cell>
        </row>
        <row r="2502">
          <cell r="L2502" t="str">
            <v/>
          </cell>
          <cell r="M2502" t="str">
            <v/>
          </cell>
        </row>
        <row r="2503">
          <cell r="L2503" t="str">
            <v/>
          </cell>
          <cell r="M2503" t="str">
            <v/>
          </cell>
        </row>
        <row r="2504">
          <cell r="L2504" t="str">
            <v/>
          </cell>
          <cell r="M2504" t="str">
            <v/>
          </cell>
        </row>
        <row r="2505">
          <cell r="L2505" t="str">
            <v/>
          </cell>
          <cell r="M2505" t="str">
            <v/>
          </cell>
        </row>
        <row r="2506">
          <cell r="L2506" t="str">
            <v/>
          </cell>
          <cell r="M2506" t="str">
            <v/>
          </cell>
        </row>
        <row r="2507">
          <cell r="L2507" t="str">
            <v/>
          </cell>
          <cell r="M2507" t="str">
            <v/>
          </cell>
        </row>
        <row r="2508">
          <cell r="L2508" t="str">
            <v/>
          </cell>
          <cell r="M2508" t="str">
            <v/>
          </cell>
        </row>
        <row r="2509">
          <cell r="L2509" t="str">
            <v/>
          </cell>
          <cell r="M2509" t="str">
            <v/>
          </cell>
        </row>
        <row r="2510">
          <cell r="L2510" t="str">
            <v/>
          </cell>
          <cell r="M2510" t="str">
            <v/>
          </cell>
        </row>
        <row r="2511">
          <cell r="L2511" t="str">
            <v/>
          </cell>
          <cell r="M2511" t="str">
            <v/>
          </cell>
        </row>
        <row r="2512">
          <cell r="L2512" t="str">
            <v/>
          </cell>
          <cell r="M2512" t="str">
            <v/>
          </cell>
        </row>
        <row r="2513">
          <cell r="L2513" t="str">
            <v/>
          </cell>
          <cell r="M2513" t="str">
            <v/>
          </cell>
        </row>
        <row r="2514">
          <cell r="L2514" t="str">
            <v/>
          </cell>
          <cell r="M2514" t="str">
            <v/>
          </cell>
        </row>
        <row r="2515">
          <cell r="L2515" t="str">
            <v/>
          </cell>
          <cell r="M2515" t="str">
            <v/>
          </cell>
        </row>
        <row r="2516">
          <cell r="L2516" t="str">
            <v/>
          </cell>
          <cell r="M2516" t="str">
            <v/>
          </cell>
        </row>
        <row r="2517">
          <cell r="L2517" t="str">
            <v/>
          </cell>
          <cell r="M2517" t="str">
            <v/>
          </cell>
        </row>
        <row r="2518">
          <cell r="L2518" t="str">
            <v/>
          </cell>
          <cell r="M2518" t="str">
            <v/>
          </cell>
        </row>
        <row r="2519">
          <cell r="L2519" t="str">
            <v/>
          </cell>
          <cell r="M2519" t="str">
            <v/>
          </cell>
        </row>
        <row r="2520">
          <cell r="L2520" t="str">
            <v/>
          </cell>
          <cell r="M2520" t="str">
            <v/>
          </cell>
        </row>
        <row r="2521">
          <cell r="L2521" t="str">
            <v/>
          </cell>
          <cell r="M2521" t="str">
            <v/>
          </cell>
        </row>
        <row r="2522">
          <cell r="L2522" t="str">
            <v/>
          </cell>
          <cell r="M2522" t="str">
            <v/>
          </cell>
        </row>
        <row r="2523">
          <cell r="L2523" t="str">
            <v/>
          </cell>
          <cell r="M2523" t="str">
            <v/>
          </cell>
        </row>
        <row r="2524">
          <cell r="L2524" t="str">
            <v/>
          </cell>
          <cell r="M2524" t="str">
            <v/>
          </cell>
        </row>
        <row r="2525">
          <cell r="L2525" t="str">
            <v/>
          </cell>
          <cell r="M2525" t="str">
            <v/>
          </cell>
        </row>
        <row r="2526">
          <cell r="L2526" t="str">
            <v/>
          </cell>
          <cell r="M2526" t="str">
            <v/>
          </cell>
        </row>
        <row r="2527">
          <cell r="L2527" t="str">
            <v/>
          </cell>
          <cell r="M2527" t="str">
            <v/>
          </cell>
        </row>
        <row r="2528">
          <cell r="L2528" t="str">
            <v/>
          </cell>
          <cell r="M2528" t="str">
            <v/>
          </cell>
        </row>
        <row r="2529">
          <cell r="L2529" t="str">
            <v/>
          </cell>
          <cell r="M2529" t="str">
            <v/>
          </cell>
        </row>
        <row r="2530">
          <cell r="L2530" t="str">
            <v/>
          </cell>
          <cell r="M2530" t="str">
            <v/>
          </cell>
        </row>
        <row r="2531">
          <cell r="L2531" t="str">
            <v/>
          </cell>
          <cell r="M2531" t="str">
            <v/>
          </cell>
        </row>
        <row r="2532">
          <cell r="L2532" t="str">
            <v/>
          </cell>
          <cell r="M2532" t="str">
            <v/>
          </cell>
        </row>
        <row r="2533">
          <cell r="L2533" t="str">
            <v/>
          </cell>
          <cell r="M2533" t="str">
            <v/>
          </cell>
        </row>
        <row r="2534">
          <cell r="L2534" t="str">
            <v/>
          </cell>
          <cell r="M2534" t="str">
            <v/>
          </cell>
        </row>
        <row r="2535">
          <cell r="L2535" t="str">
            <v/>
          </cell>
          <cell r="M2535" t="str">
            <v/>
          </cell>
        </row>
        <row r="2536">
          <cell r="L2536" t="str">
            <v/>
          </cell>
          <cell r="M2536" t="str">
            <v/>
          </cell>
        </row>
        <row r="2537">
          <cell r="L2537" t="str">
            <v/>
          </cell>
          <cell r="M2537" t="str">
            <v/>
          </cell>
        </row>
        <row r="2538">
          <cell r="L2538" t="str">
            <v/>
          </cell>
          <cell r="M2538" t="str">
            <v/>
          </cell>
        </row>
        <row r="2539">
          <cell r="L2539" t="str">
            <v/>
          </cell>
          <cell r="M2539" t="str">
            <v/>
          </cell>
        </row>
        <row r="2540">
          <cell r="L2540" t="str">
            <v/>
          </cell>
          <cell r="M2540" t="str">
            <v/>
          </cell>
        </row>
        <row r="2541">
          <cell r="L2541" t="str">
            <v/>
          </cell>
          <cell r="M2541" t="str">
            <v/>
          </cell>
        </row>
        <row r="2542">
          <cell r="L2542" t="str">
            <v/>
          </cell>
          <cell r="M2542" t="str">
            <v/>
          </cell>
        </row>
        <row r="2543">
          <cell r="L2543" t="str">
            <v/>
          </cell>
          <cell r="M2543" t="str">
            <v/>
          </cell>
        </row>
        <row r="2544">
          <cell r="L2544" t="str">
            <v/>
          </cell>
          <cell r="M2544" t="str">
            <v/>
          </cell>
        </row>
        <row r="2545">
          <cell r="L2545" t="str">
            <v/>
          </cell>
          <cell r="M2545" t="str">
            <v/>
          </cell>
        </row>
        <row r="2546">
          <cell r="L2546" t="str">
            <v/>
          </cell>
          <cell r="M2546" t="str">
            <v/>
          </cell>
        </row>
        <row r="2547">
          <cell r="L2547" t="str">
            <v/>
          </cell>
          <cell r="M2547" t="str">
            <v/>
          </cell>
        </row>
        <row r="2548">
          <cell r="L2548" t="str">
            <v/>
          </cell>
          <cell r="M2548" t="str">
            <v/>
          </cell>
        </row>
        <row r="2549">
          <cell r="L2549" t="str">
            <v/>
          </cell>
          <cell r="M2549" t="str">
            <v/>
          </cell>
        </row>
        <row r="2550">
          <cell r="L2550" t="str">
            <v/>
          </cell>
          <cell r="M2550" t="str">
            <v/>
          </cell>
        </row>
        <row r="2551">
          <cell r="L2551" t="str">
            <v/>
          </cell>
          <cell r="M2551" t="str">
            <v/>
          </cell>
        </row>
        <row r="2552">
          <cell r="L2552" t="str">
            <v/>
          </cell>
          <cell r="M2552" t="str">
            <v/>
          </cell>
        </row>
        <row r="2553">
          <cell r="L2553" t="str">
            <v/>
          </cell>
          <cell r="M2553" t="str">
            <v/>
          </cell>
        </row>
        <row r="2554">
          <cell r="L2554" t="str">
            <v/>
          </cell>
          <cell r="M2554" t="str">
            <v/>
          </cell>
        </row>
        <row r="2555">
          <cell r="L2555" t="str">
            <v/>
          </cell>
          <cell r="M2555" t="str">
            <v/>
          </cell>
        </row>
        <row r="2556">
          <cell r="L2556" t="str">
            <v/>
          </cell>
          <cell r="M2556" t="str">
            <v/>
          </cell>
        </row>
        <row r="2557">
          <cell r="L2557" t="str">
            <v/>
          </cell>
          <cell r="M2557" t="str">
            <v/>
          </cell>
        </row>
        <row r="2558">
          <cell r="L2558" t="str">
            <v/>
          </cell>
          <cell r="M2558" t="str">
            <v/>
          </cell>
        </row>
        <row r="2559">
          <cell r="L2559" t="str">
            <v/>
          </cell>
          <cell r="M2559" t="str">
            <v/>
          </cell>
        </row>
        <row r="2560">
          <cell r="L2560" t="str">
            <v/>
          </cell>
          <cell r="M2560" t="str">
            <v/>
          </cell>
        </row>
        <row r="2561">
          <cell r="L2561" t="str">
            <v/>
          </cell>
          <cell r="M2561" t="str">
            <v/>
          </cell>
        </row>
        <row r="2562">
          <cell r="L2562" t="str">
            <v/>
          </cell>
          <cell r="M2562" t="str">
            <v/>
          </cell>
        </row>
        <row r="2563">
          <cell r="L2563" t="str">
            <v/>
          </cell>
          <cell r="M2563" t="str">
            <v/>
          </cell>
        </row>
        <row r="2564">
          <cell r="L2564" t="str">
            <v/>
          </cell>
          <cell r="M2564" t="str">
            <v/>
          </cell>
        </row>
        <row r="2565">
          <cell r="L2565" t="str">
            <v/>
          </cell>
          <cell r="M2565" t="str">
            <v/>
          </cell>
        </row>
        <row r="2566">
          <cell r="L2566" t="str">
            <v/>
          </cell>
          <cell r="M2566" t="str">
            <v/>
          </cell>
        </row>
        <row r="2567">
          <cell r="L2567" t="str">
            <v/>
          </cell>
          <cell r="M2567" t="str">
            <v/>
          </cell>
        </row>
        <row r="2568">
          <cell r="L2568" t="str">
            <v/>
          </cell>
          <cell r="M2568" t="str">
            <v/>
          </cell>
        </row>
        <row r="2569">
          <cell r="L2569" t="str">
            <v/>
          </cell>
          <cell r="M2569" t="str">
            <v/>
          </cell>
        </row>
        <row r="2570">
          <cell r="L2570" t="str">
            <v/>
          </cell>
          <cell r="M2570" t="str">
            <v/>
          </cell>
        </row>
        <row r="2571">
          <cell r="L2571" t="str">
            <v/>
          </cell>
          <cell r="M2571" t="str">
            <v/>
          </cell>
        </row>
        <row r="2572">
          <cell r="L2572" t="str">
            <v/>
          </cell>
          <cell r="M2572" t="str">
            <v/>
          </cell>
        </row>
        <row r="2573">
          <cell r="L2573" t="str">
            <v/>
          </cell>
          <cell r="M2573" t="str">
            <v/>
          </cell>
        </row>
        <row r="2574">
          <cell r="L2574" t="str">
            <v/>
          </cell>
          <cell r="M2574" t="str">
            <v/>
          </cell>
        </row>
        <row r="2575">
          <cell r="L2575" t="str">
            <v/>
          </cell>
          <cell r="M2575" t="str">
            <v/>
          </cell>
        </row>
        <row r="2576">
          <cell r="L2576" t="str">
            <v/>
          </cell>
          <cell r="M2576" t="str">
            <v/>
          </cell>
        </row>
        <row r="2577">
          <cell r="L2577" t="str">
            <v/>
          </cell>
          <cell r="M2577" t="str">
            <v/>
          </cell>
        </row>
        <row r="2578">
          <cell r="L2578" t="str">
            <v/>
          </cell>
          <cell r="M2578" t="str">
            <v/>
          </cell>
        </row>
        <row r="2579">
          <cell r="L2579" t="str">
            <v/>
          </cell>
          <cell r="M2579" t="str">
            <v/>
          </cell>
        </row>
        <row r="2580">
          <cell r="L2580" t="str">
            <v/>
          </cell>
          <cell r="M2580" t="str">
            <v/>
          </cell>
        </row>
        <row r="2581">
          <cell r="L2581" t="str">
            <v/>
          </cell>
          <cell r="M2581" t="str">
            <v/>
          </cell>
        </row>
        <row r="2582">
          <cell r="L2582" t="str">
            <v/>
          </cell>
          <cell r="M2582" t="str">
            <v/>
          </cell>
        </row>
        <row r="2583">
          <cell r="L2583" t="str">
            <v/>
          </cell>
          <cell r="M2583" t="str">
            <v/>
          </cell>
        </row>
        <row r="2584">
          <cell r="L2584" t="str">
            <v/>
          </cell>
          <cell r="M2584" t="str">
            <v/>
          </cell>
        </row>
        <row r="2585">
          <cell r="L2585" t="str">
            <v/>
          </cell>
          <cell r="M2585" t="str">
            <v/>
          </cell>
        </row>
        <row r="2586">
          <cell r="L2586" t="str">
            <v/>
          </cell>
          <cell r="M2586" t="str">
            <v/>
          </cell>
        </row>
        <row r="2587">
          <cell r="L2587" t="str">
            <v/>
          </cell>
          <cell r="M2587" t="str">
            <v/>
          </cell>
        </row>
        <row r="2588">
          <cell r="L2588" t="str">
            <v/>
          </cell>
          <cell r="M2588" t="str">
            <v/>
          </cell>
        </row>
        <row r="2589">
          <cell r="L2589" t="str">
            <v/>
          </cell>
          <cell r="M2589" t="str">
            <v/>
          </cell>
        </row>
        <row r="2590">
          <cell r="L2590" t="str">
            <v/>
          </cell>
          <cell r="M2590" t="str">
            <v/>
          </cell>
        </row>
        <row r="2591">
          <cell r="L2591" t="str">
            <v/>
          </cell>
          <cell r="M2591" t="str">
            <v/>
          </cell>
        </row>
        <row r="2592">
          <cell r="L2592" t="str">
            <v/>
          </cell>
          <cell r="M2592" t="str">
            <v/>
          </cell>
        </row>
        <row r="2593">
          <cell r="L2593" t="str">
            <v/>
          </cell>
          <cell r="M2593" t="str">
            <v/>
          </cell>
        </row>
        <row r="2594">
          <cell r="L2594" t="str">
            <v/>
          </cell>
          <cell r="M2594" t="str">
            <v/>
          </cell>
        </row>
        <row r="2595">
          <cell r="L2595" t="str">
            <v/>
          </cell>
          <cell r="M2595" t="str">
            <v/>
          </cell>
        </row>
        <row r="2596">
          <cell r="L2596" t="str">
            <v/>
          </cell>
          <cell r="M2596" t="str">
            <v/>
          </cell>
        </row>
        <row r="2597">
          <cell r="L2597" t="str">
            <v/>
          </cell>
          <cell r="M2597" t="str">
            <v/>
          </cell>
        </row>
        <row r="2598">
          <cell r="L2598" t="str">
            <v/>
          </cell>
          <cell r="M2598" t="str">
            <v/>
          </cell>
        </row>
        <row r="2599">
          <cell r="L2599" t="str">
            <v/>
          </cell>
          <cell r="M2599" t="str">
            <v/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Test"/>
      <sheetName val="Tonnage Summary"/>
      <sheetName val="Packer Truck Hist &amp; Pro Forma"/>
      <sheetName val="RollOffTons Hist &amp; Pro Forma"/>
      <sheetName val="UnitAllocation"/>
      <sheetName val="1. GLSummary"/>
      <sheetName val="1j. RevenueDetail"/>
      <sheetName val="REF_RES-COM_TIP-SERVICES"/>
      <sheetName val="References"/>
      <sheetName val="DisposalCost"/>
    </sheetNames>
    <sheetDataSet>
      <sheetData sheetId="0"/>
      <sheetData sheetId="1"/>
      <sheetData sheetId="2"/>
      <sheetData sheetId="3">
        <row r="32">
          <cell r="P32">
            <v>22827.651532010812</v>
          </cell>
        </row>
        <row r="34">
          <cell r="P34">
            <v>3188.0292131533024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ve Atwell" refreshedDate="42947.395224884262" createdVersion="5" refreshedVersion="5" minRefreshableVersion="3" recordCount="1727">
  <cacheSource type="worksheet">
    <worksheetSource ref="A1:J1048576" sheet="1c. EmployeeRoster"/>
  </cacheSource>
  <cacheFields count="10">
    <cacheField name="EmployeeId" numFmtId="0">
      <sharedItems containsBlank="1"/>
    </cacheField>
    <cacheField name="LastFirstName" numFmtId="0">
      <sharedItems containsBlank="1"/>
    </cacheField>
    <cacheField name="DistributionProfitCenter1" numFmtId="49">
      <sharedItems containsBlank="1" count="6">
        <s v="10"/>
        <s v="20"/>
        <s v="30"/>
        <s v="40"/>
        <s v="60"/>
        <m/>
      </sharedItems>
    </cacheField>
    <cacheField name="DistributionProfitCenter2" numFmtId="49">
      <sharedItems containsBlank="1"/>
    </cacheField>
    <cacheField name="YR_PD" numFmtId="0">
      <sharedItems containsBlank="1" count="19">
        <s v="2017_01"/>
        <s v="2015_12"/>
        <s v="2016_02"/>
        <s v="2017_03"/>
        <s v="2015_11"/>
        <s v="2016_01"/>
        <s v="2016_04"/>
        <s v="2016_12"/>
        <s v="2016_08"/>
        <s v="2016_07"/>
        <s v="2015_10"/>
        <s v="2016_03"/>
        <s v="2016_06"/>
        <s v="2016_10"/>
        <s v="2016_09"/>
        <s v="2016_05"/>
        <s v="2017_02"/>
        <s v="2016_11"/>
        <m/>
      </sharedItems>
    </cacheField>
    <cacheField name="InTest" numFmtId="0">
      <sharedItems containsBlank="1"/>
    </cacheField>
    <cacheField name="Labor Class" numFmtId="0">
      <sharedItems containsBlank="1"/>
    </cacheField>
    <cacheField name="LOB Description" numFmtId="0">
      <sharedItems containsBlank="1"/>
    </cacheField>
    <cacheField name="Job Group" numFmtId="0">
      <sharedItems containsBlank="1" count="10">
        <s v="Driver"/>
        <s v="Customer Service"/>
        <s v="Labor"/>
        <s v="Administration"/>
        <s v="Accounting"/>
        <s v="Maintenance"/>
        <s v="Stockholder"/>
        <s v="Ops-Route Management"/>
        <e v="#N/A"/>
        <m/>
      </sharedItems>
    </cacheField>
    <cacheField name="Job Title" numFmtId="0">
      <sharedItems containsBlank="1" count="32">
        <s v="Driver - ROL"/>
        <s v="Driver - REL"/>
        <s v="CSR"/>
        <s v="Utility"/>
        <s v="Driver - DEL"/>
        <s v="CFO"/>
        <s v="Accountant"/>
        <s v="Driver - ASL"/>
        <s v="Mechanic"/>
        <s v="DRIVER - FEL"/>
        <s v="Driver - Septic"/>
        <s v="Accts Pay"/>
        <s v="Lead - ASL"/>
        <s v="Stockholder"/>
        <s v="UTILITIES"/>
        <s v="Generalist / Payroll"/>
        <s v="DEL DRIVER"/>
        <s v="Operations Manager"/>
        <s v="DRIVER ROL"/>
        <s v="CSS"/>
        <s v="Lead - FEL"/>
        <s v="Route Manager"/>
        <s v="Controller"/>
        <s v="Welder"/>
        <s v="SEPTIC DRIVER"/>
        <s v="DRIVER-ASL"/>
        <s v="Pricing Manager"/>
        <s v="Lead"/>
        <s v="CS Manager"/>
        <s v="MANAGER"/>
        <e v="#N/A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Dave Atwell" refreshedDate="42983.589104976854" createdVersion="5" refreshedVersion="5" minRefreshableVersion="3" recordCount="6994">
  <cacheSource type="worksheet">
    <worksheetSource ref="A1:V1048576" sheet="1. GLSummary"/>
  </cacheSource>
  <cacheFields count="23">
    <cacheField name="company" numFmtId="0">
      <sharedItems containsBlank="1" count="6">
        <s v="10"/>
        <s v="20"/>
        <m/>
        <s v="60" u="1"/>
        <s v="30" u="1"/>
        <s v="40" u="1"/>
      </sharedItems>
    </cacheField>
    <cacheField name="gl_acct" numFmtId="0">
      <sharedItems containsBlank="1"/>
    </cacheField>
    <cacheField name="sub_acct" numFmtId="0">
      <sharedItems containsBlank="1"/>
    </cacheField>
    <cacheField name="dept" numFmtId="0">
      <sharedItems containsBlank="1"/>
    </cacheField>
    <cacheField name="CO-GL-Sub-Dept" numFmtId="0">
      <sharedItems containsBlank="1"/>
    </cacheField>
    <cacheField name="GL-Sub-Dept" numFmtId="0">
      <sharedItems containsBlank="1"/>
    </cacheField>
    <cacheField name="GL-Sub" numFmtId="0">
      <sharedItems containsBlank="1"/>
    </cacheField>
    <cacheField name="acct_desc" numFmtId="0">
      <sharedItems containsBlank="1"/>
    </cacheField>
    <cacheField name="acct_period_month" numFmtId="0">
      <sharedItems containsBlank="1"/>
    </cacheField>
    <cacheField name="acct_period_year" numFmtId="0">
      <sharedItems containsBlank="1"/>
    </cacheField>
    <cacheField name="YR_PD" numFmtId="2">
      <sharedItems containsBlank="1"/>
    </cacheField>
    <cacheField name="trx_total" numFmtId="2">
      <sharedItems containsString="0" containsBlank="1" containsNumber="1" minValue="-1187399.71" maxValue="728100"/>
    </cacheField>
    <cacheField name="end_bal" numFmtId="0">
      <sharedItems containsString="0" containsBlank="1" containsNumber="1" minValue="-4161107.85" maxValue="5663231.3300000001"/>
    </cacheField>
    <cacheField name="InTest" numFmtId="0">
      <sharedItems containsBlank="1" count="3">
        <s v="Y"/>
        <m/>
        <s v="" u="1"/>
      </sharedItems>
    </cacheField>
    <cacheField name="ACCT_TYPE" numFmtId="0">
      <sharedItems containsBlank="1" count="7">
        <s v="REVENUE"/>
        <s v="LIABILITY"/>
        <s v="EXPENSE"/>
        <s v="ASSET"/>
        <s v="EQUITY"/>
        <m/>
        <e v="#N/A" u="1"/>
      </sharedItems>
    </cacheField>
    <cacheField name="Statement" numFmtId="0">
      <sharedItems containsBlank="1" count="4">
        <s v="IS"/>
        <s v="BS"/>
        <m/>
        <s v="" u="1"/>
      </sharedItems>
    </cacheField>
    <cacheField name="Statement_Line" numFmtId="0">
      <sharedItems containsBlank="1"/>
    </cacheField>
    <cacheField name="CheckLine" numFmtId="0">
      <sharedItems containsString="0" containsBlank="1" containsNumber="1" minValue="1" maxValue="2720" count="184">
        <n v="18"/>
        <n v="2150"/>
        <n v="2550"/>
        <n v="23"/>
        <n v="56"/>
        <n v="101"/>
        <n v="19"/>
        <n v="25"/>
        <n v="110"/>
        <n v="111"/>
        <n v="1200"/>
        <n v="63"/>
        <n v="43"/>
        <n v="1250"/>
        <n v="61"/>
        <n v="68"/>
        <n v="2050"/>
        <n v="46.1"/>
        <n v="93"/>
        <n v="86.3"/>
        <n v="69.11"/>
        <n v="22.2"/>
        <n v="49"/>
        <n v="86.2"/>
        <n v="28.2"/>
        <n v="51"/>
        <n v="28.12"/>
        <n v="85.1"/>
        <n v="26.1"/>
        <n v="66"/>
        <n v="28.1"/>
        <n v="69.12"/>
        <n v="86.1"/>
        <n v="36"/>
        <n v="2100"/>
        <n v="112"/>
        <n v="78"/>
        <n v="65"/>
        <n v="1000"/>
        <n v="1150"/>
        <n v="1500"/>
        <n v="97.1"/>
        <n v="91.1"/>
        <n v="2400"/>
        <n v="2720"/>
        <n v="1100"/>
        <n v="62"/>
        <n v="99"/>
        <n v="33.1"/>
        <n v="105"/>
        <n v="5"/>
        <n v="97.2"/>
        <n v="58"/>
        <n v="22.1"/>
        <n v="70"/>
        <n v="67"/>
        <n v="108"/>
        <n v="106"/>
        <n v="107"/>
        <n v="104"/>
        <n v="60"/>
        <n v="95"/>
        <n v="64"/>
        <n v="19.100000000000001"/>
        <n v="47"/>
        <n v="92.1"/>
        <n v="98"/>
        <n v="100"/>
        <n v="73"/>
        <n v="59"/>
        <n v="77"/>
        <n v="96"/>
        <n v="102"/>
        <n v="57"/>
        <n v="74"/>
        <n v="52"/>
        <n v="69.22"/>
        <n v="87.2"/>
        <n v="87.3"/>
        <n v="80"/>
        <n v="87.1"/>
        <n v="69.209999999999994"/>
        <n v="29.12"/>
        <n v="29.1"/>
        <n v="29.2"/>
        <n v="37"/>
        <n v="50"/>
        <n v="53"/>
        <n v="55"/>
        <n v="54"/>
        <n v="48"/>
        <n v="69.320000000000007"/>
        <n v="69.52000000000001"/>
        <n v="69.42"/>
        <n v="89.1"/>
        <n v="90.1"/>
        <n v="88.1"/>
        <n v="89.2"/>
        <n v="90.2"/>
        <n v="88.2"/>
        <n v="85.3"/>
        <n v="89.3"/>
        <n v="90.3"/>
        <n v="88.3"/>
        <n v="82"/>
        <n v="83"/>
        <n v="81"/>
        <n v="69.31"/>
        <n v="69.510000000000005"/>
        <n v="69.41"/>
        <n v="85.2"/>
        <n v="27.1"/>
        <n v="30.1"/>
        <n v="32.1"/>
        <n v="31.1"/>
        <n v="30.12"/>
        <n v="32.119999999999997"/>
        <n v="31.12"/>
        <n v="30.2"/>
        <n v="32.200000000000003"/>
        <n v="31.2"/>
        <n v="26.12"/>
        <n v="27.12"/>
        <n v="26.2"/>
        <n v="27.2"/>
        <n v="38"/>
        <n v="40"/>
        <n v="39"/>
        <n v="34"/>
        <n v="35"/>
        <n v="42"/>
        <n v="45"/>
        <n v="71"/>
        <n v="21"/>
        <n v="20"/>
        <n v="1"/>
        <n v="8"/>
        <n v="6"/>
        <n v="7"/>
        <n v="2"/>
        <n v="3"/>
        <n v="4"/>
        <n v="13"/>
        <n v="9"/>
        <n v="14"/>
        <n v="15"/>
        <n v="12"/>
        <n v="11"/>
        <n v="10"/>
        <n v="16"/>
        <n v="44"/>
        <n v="94"/>
        <n v="2700"/>
        <n v="22"/>
        <n v="75"/>
        <n v="76"/>
        <n v="24"/>
        <n v="103"/>
        <n v="41"/>
        <n v="91.3"/>
        <n v="115"/>
        <n v="69.61"/>
        <n v="33.200000000000003"/>
        <n v="91.2"/>
        <n v="84"/>
        <n v="114"/>
        <m/>
        <n v="31.92" u="1"/>
        <n v="2710" u="1"/>
        <n v="2600" u="1"/>
        <n v="33.92" u="1"/>
        <n v="27.92" u="1"/>
        <n v="32.92" u="1"/>
        <n v="30.92" u="1"/>
        <n v="26.92" u="1"/>
        <n v="21.1" u="1"/>
        <n v="29.92" u="1"/>
        <n v="17" u="1"/>
        <n v="63.1" u="1"/>
        <n v="62.2" u="1"/>
        <n v="69.62" u="1"/>
        <n v="1300" u="1"/>
        <n v="62.1" u="1"/>
        <n v="28.92" u="1"/>
      </sharedItems>
      <fieldGroup par="22"/>
    </cacheField>
    <cacheField name="Revenue Category" numFmtId="0">
      <sharedItems containsBlank="1"/>
    </cacheField>
    <cacheField name="ProF" numFmtId="0">
      <sharedItems containsNonDate="0" containsString="0" containsBlank="1"/>
    </cacheField>
    <cacheField name="CoType" numFmtId="0">
      <sharedItems containsBlank="1"/>
    </cacheField>
    <cacheField name="Location" numFmtId="0">
      <sharedItems containsBlank="1"/>
    </cacheField>
    <cacheField name="CheckLine2" numFmtId="0" databaseField="0">
      <fieldGroup base="17">
        <discretePr count="184">
          <x v="40"/>
          <x v="143"/>
          <x v="146"/>
          <x v="142"/>
          <x v="95"/>
          <x v="3"/>
          <x v="41"/>
          <x v="6"/>
          <x v="7"/>
          <x v="8"/>
          <x v="144"/>
          <x v="104"/>
          <x v="82"/>
          <x v="150"/>
          <x v="100"/>
          <x v="109"/>
          <x v="148"/>
          <x v="85"/>
          <x v="10"/>
          <x v="11"/>
          <x v="110"/>
          <x v="153"/>
          <x v="88"/>
          <x v="12"/>
          <x v="52"/>
          <x v="90"/>
          <x v="51"/>
          <x v="134"/>
          <x v="42"/>
          <x v="107"/>
          <x v="50"/>
          <x v="111"/>
          <x v="135"/>
          <x v="75"/>
          <x v="149"/>
          <x v="26"/>
          <x v="128"/>
          <x v="106"/>
          <x v="147"/>
          <x v="155"/>
          <x v="151"/>
          <x v="4"/>
          <x v="140"/>
          <x v="156"/>
          <x v="157"/>
          <x v="159"/>
          <x v="101"/>
          <x v="27"/>
          <x v="70"/>
          <x v="17"/>
          <x v="39"/>
          <x v="1"/>
          <x v="97"/>
          <x v="152"/>
          <x v="121"/>
          <x v="108"/>
          <x v="30"/>
          <x v="28"/>
          <x v="9"/>
          <x v="16"/>
          <x v="99"/>
          <x v="15"/>
          <x v="105"/>
          <x v="41"/>
          <x v="86"/>
          <x v="141"/>
          <x v="20"/>
          <x v="2"/>
          <x v="123"/>
          <x v="98"/>
          <x v="127"/>
          <x v="5"/>
          <x v="21"/>
          <x v="96"/>
          <x v="124"/>
          <x v="91"/>
          <x v="113"/>
          <x v="23"/>
          <x v="13"/>
          <x v="129"/>
          <x v="136"/>
          <x v="112"/>
          <x v="55"/>
          <x v="54"/>
          <x v="56"/>
          <x v="76"/>
          <x v="89"/>
          <x v="92"/>
          <x v="94"/>
          <x v="93"/>
          <x v="87"/>
          <x v="115"/>
          <x v="119"/>
          <x v="117"/>
          <x v="138"/>
          <x v="139"/>
          <x v="137"/>
          <x v="34"/>
          <x v="33"/>
          <x v="35"/>
          <x v="24"/>
          <x v="14"/>
          <x v="18"/>
          <x v="19"/>
          <x v="131"/>
          <x v="132"/>
          <x v="130"/>
          <x v="114"/>
          <x v="118"/>
          <x v="116"/>
          <x v="32"/>
          <x v="46"/>
          <x v="58"/>
          <x v="66"/>
          <x v="62"/>
          <x v="59"/>
          <x v="67"/>
          <x v="63"/>
          <x v="60"/>
          <x v="68"/>
          <x v="64"/>
          <x v="43"/>
          <x v="47"/>
          <x v="44"/>
          <x v="48"/>
          <x v="77"/>
          <x v="79"/>
          <x v="78"/>
          <x v="73"/>
          <x v="74"/>
          <x v="81"/>
          <x v="84"/>
          <x v="122"/>
          <x v="41"/>
          <x v="41"/>
          <x v="39"/>
          <x v="40"/>
          <x v="40"/>
          <x v="40"/>
          <x v="39"/>
          <x v="39"/>
          <x v="39"/>
          <x v="40"/>
          <x v="40"/>
          <x v="40"/>
          <x v="40"/>
          <x v="40"/>
          <x v="40"/>
          <x v="40"/>
          <x v="40"/>
          <x v="83"/>
          <x v="29"/>
          <x v="145"/>
          <x v="142"/>
          <x v="125"/>
          <x v="126"/>
          <x v="142"/>
          <x v="31"/>
          <x v="80"/>
          <x v="36"/>
          <x v="22"/>
          <x v="120"/>
          <x v="71"/>
          <x v="37"/>
          <x v="133"/>
          <x v="0"/>
          <x v="38"/>
          <x v="65"/>
          <x v="160"/>
          <x v="161"/>
          <x v="72"/>
          <x v="49"/>
          <x v="69"/>
          <x v="61"/>
          <x v="45"/>
          <x v="41"/>
          <x v="57"/>
          <x v="40"/>
          <x v="154"/>
          <x v="103"/>
          <x v="25"/>
          <x v="158"/>
          <x v="102"/>
          <x v="53"/>
        </discretePr>
        <groupItems count="162">
          <n v="114"/>
          <n v="97.2"/>
          <n v="100"/>
          <n v="101"/>
          <n v="97.1"/>
          <n v="96"/>
          <n v="25"/>
          <n v="110"/>
          <n v="111"/>
          <n v="107"/>
          <n v="93"/>
          <n v="86.3"/>
          <n v="86.2"/>
          <n v="87.3"/>
          <n v="89.3"/>
          <n v="95"/>
          <n v="104"/>
          <n v="105"/>
          <n v="90.3"/>
          <n v="88.3"/>
          <n v="98"/>
          <n v="102"/>
          <n v="115"/>
          <n v="87.2"/>
          <n v="85.3"/>
          <n v="69.62"/>
          <n v="112"/>
          <n v="99"/>
          <n v="106"/>
          <n v="94"/>
          <n v="108"/>
          <n v="103"/>
          <n v="85.2"/>
          <n v="90.2"/>
          <n v="89.2"/>
          <n v="88.2"/>
          <n v="91.3"/>
          <n v="91.2"/>
          <m/>
          <s v="Group1"/>
          <s v="Group2"/>
          <s v="Group4"/>
          <s v="26.1"/>
          <s v="26.12"/>
          <s v="26.2"/>
          <s v="26.92"/>
          <s v="27.1"/>
          <s v="27.12"/>
          <s v="27.2"/>
          <s v="27.92"/>
          <s v="28.1"/>
          <s v="28.12"/>
          <s v="28.2"/>
          <s v="28.92"/>
          <s v="29.1"/>
          <s v="29.12"/>
          <s v="29.2"/>
          <s v="29.92"/>
          <s v="30.1"/>
          <s v="30.12"/>
          <s v="30.2"/>
          <s v="30.92"/>
          <s v="31.1"/>
          <s v="31.12"/>
          <s v="31.2"/>
          <s v="31.92"/>
          <s v="32.1"/>
          <s v="32.12"/>
          <s v="32.2"/>
          <s v="32.92"/>
          <s v="33.1"/>
          <s v="33.2"/>
          <s v="33.92"/>
          <s v="34"/>
          <s v="35"/>
          <s v="36"/>
          <s v="37"/>
          <s v="38"/>
          <s v="39"/>
          <s v="40"/>
          <s v="41"/>
          <s v="42"/>
          <s v="43"/>
          <s v="44"/>
          <s v="45"/>
          <s v="46.1"/>
          <s v="47"/>
          <s v="48"/>
          <s v="49"/>
          <s v="50"/>
          <s v="51"/>
          <s v="52"/>
          <s v="53"/>
          <s v="54"/>
          <s v="55"/>
          <s v="56"/>
          <s v="57"/>
          <s v="58"/>
          <s v="59"/>
          <s v="60"/>
          <s v="61"/>
          <s v="62"/>
          <s v="62.1"/>
          <s v="62.2"/>
          <s v="63"/>
          <s v="64"/>
          <s v="65"/>
          <s v="66"/>
          <s v="67"/>
          <s v="68"/>
          <s v="69.11"/>
          <s v="69.12"/>
          <s v="69.21"/>
          <s v="69.22"/>
          <s v="69.31"/>
          <s v="69.32"/>
          <s v="69.41"/>
          <s v="69.42"/>
          <s v="69.51"/>
          <s v="69.52"/>
          <s v="69.61"/>
          <s v="70"/>
          <s v="71"/>
          <s v="73"/>
          <s v="74"/>
          <s v="75"/>
          <s v="76"/>
          <s v="77"/>
          <s v="78"/>
          <s v="80"/>
          <s v="81"/>
          <s v="82"/>
          <s v="83"/>
          <s v="84"/>
          <s v="85.1"/>
          <s v="86.1"/>
          <s v="87.1"/>
          <s v="88.1"/>
          <s v="89.1"/>
          <s v="90.1"/>
          <s v="91.1"/>
          <s v="92.1"/>
          <s v="Group3"/>
          <n v="2150"/>
          <n v="1200"/>
          <n v="2700"/>
          <n v="2550"/>
          <n v="1000"/>
          <n v="2050"/>
          <n v="2100"/>
          <n v="1250"/>
          <n v="1500"/>
          <n v="22.1"/>
          <n v="22.2"/>
          <n v="63.1"/>
          <n v="1150"/>
          <n v="2400"/>
          <n v="2720"/>
          <n v="1300"/>
          <n v="1100"/>
          <n v="2710"/>
          <n v="260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Dave Atwell" refreshedDate="42983.58969375" createdVersion="5" refreshedVersion="5" minRefreshableVersion="3" recordCount="16500">
  <cacheSource type="worksheet">
    <worksheetSource ref="A1:N1048576" sheet="1j. RevenueDetail"/>
  </cacheSource>
  <cacheFields count="15">
    <cacheField name="Period" numFmtId="0">
      <sharedItems containsBlank="1" count="13">
        <s v="2016_04"/>
        <s v="2016_05"/>
        <s v="2016_06"/>
        <s v="2016_07"/>
        <s v="2016_08"/>
        <s v="2016_09"/>
        <s v="2016_10"/>
        <s v="2016_11"/>
        <s v="2016_12"/>
        <s v="2017_01"/>
        <s v="2017_02"/>
        <s v="2017_03"/>
        <m/>
      </sharedItems>
      <fieldGroup par="14"/>
    </cacheField>
    <cacheField name="BillingCompany" numFmtId="0">
      <sharedItems containsBlank="1" count="6">
        <s v="BDI"/>
        <s v="EDS"/>
        <m/>
        <s v="YAKIMA" u="1"/>
        <s v="BLUEROOM" u="1"/>
        <s v="WALLA" u="1"/>
      </sharedItems>
    </cacheField>
    <cacheField name="TransactionCode" numFmtId="0">
      <sharedItems containsBlank="1"/>
    </cacheField>
    <cacheField name="TransType" numFmtId="0">
      <sharedItems containsBlank="1"/>
    </cacheField>
    <cacheField name="BillingGroup" numFmtId="0">
      <sharedItems containsBlank="1" count="75">
        <s v="BDI-01-PASCO"/>
        <s v="BDI-13_W_RICHLAND_DIRECT_BILL"/>
        <s v="BDI-PROSSER_CITY_BILL"/>
        <s v="BDI-02-FRAN_WUTC"/>
        <s v="BDI-14_BENTON_CITY"/>
        <s v="BDI-BEN_CONTRACT"/>
        <s v="BDI-FRAN_CONTRACT"/>
        <s v="BDI-12_RICHLAND_REC"/>
        <s v="BDI-WAITSBURG_CITY_BILL"/>
        <s v="BDI-04-WALLA_WUTC"/>
        <s v="BDI-08-CONNELL_DIRECT_BILL"/>
        <s v="BDI-DAYTON_DIRECT_BILL"/>
        <s v="BDI-KAHLOTUS_CITY_BILL"/>
        <s v="BDI-03-BEN_WUTC"/>
        <s v="BDI-11-KENNEWICK"/>
        <s v="BDI-MESA_CITY_BILL"/>
        <s v="BDI-BECTHEL"/>
        <s v="BDI-24_YAKCO_RECYCLE"/>
        <s v="BDI-09-KAHLOTUS_DIRECT_BILL"/>
        <s v="BD-PROSSER_TRANSFER"/>
        <s v="BDI-HATTON_CITY_BILL"/>
        <s v="BDI-16_WAITSBURG_DIRECT_BILL"/>
        <s v="BDI-WW-CONTRACT"/>
        <s v="EDS-03-BEN_CO"/>
        <s v="EDS-WR_CITY_BILLED"/>
        <s v="EDS-14-BENTON_CITY"/>
        <s v="EDS-12_RICHLAND"/>
        <s v="EDS-13-WR_DIRECT_BILL"/>
        <s v="EDS-BC TRANSFER"/>
        <s v="BDI-DAYTON_CITY_BILL"/>
        <m/>
        <s v="WW-05-COLUMBIA_CO" u="1"/>
        <s v="YK-CDBD" u="1"/>
        <s v="BLU-14-BENTON_CITY" u="1"/>
        <s v="BLU-07-MESA" u="1"/>
        <s v="YAK-22_MOXEE" u="1"/>
        <s v="ATT-14-BENTON_CITY" u="1"/>
        <s v="ATT-07-MESA" u="1"/>
        <s v="ATT-03-BEN_COU" u="1"/>
        <s v="ATT-27-BENCO_PTBA" u="1"/>
        <s v="ATT-31-BECHTEL" u="1"/>
        <s v="BLU-03-BEN_CO" u="1"/>
        <s v="BLU-13-W_RICHLAND" u="1"/>
        <s v="ATT-13-W_RICHLAND" u="1"/>
        <s v="BLU-01-PASCO" u="1"/>
        <s v="ATT-01-PASCO" u="1"/>
        <s v="YAK-06_YAKCO_COMM" u="1"/>
        <s v="BLU-11-KENNEWICK" u="1"/>
        <s v="YAK-06_YAKCO_RES" u="1"/>
        <s v="BLU-12-RICHLAND" u="1"/>
        <s v="YAK-25_SUNNYSIDE_RES" u="1"/>
        <s v="WW-CITY OF WALLA WALLA " u="1"/>
        <s v="ATT-11-KENNEWICK" u="1"/>
        <s v="ATT-12-RICHLAND" u="1"/>
        <s v="YAK-21_UNION_GAP" u="1"/>
        <s v="YAK-23_WAPATO" u="1"/>
        <s v="BLU-BECHTEL" u="1"/>
        <s v="BLU-15-PROSSER" u="1"/>
        <s v="BLU-04-WALLA_WALLA_CO" u="1"/>
        <s v="WW-04-WALLA_WALLA_CO" u="1"/>
        <s v="YAK-24_GRANDVIEW_RES" u="1"/>
        <s v="BLU-08-CONNELL" u="1"/>
        <s v="ATT-15-PROSSER" u="1"/>
        <s v="WW-CC-CONTRACT" u="1"/>
        <s v="ATT-04-WALLA_WALLA_CO" u="1"/>
        <s v="BLU-28-HANFORD" u="1"/>
        <s v="ATT-08-CONNELL" u="1"/>
        <s v="ATT-28-HANFORD" u="1"/>
        <s v="ATT-26-FRAN_CO_PTBA" u="1"/>
        <s v="YAK-24_GRANDVIEW_COMM" u="1"/>
        <s v="YAK-20 - SELAH" u="1"/>
        <s v="BLU-02-FRAN_CO" u="1"/>
        <s v="WW-18-COLLEGE_PLACE" u="1"/>
        <s v="WW-ANNEX" u="1"/>
        <s v="ATT-02-FRAN_CO" u="1"/>
      </sharedItems>
    </cacheField>
    <cacheField name="TransGroup" numFmtId="0">
      <sharedItems containsBlank="1"/>
    </cacheField>
    <cacheField name="UnitPrice" numFmtId="0">
      <sharedItems containsString="0" containsBlank="1" containsNumber="1" minValue="-86.29" maxValue="5656.7"/>
    </cacheField>
    <cacheField name="UnitSum" numFmtId="0">
      <sharedItems containsString="0" containsBlank="1" containsNumber="1" minValue="-153.035" maxValue="16200"/>
    </cacheField>
    <cacheField name="AmountSum" numFmtId="0">
      <sharedItems containsString="0" containsBlank="1" containsNumber="1" minValue="-258.87" maxValue="298890"/>
    </cacheField>
    <cacheField name="InTest" numFmtId="0">
      <sharedItems containsBlank="1"/>
    </cacheField>
    <cacheField name="Priceout Incusion" numFmtId="0">
      <sharedItems containsBlank="1"/>
    </cacheField>
    <cacheField name="PriceOut Service Code" numFmtId="0">
      <sharedItems containsBlank="1" count="265">
        <s v="--"/>
        <s v="COM_300GAL"/>
        <s v="COM_96GAL"/>
        <s v="COM_32GAL"/>
        <s v="COM_32GAL_SPEC_PICK_UP"/>
        <s v="COM_64GAL"/>
        <s v="COM_BRINGIN_CART"/>
        <s v="COM_BRINGIN_CONT"/>
        <s v="COM_DEL_CART"/>
        <s v="COM_DEL_CONT"/>
        <s v="COM_EXTRA"/>
        <s v="COM_EXTRA_CAN"/>
        <s v="COM_EXTRA_CONT_DUMP"/>
        <s v="COM_EXTRA_YARDS"/>
        <s v="COM_LOCKING_CHARGE"/>
        <s v="COM_MISC_CHARGE"/>
        <s v="COM_RETURN_TRIP"/>
        <s v="COM_ROLLOUT_CONT"/>
        <s v="COMP_2.0YD"/>
        <s v="COMP_3.0YD"/>
        <s v="COMP_4.0YD"/>
        <e v="#N/A"/>
        <s v="FEL_1.0YD"/>
        <s v="FEL_1.5YD"/>
        <s v="FEL_1.5YD_SPEC_PICK_UP"/>
        <s v="FEL_2.0YD"/>
        <s v="FEL_2.0YD_SPEC_PICK_UP"/>
        <s v="FEL_3.0YD"/>
        <s v="FEL_3.0YD_SPEC_PICK_UP"/>
        <s v="FEL_4.0YD"/>
        <s v="FEL_4.0YD_SPEC_PICK_UP"/>
        <s v="FEL_6.0YD"/>
        <s v="FEL_6.0YD_SPEC_PICK_UP"/>
        <s v="FEL_8.0YD"/>
        <s v="FEL_8.0YD_SPEC_PICK_UP"/>
        <s v="I_APPLIANCE"/>
        <s v="I_FREON_APPLIANCE"/>
        <s v="I_NEWSPRINT"/>
        <s v="I_TIRE_PASSENGER"/>
        <s v="I_TIRE_TRUCK"/>
        <s v="MISC_CARRYOUT_25FT"/>
        <s v="MISC_DRIVE_IN"/>
        <s v="MISC_EXTRA_YDS"/>
        <s v="MISC_EXTRAS"/>
        <s v="MISC_FURN"/>
        <s v="MISC_MILEAGE"/>
        <s v="MISC_REPLACE_CART"/>
        <s v="MISC_RES_TIRE_CAR"/>
        <s v="MISC_RET_CHECK_FEE"/>
        <s v="MISC_SHARPS"/>
        <s v="MISC_STEAMCLEAN"/>
        <s v="MISC_TIME_CHARGE"/>
        <s v="MISC_TIRE_CAR"/>
        <s v="MISC_TIRE_TRUCK"/>
        <s v="O_APPLIANCE"/>
        <s v="O_GREEN_WASTE"/>
        <s v="O_SCRAP_METAL"/>
        <s v="RENT_1.5YD"/>
        <s v="ROL_RENT_DAILY_11/15YD"/>
        <s v="ROL_RENT_DAILY_20YD"/>
        <s v="RENT_2YD"/>
        <s v="ROL_RENT_DAILY_30YD"/>
        <s v="RENT_3YD"/>
        <s v="ROL_RENT_DAILY_40YD"/>
        <s v="RENT_4YD"/>
        <s v="RENT_6YD"/>
        <s v="RENT_8YD"/>
        <s v="RES_32GAL"/>
        <s v="RES_32GAL_1XMONTH"/>
        <s v="RES_64GAL"/>
        <s v="RES_64GAL_1XMONTH"/>
        <s v="RES_64GAL_ADD_CART"/>
        <s v="RES_64GAL_SENIOR_1X"/>
        <s v="RES_96GAL"/>
        <s v="RES_96GAL_ADDTL_CART"/>
        <s v="RES_APPLIANCE"/>
        <s v="RES_BRINGIN_CART"/>
        <s v="RES_DEL_CART"/>
        <s v="RES_DRIVE_IN"/>
        <s v="RES_EXTRA"/>
        <s v="RES_MULTI_FAMILY"/>
        <s v="RES_OVERFULL"/>
        <s v="RES_REDELIVER_CART"/>
        <s v="RES_RESTART_SVC_RES"/>
        <s v="RES_RETURN_TRIP"/>
        <s v="ROL_11YD_FARM"/>
        <s v="ROL_HAUL_11/15YD"/>
        <s v="ROL_HAUL_20YD"/>
        <s v="ROL_DELIVERY"/>
        <s v="ROL_20YD_FARM"/>
        <s v="ROL_HAUL_30YD"/>
        <s v="ROL_HAUL_40YD"/>
        <s v="ROL_HAUL_50YD"/>
        <s v="ROL_COMP15YD_HAUL"/>
        <s v="ROL_COMP20YD_HAUL"/>
        <s v="ROL_COMP25YD_HAUL"/>
        <s v="ROL_COMP30YD_HAUL"/>
        <s v="ROL_COMP35YD_HAUL"/>
        <s v="ROL_COMP40YD_HAUL"/>
        <s v="ROL_MOVE_CHG"/>
        <s v="ROL_MULTI_RECYCLE_30YD_HAUL"/>
        <s v="ROL_RECY_HAUL_11/15YD"/>
        <s v="ROL_RECY_HAUL_20YD"/>
        <s v="ROL_RECY_HAUL_30YD"/>
        <s v="ROL_RECY_HAUL_40YD"/>
        <s v="ROL_RENT_MONTH_11/15YD"/>
        <s v="ROL_RENT_20YD"/>
        <s v="ROL_RENT_30YD"/>
        <s v="ROL_RENT_40YD"/>
        <s v="ROL_TRIP_CHARGE"/>
        <s v="ROL_TURN_AROUND_CHG"/>
        <s v="TEMP_1.5YD_FEL"/>
        <s v="TEMP_3.0YD_FEL"/>
        <s v="TEMP_4.0YD_FEL"/>
        <s v="TEMP_6.0YD_FEL"/>
        <s v="TEMP_8.0YD_FEL"/>
        <s v="ROL_TEMP_HAUL_11/15YD"/>
        <s v="ROL_TEMP_HAUL_20YD"/>
        <s v="ROL_TEMP_HAUL_30YD"/>
        <s v="ROL_TEMP_HAUL_40YD"/>
        <s v="TEMP_SM_CON_DEL"/>
        <s v="MISC_CARRYOUT_25FT_PLUS"/>
        <s v="MISC_EXTRA_UNIT"/>
        <s v="ROL_RENT_DAILY_50YD"/>
        <s v="RES_SPEC_PICK_UP"/>
        <s v="TEMP_2.0YD_FEL"/>
        <s v="COM_300GAL_SPEC_PICK_UP"/>
        <s v="COM_64GAL_SPEC_PICK_UP"/>
        <s v="COM_96GAL_SPEC_PICK_UP"/>
        <s v="COM_REDELIVER_CONT"/>
        <s v="COM_RESTART_SVC"/>
        <s v="I_TIRE_SEMI"/>
        <s v="MISC_MOVE_CHG"/>
        <s v="O_ALUMINUM"/>
        <s v="O_CONCRETE"/>
        <s v="O_FREON_APPLIANCE"/>
        <s v="O_TIRES"/>
        <s v="RES_300GAL"/>
        <s v="ROL_PUBLIC_RECYCLE_HAUL"/>
        <s v="MISC_TIRE_TRACTOR"/>
        <s v="COM_96GAL_ADD_CART"/>
        <s v="MISC_REPLACE_CONTAINER"/>
        <s v="RENT_96GAL"/>
        <s v="RES_EXTRA_YDS"/>
        <s v="ROL_REDELIVER_BOX"/>
        <s v="TEMP_96GAL"/>
        <s v="TEMP_CART_DEL"/>
        <s v="MISC_EXTRA_DUMP"/>
        <s v="RES_MISC_CHG"/>
        <s v="COM-MISC"/>
        <s v="I_MIXED_PAPER"/>
        <s v="I_TIRE_TRACTOR"/>
        <s v="MISC_GENERAL"/>
        <s v="MISC_LOCKCONT_PREP"/>
        <s v="MISC_OVERFULL"/>
        <s v="COM_EXTRA_COMPYDS"/>
        <s v="COM_ROLLOUT_CART"/>
        <s v="COM_STEAMCLEAN"/>
        <s v="I_OFFICE_PACK"/>
        <s v="MISC_EXTRA_MAN"/>
        <s v="O_HAUL"/>
        <s v="RES_96GAL_1X_COWN"/>
        <s v="ROL_RESTART_SVC"/>
        <s v="ROL_TEMP_HAUL_50YD"/>
        <s v="COM_EXTRA_MAN"/>
        <s v="I_ALUMINUM"/>
        <s v="RES_96GAL_1XMONTH"/>
        <s v="TIP_TONNAGE"/>
        <s v="TEMP_300_GAL"/>
        <s v="COM_LOCKCONT_PREP"/>
        <s v="FEL_1.0YD_SPEC_PICK_UP"/>
        <s v="MISC_RES_TIRE_TRUCK"/>
        <s v="RES_ON_CALL "/>
        <s v="RES_96GAL_SPEC_PICK_UP"/>
        <s v="I_TIRE_SEMI_RIM"/>
        <s v="I_TIRE_PASSENGER_RIM"/>
        <m/>
        <s v="RES_CARRYOUT_25FT_PLUS" u="1"/>
        <s v="RES_SNRADA_SVC" u="1"/>
        <s v="MISC_CHANGE_SVC" u="1"/>
        <s v="MISC_ROLLOUT_CART" u="1"/>
        <s v="MISC_LOCKING_CHARGE" u="1"/>
        <s v="ROL_CWCOMP" u="1"/>
        <s v="RENT_50YD" u="1"/>
        <s v="RES_64GAL_CART" u="1"/>
        <s v="COMP_6.0YD" u="1"/>
        <s v="I_TIRE_TON" u="1"/>
        <s v="ROL_HAUL-2_30YD" u="1"/>
        <s v="ROL_RECY_11YD_HAUL" u="1"/>
        <s v="ROL_RECY_11YD_DEL" u="1"/>
        <s v="MISC_SET_UP_FEE" u="1"/>
        <s v="ROL_RECY_12YD_HAUL" u="1"/>
        <s v="RES_YRD_WST" u="1"/>
        <s v="ROL_40YD_HAUL" u="1"/>
        <s v="ROL_20YD_2ND_HAUL" u="1"/>
        <s v="ROL_30YD_2ND_HAUL" u="1"/>
        <s v="ROL_20YD_HAUL" u="1"/>
        <s v="ROL_15YD_HAUL" u="1"/>
        <s v="ROL_RECY_11YD_BRINGIN" u="1"/>
        <s v="ROL_RECY_20YD_BRINGIN" u="1"/>
        <s v="ROL_RECY_30YD_BRINGIN" u="1"/>
        <s v="ROL_RECY_15YD_HAUL" u="1"/>
        <s v="RES_64/96_CART_1X" u="1"/>
        <s v="RENT_11YD" u="1"/>
        <s v="RES_CARRYOUT_25FT" u="1"/>
        <s v="COM_220GAL" u="1"/>
        <s v="ROL_RECY_40YD_HAUL" u="1"/>
        <s v="TEMP_RO_11YD_HAUL" u="1"/>
        <s v="RENT_40YD" u="1"/>
        <s v="MISC_OPEN_GATE" u="1"/>
        <s v="RES_64GAL_1X_COWN" u="1"/>
        <s v="CARRYOUT_SCHEDULED" u="1"/>
        <s v="RES_EXTRA_UNIT" u="1"/>
        <s v="ROL_11YD_HAUL" u="1"/>
        <s v="ROL_HAUL-2_20YD" u="1"/>
        <s v="FEL_5.0YD" u="1"/>
        <s v="ROL_RENT_11YD" u="1"/>
        <s v="GRAPE" u="1"/>
        <s v="RES_EXTRA_DUMP" u="1"/>
        <s v="RENT_300G" u="1"/>
        <s v="ROL_RECY_20YD_HAUL" u="1"/>
        <s v="ROL_RECY_20YD_DEL" u="1"/>
        <s v="RES_32GAL_SPEC_PICK_UP" u="1"/>
        <s v="RES_64GAL_SPEC_PICK_UP" u="1"/>
        <s v="ROL_LOCKING_CHG" u="1"/>
        <s v="FEL_2.0YD_1X_COWN" u="1"/>
        <s v="ROL_RENT_15YD" u="1"/>
        <s v="RENT_30YD" u="1"/>
        <s v="TEMP_RO_11YD_BRINGIN" u="1"/>
        <s v="TEMP_RO_20YD_BRINGIN" u="1"/>
        <s v="TEMP_RO_30YD_BRINGIN" u="1"/>
        <s v="TEMP_RO_40YD_BRINGIN" u="1"/>
        <s v="TEMP_RO_50YD_BRINGIN" u="1"/>
        <s v="COM_MOVE_CHG" u="1"/>
        <s v="ROL_50YD_HAUL" u="1"/>
        <s v="ROL_30YD_HAUL" u="1"/>
        <s v="ROL_11YD_BRINGIN" u="1"/>
        <s v="ROL_15YD_BRINGIN" u="1"/>
        <s v="ROL_20YD_BRINGIN" u="1"/>
        <s v="ROL_30YD_BRINGIN" u="1"/>
        <s v="ROL_40YD_BRINGIN" u="1"/>
        <s v="RES_DRIVE_IN_1X_MO" u="1"/>
        <s v="RES_EXTRA_BAG/BOX/MISC" u="1"/>
        <s v="ROL_11YD_DELIVER" u="1"/>
        <s v="ROL_20YD_DELIVER" u="1"/>
        <s v="ROL_30YD_DELIVER" u="1"/>
        <s v="ROL_40YD_DELIVER" u="1"/>
        <s v="RES_EXTRA_CAN" u="1"/>
        <s v="COM_220GAL_SPEC_PICK_UP" u="1"/>
        <s v="TEMP_RO_50YD_HAUL" u="1"/>
        <s v="TEMP_RO_40YD_HAUL" u="1"/>
        <s v="TEMP_RO_11YD_DELIVER" u="1"/>
        <s v="TEMP_RO_20YD_DELIVER" u="1"/>
        <s v="TEMP_RO_30YD_DELIVER" u="1"/>
        <s v="TEMP_RO_40YD_DELIVER" u="1"/>
        <s v="TEMP_RO_50YD_DELIVER" u="1"/>
        <s v="TEMP_RO_30YD_HAUL" u="1"/>
        <s v="COM_200GAL" u="1"/>
        <s v="TEMP_RO_20YD_HAUL" u="1"/>
        <s v="RENT_1.0YD" u="1"/>
        <s v="ROL_RECY_30YD_HAUL" u="1"/>
        <s v="ROL_RECY_30YD_DEL" u="1"/>
        <s v="RENT_20YD" u="1"/>
        <s v="TEMP_1.0YD_FEL" u="1"/>
        <s v="FEL_1.25YD" u="1"/>
      </sharedItems>
    </cacheField>
    <cacheField name="PriceOut Modified Units" numFmtId="0">
      <sharedItems containsString="0" containsBlank="1" containsNumber="1" minValue="-6" maxValue="16200"/>
    </cacheField>
    <cacheField name="PriceOut Commercial Additional Pickups" numFmtId="0">
      <sharedItems containsString="0" containsBlank="1" containsNumber="1" minValue="0" maxValue="1225.44"/>
    </cacheField>
    <cacheField name="Period2" numFmtId="0" databaseField="0">
      <fieldGroup base="0">
        <discretePr count="13">
          <x v="2"/>
          <x v="2"/>
          <x v="2"/>
          <x v="2"/>
          <x v="2"/>
          <x v="2"/>
          <x v="2"/>
          <x v="2"/>
          <x v="2"/>
          <x v="2"/>
          <x v="1"/>
          <x v="1"/>
          <x v="0"/>
        </discretePr>
        <groupItems count="3">
          <m/>
          <s v="Group1"/>
          <s v="Group2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Dave Atwell" refreshedDate="42983.591683449071" createdVersion="5" refreshedVersion="5" minRefreshableVersion="3" recordCount="6994">
  <cacheSource type="worksheet">
    <worksheetSource ref="A1:T1048576" sheet="1. GLSummary"/>
  </cacheSource>
  <cacheFields count="20">
    <cacheField name="company" numFmtId="0">
      <sharedItems containsBlank="1" count="6">
        <s v="10"/>
        <s v="20"/>
        <m/>
        <s v="60" u="1"/>
        <s v="30" u="1"/>
        <s v="40" u="1"/>
      </sharedItems>
    </cacheField>
    <cacheField name="gl_acct" numFmtId="0">
      <sharedItems containsBlank="1"/>
    </cacheField>
    <cacheField name="sub_acct" numFmtId="0">
      <sharedItems containsBlank="1"/>
    </cacheField>
    <cacheField name="dept" numFmtId="0">
      <sharedItems containsBlank="1"/>
    </cacheField>
    <cacheField name="CO-GL-Sub-Dept" numFmtId="0">
      <sharedItems containsBlank="1"/>
    </cacheField>
    <cacheField name="GL-Sub-Dept" numFmtId="0">
      <sharedItems containsBlank="1" count="683">
        <s v="3120-000-514"/>
        <s v="2100-200-000"/>
        <s v="2300-000-000"/>
        <s v="2550-000-000"/>
        <s v="4000-200-000"/>
        <s v="4200-500-030"/>
        <s v="2550-010-000"/>
        <s v="6000-320-000"/>
        <s v="3500-600-000"/>
        <s v="2550-060-000"/>
        <s v="4200-100-050"/>
        <s v="2100-500-000"/>
        <s v="2150-200-000"/>
        <s v="2150-100-000"/>
        <s v="7000-100-000"/>
        <s v="7002-000-000"/>
        <s v="1200-100-200"/>
        <s v="4300-220-000"/>
        <s v="2100-000-000"/>
        <s v="4301-000-200"/>
        <s v="1250-100-200"/>
        <s v="4300-160-100"/>
        <s v="4470-000-000"/>
        <s v="2100-260-000"/>
        <s v="2050-001-000"/>
        <s v="1200-200-100"/>
        <s v="4300-160-120"/>
        <s v="2500-000-000"/>
        <s v="2050-003-000"/>
        <s v="4300-330-000"/>
        <s v="6007-200-000"/>
        <s v="4200-140-064"/>
        <s v="4200-140-090"/>
        <s v="4020-100-000"/>
        <s v="4100-400-020"/>
        <s v="4100-400-050"/>
        <s v="4200-140-062"/>
        <s v="4200-140-200"/>
        <s v="4200-140-030"/>
        <s v="4200-140-050"/>
        <s v="4200-140-120"/>
        <s v="4100-400-030"/>
        <s v="4100-400-060"/>
        <s v="4100-400-100"/>
        <s v="4407-000-000"/>
        <s v="3100-100-302"/>
        <s v="4200-140-100"/>
        <s v="4200-140-040"/>
        <s v="4200-140-060"/>
        <s v="4200-140-300"/>
        <s v="2060-000-000"/>
        <s v="3100-110-503"/>
        <s v="7005-000-000"/>
        <s v="4100-400-070"/>
        <s v="4200-400-070"/>
        <s v="1200-800-100"/>
        <s v="4300-310-000"/>
        <s v="1010-002-000"/>
        <s v="1010-100-000"/>
        <s v="1010-200-000"/>
        <s v="1020-001-000"/>
        <s v="1150-100-000"/>
        <s v="1500-000-000"/>
        <s v="1550-000-000"/>
        <s v="1550-100-000"/>
        <s v="1550-280-000"/>
        <s v="2060-100-000"/>
        <s v="6000-280-000"/>
        <s v="4200-500-060"/>
        <s v="1250-100-100"/>
        <s v="1250-200-100"/>
        <s v="1200-200-200"/>
        <s v="1250-200-200"/>
        <s v="1020-002-000"/>
        <s v="1020-900-000"/>
        <s v="1200-600-000"/>
        <s v="1250-600-000"/>
        <s v="2100-240-000"/>
        <s v="2400-000-000"/>
        <s v="2550-090-000"/>
        <s v="2700-520-000"/>
        <s v="1200-100-100"/>
        <s v="1100-000-000"/>
        <s v="1010-000-000"/>
        <s v="1150-300-000"/>
        <s v="2080-000-000"/>
        <s v="2320-000-000"/>
        <s v="2550-020-000"/>
        <s v="2700-300-000"/>
        <s v="2700-500-000"/>
        <s v="2700-510-000"/>
        <s v="4300-200-000"/>
        <s v="6000-260-000"/>
        <s v="1250-100-090"/>
        <s v="4200-500-100"/>
        <s v="1200-100-300"/>
        <s v="1100-100-000"/>
        <s v="1250-100-300"/>
        <s v="1120-500-000"/>
        <s v="1250-200-000"/>
        <s v="2050-000-000"/>
        <s v="1200-200-300"/>
        <s v="1250-200-300"/>
        <s v="1010-001-000"/>
        <s v="1200-100-000"/>
        <s v="1250-100-000"/>
        <s v="1550-320-000"/>
        <s v="2305-000-000"/>
        <s v="2550-030-000"/>
        <s v="2550-040-000"/>
        <s v="1170-000-000"/>
        <s v="1200-700-000"/>
        <s v="6000-400-000"/>
        <s v="1150-500-000"/>
        <s v="1200-200-000"/>
        <s v="1200-300-000"/>
        <s v="1250-300-000"/>
        <s v="1550-300-000"/>
        <s v="2420-000-000"/>
        <s v="1020-300-000"/>
        <s v="3420-000-528"/>
        <s v="6000-230-000"/>
        <s v="4300-260-090"/>
        <s v="4300-260-100"/>
        <s v="1100-500-000"/>
        <s v="4020-000-000"/>
        <s v="4400-000-000"/>
        <s v="4401-000-000"/>
        <s v="6000-540-000"/>
        <s v="1200-100-090"/>
        <s v="4300-160-090"/>
        <s v="6000-500-000"/>
        <s v="6000-520-000"/>
        <s v="4300-000-000"/>
        <s v="6000-360-000"/>
        <s v="4300-140-100"/>
        <s v="4300-140-200"/>
        <s v="4300-000-200"/>
        <s v="6000-200-000"/>
        <s v="4300-240-000"/>
        <s v="4300-320-000"/>
        <s v="4305-000-000"/>
        <s v="4300-000-090"/>
        <s v="4300-000-100"/>
        <s v="4300-140-300"/>
        <s v="4300-140-090"/>
        <s v="4300-140-000"/>
        <s v="6000-426-000"/>
        <s v="4300-000-120"/>
        <s v="4300-000-300"/>
        <s v="4100-600-060"/>
        <s v="6000-240-000"/>
        <s v="6000-310-000"/>
        <s v="4700-200-000"/>
        <s v="4000-100-000"/>
        <s v="4300-120-000"/>
        <s v="4300-300-000"/>
        <s v="5999-000-000"/>
        <s v="6000-210-000"/>
        <s v="6000-220-000"/>
        <s v="6000-300-000"/>
        <s v="6000-380-000"/>
        <s v="7000-000-000"/>
        <s v="4100-600-020"/>
        <s v="4300-140-120"/>
        <s v="4300-400-000"/>
        <s v="5000-220-000"/>
        <s v="5000-260-000"/>
        <s v="4200-000-020"/>
        <s v="4200-000-030"/>
        <s v="4200-000-040"/>
        <s v="4200-000-050"/>
        <s v="4200-000-062"/>
        <s v="4200-000-064"/>
        <s v="4200-000-070"/>
        <s v="4200-000-060"/>
        <s v="4200-000-090"/>
        <s v="4200-000-120"/>
        <s v="4200-000-100"/>
        <s v="4200-000-200"/>
        <s v="4200-000-300"/>
        <s v="4100-100-020"/>
        <s v="4100-200-020"/>
        <s v="4200-100-020"/>
        <s v="4200-120-020"/>
        <s v="4200-200-020"/>
        <s v="4200-220-020"/>
        <s v="4200-240-020"/>
        <s v="4200-300-020"/>
        <s v="4200-320-020"/>
        <s v="4100-000-030"/>
        <s v="4100-100-030"/>
        <s v="4100-200-030"/>
        <s v="4200-100-030"/>
        <s v="4200-120-030"/>
        <s v="4200-200-030"/>
        <s v="4200-220-030"/>
        <s v="4200-240-030"/>
        <s v="4200-300-030"/>
        <s v="4200-320-030"/>
        <s v="4100-100-040"/>
        <s v="4100-200-040"/>
        <s v="4200-100-040"/>
        <s v="4200-120-040"/>
        <s v="4200-200-040"/>
        <s v="4200-220-040"/>
        <s v="4200-240-040"/>
        <s v="4200-300-040"/>
        <s v="4200-320-040"/>
        <s v="4100-000-050"/>
        <s v="4200-120-050"/>
        <s v="4200-200-050"/>
        <s v="4200-220-050"/>
        <s v="4200-240-050"/>
        <s v="4200-300-050"/>
        <s v="4200-320-050"/>
        <s v="4100-100-060"/>
        <s v="4100-200-060"/>
        <s v="4200-100-060"/>
        <s v="4200-120-060"/>
        <s v="4200-200-060"/>
        <s v="4200-220-060"/>
        <s v="4200-240-060"/>
        <s v="4200-300-060"/>
        <s v="4200-320-060"/>
        <s v="4200-100-062"/>
        <s v="4200-120-062"/>
        <s v="4200-200-062"/>
        <s v="4200-220-062"/>
        <s v="4200-240-062"/>
        <s v="4200-300-062"/>
        <s v="4200-320-062"/>
        <s v="4100-000-064"/>
        <s v="4200-100-064"/>
        <s v="4200-120-064"/>
        <s v="4200-200-064"/>
        <s v="4200-220-064"/>
        <s v="4200-240-064"/>
        <s v="4200-300-064"/>
        <s v="4200-320-064"/>
        <s v="4100-000-070"/>
        <s v="4200-100-070"/>
        <s v="4200-120-070"/>
        <s v="4200-200-070"/>
        <s v="4200-220-070"/>
        <s v="4200-240-070"/>
        <s v="4200-300-070"/>
        <s v="4200-320-070"/>
        <s v="4200-120-090"/>
        <s v="4200-200-090"/>
        <s v="4200-220-090"/>
        <s v="4200-240-090"/>
        <s v="4200-300-090"/>
        <s v="4200-320-090"/>
        <s v="4100-100-062"/>
        <s v="4100-200-062"/>
        <s v="4100-100-090"/>
        <s v="4100-200-090"/>
        <s v="4100-100-100"/>
        <s v="4100-200-100"/>
        <s v="4200-100-100"/>
        <s v="4200-120-100"/>
        <s v="4200-200-100"/>
        <s v="4200-220-100"/>
        <s v="4200-240-100"/>
        <s v="4200-300-100"/>
        <s v="4200-320-100"/>
        <s v="4200-100-120"/>
        <s v="4200-120-120"/>
        <s v="4200-200-120"/>
        <s v="4200-220-120"/>
        <s v="4200-240-120"/>
        <s v="4200-300-120"/>
        <s v="4200-320-120"/>
        <s v="4200-100-200"/>
        <s v="4200-120-200"/>
        <s v="4200-200-200"/>
        <s v="4200-220-200"/>
        <s v="4200-240-200"/>
        <s v="4200-300-200"/>
        <s v="4200-320-200"/>
        <s v="4100-100-120"/>
        <s v="4100-200-120"/>
        <s v="4100-100-200"/>
        <s v="4100-200-200"/>
        <s v="4200-100-300"/>
        <s v="4200-120-300"/>
        <s v="4200-200-300"/>
        <s v="4200-220-300"/>
        <s v="4200-240-300"/>
        <s v="4200-300-300"/>
        <s v="4200-320-300"/>
        <s v="4100-100-300"/>
        <s v="4100-200-300"/>
        <s v="4200-100-090"/>
        <s v="3500-100-000"/>
        <s v="3500-200-000"/>
        <s v="3500-300-000"/>
        <s v="3500-302-000"/>
        <s v="4303-000-000"/>
        <s v="4307-000-000"/>
        <s v="4507-100-000"/>
        <s v="4700-000-000"/>
        <s v="6007-100-000"/>
        <s v="4200-400-100"/>
        <s v="3999-000-000"/>
        <s v="4100-600-040"/>
        <s v="4300-160-300"/>
        <s v="3425-000-000"/>
        <s v="4300-260-000"/>
        <s v="4300-260-120"/>
        <s v="4300-260-200"/>
        <s v="4300-260-300"/>
        <s v="3100-000-103"/>
        <s v="3125-000-112"/>
        <s v="3115-000-113"/>
        <s v="3120-000-114"/>
        <s v="3100-000-203"/>
        <s v="3125-000-212"/>
        <s v="3115-000-213"/>
        <s v="3120-000-214"/>
        <s v="3100-000-303"/>
        <s v="3115-000-313"/>
        <s v="3115-001-313"/>
        <s v="3120-000-314"/>
        <s v="3100-000-403"/>
        <s v="3115-001-413"/>
        <s v="3120-000-414"/>
        <s v="3100-000-503"/>
        <s v="3125-000-512"/>
        <s v="3115-001-513"/>
        <s v="3120-001-514"/>
        <s v="3000-000-101"/>
        <s v="3100-000-102"/>
        <s v="3100-010-103"/>
        <s v="3100-000-104"/>
        <s v="3045-000-107"/>
        <s v="3020-000-108"/>
        <s v="3020-001-108"/>
        <s v="3050-000-109"/>
        <s v="3055-000-110"/>
        <s v="3040-000-111"/>
        <s v="3015-000-115"/>
        <s v="3030-000-116"/>
        <s v="3025-001-117"/>
        <s v="3000-000-201"/>
        <s v="3000-010-201"/>
        <s v="3100-000-202"/>
        <s v="3100-100-202"/>
        <s v="3100-010-203"/>
        <s v="3100-110-203"/>
        <s v="3100-000-204"/>
        <s v="3045-000-207"/>
        <s v="3020-000-208"/>
        <s v="3020-001-208"/>
        <s v="3050-000-209"/>
        <s v="3040-000-211"/>
        <s v="3015-000-215"/>
        <s v="3030-000-216"/>
        <s v="3025-001-217"/>
        <s v="3100-000-228"/>
        <s v="3000-000-301"/>
        <s v="3100-000-302"/>
        <s v="3100-010-303"/>
        <s v="3100-000-304"/>
        <s v="3100-100-304"/>
        <s v="3045-000-307"/>
        <s v="3020-001-308"/>
        <s v="3040-000-311"/>
        <s v="3100-000-312"/>
        <s v="3015-000-315"/>
        <s v="3030-000-316"/>
        <s v="3030-001-316"/>
        <s v="3025-001-317"/>
        <s v="3100-000-328"/>
        <s v="3000-000-401"/>
        <s v="3100-000-402"/>
        <s v="3100-010-403"/>
        <s v="3100-000-404"/>
        <s v="3045-000-407"/>
        <s v="3020-001-408"/>
        <s v="3040-000-411"/>
        <s v="3015-000-415"/>
        <s v="3030-001-416"/>
        <s v="3025-001-417"/>
        <s v="3100-000-428"/>
        <s v="3000-000-501"/>
        <s v="3420-000-501"/>
        <s v="3100-000-502"/>
        <s v="3100-100-502"/>
        <s v="3420-000-502"/>
        <s v="3100-010-503"/>
        <s v="3420-110-503"/>
        <s v="3100-000-504"/>
        <s v="3020-001-508"/>
        <s v="3040-000-511"/>
        <s v="3100-000-512"/>
        <s v="3420-000-512"/>
        <s v="3060-001-513"/>
        <s v="3420-000-513"/>
        <s v="3420-000-514"/>
        <s v="3015-001-515"/>
        <s v="3030-000-516"/>
        <s v="3025-001-517"/>
        <s v="3420-000-524"/>
        <s v="3100-000-100"/>
        <s v="4501-000-000"/>
        <s v="6001-000-000"/>
        <s v="4301-000-090"/>
        <s v="4301-000-100"/>
        <s v="4401-000-100"/>
        <s v="4401-000-200"/>
        <s v="4301-000-300"/>
        <s v="4401-000-300"/>
        <s v="2700-000-000"/>
        <s v="2700-200-000"/>
        <s v="4000-300-000"/>
        <s v="5300-000-000"/>
        <s v="5000-000-000"/>
        <s v="5305-000-000"/>
        <s v="4200-140-020"/>
        <s v="4002-100-000"/>
        <s v="4300-160-000"/>
        <s v="6000-340-000"/>
        <s v="4300-160-200"/>
        <s v="2100-220-000"/>
        <s v="4300-280-000"/>
        <s v="7001-000-000"/>
        <s v="4200-400-060"/>
        <s v="4200-500-300"/>
        <s v="3100-100-402"/>
        <s v="5000-200-000"/>
        <s v="4200-400-090"/>
        <s v="4100-400-300"/>
        <s v="4200-400-300"/>
        <s v="4100-400-090"/>
        <s v="4100-100-064"/>
        <s v="4100-200-064"/>
        <s v="6100-000-000"/>
        <s v="3420-000-515"/>
        <s v="4200-500-064"/>
        <s v="7018-000-000"/>
        <s v="4570-000-000"/>
        <s v="4200-500-090"/>
        <s v="4200-500-020"/>
        <s v="4200-500-050"/>
        <s v="4200-500-200"/>
        <s v="3100-000-212"/>
        <s v="5000-240-000"/>
        <s v="6000-550-000"/>
        <s v="6000-545-000"/>
        <s v="6000-410-000"/>
        <s v="4200-500-062"/>
        <s v="4200-500-070"/>
        <s v="2550-050-000"/>
        <s v="7020-000-000"/>
        <s v="7015-000-000"/>
        <m/>
        <s v="3120-001-319" u="1"/>
        <s v="1200-800-000" u="1"/>
        <s v="3420-000-504" u="1"/>
        <s v="1250-800-000" u="1"/>
        <s v="1020-920-000" u="1"/>
        <s v="3120-001-219" u="1"/>
        <s v="3200-000-400" u="1"/>
        <s v="3210-000-400" u="1"/>
        <s v="3120-001-119" u="1"/>
        <s v="3200-000-300" u="1"/>
        <s v="3600-400-000" u="1"/>
        <s v="2200-500-000" u="1"/>
        <s v="3210-000-300" u="1"/>
        <s v="2060-600-000" u="1"/>
        <s v="2060-620-000" u="1"/>
        <s v="3200-000-200" u="1"/>
        <s v="3600-200-000" u="1"/>
        <s v="3210-000-200" u="1"/>
        <s v="2650-100-000" u="1"/>
        <s v="4200-500-040" u="1"/>
        <s v="4000-400-000" u="1"/>
        <s v="3200-000-100" u="1"/>
        <s v="3210-000-100" u="1"/>
        <s v="2060-200-000" u="1"/>
        <s v="2070-200-000" u="1"/>
        <s v="2060-220-000" u="1"/>
        <s v="2070-220-000" u="1"/>
        <s v="2070-240-000" u="1"/>
        <s v="4300-260-092" u="1"/>
        <s v="4100-100-092" u="1"/>
        <s v="8000-000-000" u="1"/>
        <s v="4300-215-000" u="1"/>
        <s v="3200-000-421" u="1"/>
        <s v="3200-000-321" u="1"/>
        <s v="3205-000-400" u="1"/>
        <s v="3215-000-400" u="1"/>
        <s v="3205-000-420" u="1"/>
        <s v="3200-000-221" u="1"/>
        <s v="3205-000-300" u="1"/>
        <s v="3215-000-300" u="1"/>
        <s v="3625-400-000" u="1"/>
        <s v="3205-000-320" u="1"/>
        <s v="3200-000-121" u="1"/>
        <s v="3205-000-200" u="1"/>
        <s v="3215-000-200" u="1"/>
        <s v="3625-200-000" u="1"/>
        <s v="3205-000-220" u="1"/>
        <s v="3205-000-100" u="1"/>
        <s v="3215-000-100" u="1"/>
        <s v="4100-000-700" u="1"/>
        <s v="3205-000-120" u="1"/>
        <s v="4100-200-400" u="1"/>
        <s v="3320-000-518" u="1"/>
        <s v="3100-000-524" u="1"/>
        <s v="4100-600-100" u="1"/>
        <s v="3100-000-424" u="1"/>
        <s v="2100-400-000" u="1"/>
        <s v="2700-100-000" u="1"/>
        <s v="2100-420-000" u="1"/>
        <s v="3100-000-324" u="1"/>
        <s v="1300-000-000" u="1"/>
        <s v="3100-000-224" u="1"/>
        <s v="3100-001-504" u="1"/>
        <s v="3300-000-000" u="1"/>
        <s v="4300-110-000" u="1"/>
        <s v="3320-000-000" u="1"/>
        <s v="4200-500-092" u="1"/>
        <s v="1200-200-092" u="1"/>
        <s v="3100-001-404" u="1"/>
        <s v="4300-300-090" u="1"/>
        <s v="4200-300-092" u="1"/>
        <s v="4200-320-092" u="1"/>
        <s v="4301-120-000" u="1"/>
        <s v="4100-000-060" u="1"/>
        <s v="4200-100-092" u="1"/>
        <s v="3100-001-204" u="1"/>
        <s v="4200-120-092" u="1"/>
        <s v="4200-140-092" u="1"/>
        <s v="3100-000-505" u="1"/>
        <s v="3320-000-519" u="1"/>
        <s v="3100-001-124" u="1"/>
        <s v="3100-000-405" u="1"/>
        <s v="3210-000-423" u="1"/>
        <s v="3100-000-305" u="1"/>
        <s v="3210-000-323" u="1"/>
        <s v="3100-000-205" u="1"/>
        <s v="3215-000-422" u="1"/>
        <s v="3210-000-223" u="1"/>
        <s v="3320-000-219" u="1"/>
        <s v="3100-000-105" u="1"/>
        <s v="3215-000-322" u="1"/>
        <s v="3210-000-123" u="1"/>
        <s v="4200-200-700" u="1"/>
        <s v="3100-001-525" u="1"/>
        <s v="4200-220-700" u="1"/>
        <s v="4200-240-700" u="1"/>
        <s v="3215-000-222" u="1"/>
        <s v="3215-000-122" u="1"/>
        <s v="3600-900-000" u="1"/>
        <s v="1200-900-000" u="1"/>
        <s v="1250-900-000" u="1"/>
        <s v="1200-950-000" u="1"/>
        <s v="1250-950-000" u="1"/>
        <s v="3100-001-225" u="1"/>
        <s v="3420-000-508" u="1"/>
        <s v="3100-000-506" u="1"/>
        <s v="3000-000-400" u="1"/>
        <s v="3100-001-125" u="1"/>
        <s v="3020-000-400" u="1"/>
        <s v="3000-000-518" u="1"/>
        <s v="3030-000-400" u="1"/>
        <s v="3040-000-400" u="1"/>
        <s v="3050-000-400" u="1"/>
        <s v="3100-000-406" u="1"/>
        <s v="3000-000-300" u="1"/>
        <s v="3020-000-300" u="1"/>
        <s v="3000-000-418" u="1"/>
        <s v="3030-000-300" u="1"/>
        <s v="3040-000-300" u="1"/>
        <s v="3050-000-300" u="1"/>
        <s v="3060-000-300" u="1"/>
        <s v="3100-000-306" u="1"/>
        <s v="1250-100-120" u="1"/>
        <s v="4000-500-000" u="1"/>
        <s v="3000-000-200" u="1"/>
        <s v="3600-100-000" u="1"/>
        <s v="3020-000-308" u="1"/>
        <s v="3020-000-200" u="1"/>
        <s v="3000-000-318" u="1"/>
        <s v="3030-000-200" u="1"/>
        <s v="3040-000-200" u="1"/>
        <s v="3050-000-200" u="1"/>
        <s v="2060-300-000" u="1"/>
        <s v="2070-300-000" u="1"/>
        <s v="3100-000-206" u="1"/>
        <s v="1250-120-000" u="1"/>
        <s v="2070-320-000" u="1"/>
        <s v="3000-000-100" u="1"/>
        <s v="3020-000-100" u="1"/>
        <s v="3420-000-000" u="1"/>
        <s v="3000-000-218" u="1"/>
        <s v="3030-000-100" u="1"/>
        <s v="5000-420-000" u="1"/>
        <s v="3040-000-100" u="1"/>
        <s v="3050-000-100" u="1"/>
        <s v="2050-100-000" u="1"/>
        <s v="3100-001-506" u="1"/>
        <s v="3100-000-106" u="1"/>
        <s v="2999-000-000" u="1"/>
        <s v="3000-000-118" u="1"/>
        <s v="4100-400-092" u="1"/>
        <s v="3100-001-306" u="1"/>
        <s v="4100-200-092" u="1"/>
        <s v="7010-000-000" u="1"/>
        <s v="3420-000-511" u="1"/>
        <s v="3100-001-206" u="1"/>
        <s v="4002-300-000" u="1"/>
        <s v="6001-100-000" u="1"/>
        <s v="3000-010-501" u="1"/>
        <s v="3100-001-106" u="1"/>
        <s v="3000-010-401" u="1"/>
        <s v="3015-000-500" u="1"/>
        <s v="3000-010-301" u="1"/>
        <s v="3015-000-400" u="1"/>
        <s v="3025-000-400" u="1"/>
        <s v="3045-000-400" u="1"/>
        <s v="3015-000-300" u="1"/>
        <s v="3025-000-300" u="1"/>
        <s v="3045-000-300" u="1"/>
        <s v="3015-000-200" u="1"/>
        <s v="3025-000-200" u="1"/>
        <s v="3625-100-000" u="1"/>
        <s v="3045-000-200" u="1"/>
        <s v="3015-000-100" u="1"/>
        <s v="3025-000-100" u="1"/>
        <s v="3045-000-100" u="1"/>
        <s v="3055-000-100" u="1"/>
        <s v="4100-300-500" u="1"/>
        <s v="3100-100-504" u="1"/>
        <s v="4100-300-400" u="1"/>
        <s v="3320-000-504" u="1"/>
        <s v="3120-000-500" u="1"/>
        <s v="1020-003-000" u="1"/>
        <s v="3100-000-400" u="1"/>
        <s v="3120-000-400" u="1"/>
        <s v="3100-000-300" u="1"/>
        <s v="3120-000-300" u="1"/>
        <s v="1150-400-000" u="1"/>
        <s v="1550-200-000" u="1"/>
        <s v="3100-000-200" u="1"/>
        <s v="2500-100-000" u="1"/>
        <s v="1100-200-000" u="1"/>
        <s v="1300-100-000" u="1"/>
        <s v="3120-000-200" u="1"/>
        <s v="4300-210-000" u="1"/>
        <s v="3120-000-100" u="1"/>
        <s v="3120-200-000" u="1"/>
        <s v="1120-000-000" u="1"/>
        <s v="4200-400-092" u="1"/>
        <s v="1200-100-092" u="1"/>
        <s v="4501-100-000" u="1"/>
        <s v="1200-120-092" u="1"/>
        <s v="4100-100-050" u="1"/>
        <s v="4301-000-120" u="1"/>
        <s v="4200-200-092" u="1"/>
        <s v="4200-220-092" u="1"/>
        <s v="4301-000-000" u="1"/>
        <s v="4200-240-092" u="1"/>
        <s v="4200-000-092" u="1"/>
        <s v="3120-000-519" u="1"/>
        <s v="3115-000-400" u="1"/>
        <s v="4200-500-700" u="1"/>
        <s v="3120-000-319" u="1"/>
        <s v="3115-000-300" u="1"/>
        <s v="3125-000-300" u="1"/>
        <s v="4200-300-700" u="1"/>
        <s v="4200-320-700" u="1"/>
        <s v="3115-000-200" u="1"/>
        <s v="3125-000-200" u="1"/>
        <s v="3120-001-519" u="1"/>
        <s v="4200-100-700" u="1"/>
        <s v="3120-000-119" u="1"/>
        <s v="3115-000-100" u="1"/>
        <s v="3125-000-100" u="1"/>
        <s v="3120-001-419" u="1"/>
      </sharedItems>
    </cacheField>
    <cacheField name="GL-Sub" numFmtId="0">
      <sharedItems containsBlank="1"/>
    </cacheField>
    <cacheField name="acct_desc" numFmtId="0">
      <sharedItems containsBlank="1"/>
    </cacheField>
    <cacheField name="acct_period_month" numFmtId="0">
      <sharedItems containsBlank="1"/>
    </cacheField>
    <cacheField name="acct_period_year" numFmtId="0">
      <sharedItems containsBlank="1"/>
    </cacheField>
    <cacheField name="YR_PD" numFmtId="2">
      <sharedItems containsBlank="1"/>
    </cacheField>
    <cacheField name="trx_total" numFmtId="2">
      <sharedItems containsString="0" containsBlank="1" containsNumber="1" minValue="-1187399.71" maxValue="728100"/>
    </cacheField>
    <cacheField name="end_bal" numFmtId="0">
      <sharedItems containsString="0" containsBlank="1" containsNumber="1" minValue="-4161107.85" maxValue="5663231.3300000001"/>
    </cacheField>
    <cacheField name="InTest" numFmtId="0">
      <sharedItems containsBlank="1" count="3">
        <s v="Y"/>
        <m/>
        <s v="" u="1"/>
      </sharedItems>
    </cacheField>
    <cacheField name="ACCT_TYPE" numFmtId="0">
      <sharedItems containsBlank="1"/>
    </cacheField>
    <cacheField name="Statement" numFmtId="0">
      <sharedItems containsBlank="1" count="5">
        <s v="IS"/>
        <s v="BS"/>
        <m/>
        <s v="" u="1"/>
        <e v="#N/A" u="1"/>
      </sharedItems>
    </cacheField>
    <cacheField name="Statement_Line" numFmtId="0">
      <sharedItems containsBlank="1"/>
    </cacheField>
    <cacheField name="CheckLine" numFmtId="0">
      <sharedItems containsString="0" containsBlank="1" containsNumber="1" minValue="1" maxValue="2720"/>
    </cacheField>
    <cacheField name="Revenue Category" numFmtId="0">
      <sharedItems containsBlank="1"/>
    </cacheField>
    <cacheField name="ProF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727">
  <r>
    <s v="1043 "/>
    <s v="TUCKSEN, GREGORY                                  "/>
    <x v="0"/>
    <s v="300"/>
    <x v="0"/>
    <s v="Y"/>
    <s v="DRIVER"/>
    <s v="ROL"/>
    <x v="0"/>
    <x v="0"/>
  </r>
  <r>
    <s v="1043 "/>
    <s v="TUCKSEN, GREGORY                                  "/>
    <x v="1"/>
    <s v="300"/>
    <x v="1"/>
    <s v="N"/>
    <s v="DRIVER"/>
    <s v="ROL"/>
    <x v="0"/>
    <x v="0"/>
  </r>
  <r>
    <s v="1043 "/>
    <s v="TUCKSEN, GREGORY                                  "/>
    <x v="1"/>
    <s v="300"/>
    <x v="2"/>
    <s v="N"/>
    <s v="DRIVER"/>
    <s v="ROL"/>
    <x v="0"/>
    <x v="0"/>
  </r>
  <r>
    <s v="108  "/>
    <s v="BENNETT, RAYMOND                                  "/>
    <x v="0"/>
    <s v="090"/>
    <x v="3"/>
    <s v="Y"/>
    <s v="DRIVER"/>
    <s v="DEL"/>
    <x v="0"/>
    <x v="1"/>
  </r>
  <r>
    <s v="1220 "/>
    <s v="SWEARNGIN, PAUL                                   "/>
    <x v="2"/>
    <s v="300"/>
    <x v="4"/>
    <s v="N"/>
    <s v="DRIVER"/>
    <s v="ROL"/>
    <x v="0"/>
    <x v="0"/>
  </r>
  <r>
    <s v="1220 "/>
    <s v="SWEARNGIN, PAUL                                   "/>
    <x v="2"/>
    <s v="300"/>
    <x v="5"/>
    <s v="N"/>
    <s v="DRIVER"/>
    <s v="ROL"/>
    <x v="0"/>
    <x v="0"/>
  </r>
  <r>
    <s v="1220 "/>
    <s v="SWEARNGIN, PAUL                                   "/>
    <x v="2"/>
    <s v="300"/>
    <x v="6"/>
    <s v="Y"/>
    <s v="DRIVER"/>
    <s v="ROL"/>
    <x v="0"/>
    <x v="0"/>
  </r>
  <r>
    <s v="1220 "/>
    <s v="SWEARNGIN, PAUL                                   "/>
    <x v="2"/>
    <s v="300"/>
    <x v="7"/>
    <s v="Y"/>
    <s v="DRIVER"/>
    <s v="ROL"/>
    <x v="0"/>
    <x v="0"/>
  </r>
  <r>
    <s v="1220 "/>
    <s v="SWEARNGIN, PAUL                                   "/>
    <x v="2"/>
    <s v="300"/>
    <x v="0"/>
    <s v="Y"/>
    <s v="DRIVER"/>
    <s v="ROL"/>
    <x v="0"/>
    <x v="0"/>
  </r>
  <r>
    <s v="1220 "/>
    <s v="SWEARNGIN, PAUL                                   "/>
    <x v="2"/>
    <s v="300"/>
    <x v="3"/>
    <s v="Y"/>
    <s v="DRIVER"/>
    <s v="ROL"/>
    <x v="0"/>
    <x v="0"/>
  </r>
  <r>
    <s v="1223 "/>
    <s v="SAUCILLO, EULOGIO                                 "/>
    <x v="0"/>
    <s v="300"/>
    <x v="8"/>
    <s v="Y"/>
    <s v="DRIVER"/>
    <s v="ROL"/>
    <x v="0"/>
    <x v="0"/>
  </r>
  <r>
    <s v="1223 "/>
    <s v="SAUCILLO, EULOGIO                                 "/>
    <x v="0"/>
    <s v="300"/>
    <x v="7"/>
    <s v="Y"/>
    <s v="DRIVER"/>
    <s v="ROL"/>
    <x v="0"/>
    <x v="0"/>
  </r>
  <r>
    <s v="1223 "/>
    <s v="SAUCILLO, EULOGIO                                 "/>
    <x v="0"/>
    <s v="300"/>
    <x v="0"/>
    <s v="Y"/>
    <s v="DRIVER"/>
    <s v="ROL"/>
    <x v="0"/>
    <x v="0"/>
  </r>
  <r>
    <s v="1223 "/>
    <s v="SAUCILLO, EULOGIO                                 "/>
    <x v="0"/>
    <s v="300"/>
    <x v="3"/>
    <s v="Y"/>
    <s v="DRIVER"/>
    <s v="ROL"/>
    <x v="0"/>
    <x v="0"/>
  </r>
  <r>
    <s v="1239 "/>
    <s v="BUENAVENTURA, GUADALUPE                           "/>
    <x v="0"/>
    <s v="060"/>
    <x v="9"/>
    <s v="Y"/>
    <s v="CSR"/>
    <s v="CSR"/>
    <x v="1"/>
    <x v="2"/>
  </r>
  <r>
    <s v="1239 "/>
    <s v="BUENAVENTURA, GUADALUPE                           "/>
    <x v="0"/>
    <s v="060"/>
    <x v="3"/>
    <s v="Y"/>
    <s v="CSR"/>
    <s v="CSR"/>
    <x v="1"/>
    <x v="2"/>
  </r>
  <r>
    <s v="1249 "/>
    <s v="TOLE, DAN                                         "/>
    <x v="0"/>
    <s v="300"/>
    <x v="10"/>
    <s v="N"/>
    <s v="DRIVER"/>
    <s v="ROL"/>
    <x v="0"/>
    <x v="0"/>
  </r>
  <r>
    <s v="1249 "/>
    <s v="TOLE, DAN                                         "/>
    <x v="0"/>
    <s v="300"/>
    <x v="11"/>
    <s v="N"/>
    <s v="DRIVER"/>
    <s v="ROL"/>
    <x v="0"/>
    <x v="0"/>
  </r>
  <r>
    <s v="1249 "/>
    <s v="TOLE, DAN                                         "/>
    <x v="0"/>
    <s v="300"/>
    <x v="12"/>
    <s v="Y"/>
    <s v="DRIVER"/>
    <s v="ROL"/>
    <x v="0"/>
    <x v="0"/>
  </r>
  <r>
    <s v="1402 "/>
    <s v="HAMBLIN, TORRY                                    "/>
    <x v="0"/>
    <s v="120"/>
    <x v="6"/>
    <s v="Y"/>
    <s v="DRIVER"/>
    <s v="REL"/>
    <x v="0"/>
    <x v="1"/>
  </r>
  <r>
    <s v="1402 "/>
    <s v="HAMBLIN, TORRY                                    "/>
    <x v="0"/>
    <s v="120"/>
    <x v="9"/>
    <s v="Y"/>
    <s v="DRIVER"/>
    <s v="REL"/>
    <x v="0"/>
    <x v="1"/>
  </r>
  <r>
    <s v="1402 "/>
    <s v="HAMBLIN, TORRY                                    "/>
    <x v="0"/>
    <s v="120"/>
    <x v="3"/>
    <s v="Y"/>
    <s v="DRIVER"/>
    <s v="REL"/>
    <x v="0"/>
    <x v="1"/>
  </r>
  <r>
    <s v="150  "/>
    <s v="MORALES, OSWALDO                                  "/>
    <x v="0"/>
    <s v="300"/>
    <x v="9"/>
    <s v="Y"/>
    <s v="DRIVER"/>
    <s v="ROL"/>
    <x v="0"/>
    <x v="0"/>
  </r>
  <r>
    <s v="1527 "/>
    <s v="STEWART, RICKEY                                   "/>
    <x v="0"/>
    <s v="020"/>
    <x v="10"/>
    <s v="N"/>
    <s v="UTILITY"/>
    <s v="Utility"/>
    <x v="2"/>
    <x v="3"/>
  </r>
  <r>
    <s v="3055 "/>
    <s v="STERLING, DREW                                    "/>
    <x v="2"/>
    <s v="090"/>
    <x v="10"/>
    <s v="N"/>
    <s v="DRIVER"/>
    <s v="DEL"/>
    <x v="0"/>
    <x v="4"/>
  </r>
  <r>
    <s v="196  "/>
    <s v="HILL, EUGENE                                      "/>
    <x v="0"/>
    <s v="064"/>
    <x v="10"/>
    <s v="N"/>
    <s v="ADMIN"/>
    <s v="Admin"/>
    <x v="3"/>
    <x v="5"/>
  </r>
  <r>
    <s v="1554 "/>
    <s v="HOGAN, CAREN                                      "/>
    <x v="0"/>
    <s v="060"/>
    <x v="3"/>
    <s v="Y"/>
    <s v="CSR"/>
    <s v="CSR"/>
    <x v="1"/>
    <x v="2"/>
  </r>
  <r>
    <s v="1576 "/>
    <s v="CHEN, LIN                                         "/>
    <x v="0"/>
    <s v="064"/>
    <x v="13"/>
    <s v="Y"/>
    <s v="ADMIN"/>
    <s v="Admin"/>
    <x v="4"/>
    <x v="6"/>
  </r>
  <r>
    <s v="163  "/>
    <s v="NEW JR, GERALD                                    "/>
    <x v="0"/>
    <s v="100"/>
    <x v="2"/>
    <s v="N"/>
    <s v="DRIVER"/>
    <s v="ASL"/>
    <x v="0"/>
    <x v="7"/>
  </r>
  <r>
    <s v="163  "/>
    <s v="NEW JR, GERALD                                    "/>
    <x v="1"/>
    <s v="100"/>
    <x v="11"/>
    <s v="N"/>
    <s v="DRIVER"/>
    <s v="ASL"/>
    <x v="0"/>
    <x v="7"/>
  </r>
  <r>
    <s v="163  "/>
    <s v="NEW JR, GERALD                                    "/>
    <x v="1"/>
    <s v="100"/>
    <x v="12"/>
    <s v="Y"/>
    <s v="DRIVER"/>
    <s v="ASL"/>
    <x v="0"/>
    <x v="7"/>
  </r>
  <r>
    <s v="163  "/>
    <s v="NEW JR, GERALD                                    "/>
    <x v="1"/>
    <s v="100"/>
    <x v="14"/>
    <s v="Y"/>
    <s v="DRIVER"/>
    <s v="ASL"/>
    <x v="0"/>
    <x v="7"/>
  </r>
  <r>
    <s v="163  "/>
    <s v="NEW JR, GERALD                                    "/>
    <x v="1"/>
    <s v="100"/>
    <x v="13"/>
    <s v="Y"/>
    <s v="DRIVER"/>
    <s v="ASL"/>
    <x v="0"/>
    <x v="7"/>
  </r>
  <r>
    <s v="1634 "/>
    <s v="SOTO, EPIMENIO                                    "/>
    <x v="0"/>
    <s v="100"/>
    <x v="15"/>
    <s v="Y"/>
    <s v="DRIVER"/>
    <s v="ASL"/>
    <x v="0"/>
    <x v="7"/>
  </r>
  <r>
    <s v="1634 "/>
    <s v="SOTO, EPIMENIO                                    "/>
    <x v="0"/>
    <s v="100"/>
    <x v="16"/>
    <s v="Y"/>
    <s v="DRIVER"/>
    <s v="ASL"/>
    <x v="0"/>
    <x v="7"/>
  </r>
  <r>
    <s v="1634 "/>
    <s v="SOTO, EPIMENIO                                    "/>
    <x v="1"/>
    <s v="120"/>
    <x v="10"/>
    <s v="N"/>
    <s v="DRIVER"/>
    <s v="REL"/>
    <x v="0"/>
    <x v="7"/>
  </r>
  <r>
    <s v="1634 "/>
    <s v="SOTO, EPIMENIO                                    "/>
    <x v="1"/>
    <s v="120"/>
    <x v="11"/>
    <s v="N"/>
    <s v="DRIVER"/>
    <s v="REL"/>
    <x v="0"/>
    <x v="7"/>
  </r>
  <r>
    <s v="173  "/>
    <s v="MANZO, RUBEN                                      "/>
    <x v="0"/>
    <s v="060"/>
    <x v="0"/>
    <s v="Y"/>
    <s v="CSR"/>
    <s v="CSR"/>
    <x v="1"/>
    <x v="2"/>
  </r>
  <r>
    <s v="173  "/>
    <s v="MANZO, RUBEN                                      "/>
    <x v="0"/>
    <s v="060"/>
    <x v="3"/>
    <s v="Y"/>
    <s v="CSR"/>
    <s v="CSR"/>
    <x v="1"/>
    <x v="2"/>
  </r>
  <r>
    <s v="1744 "/>
    <s v="MAGNUSON, DAVE                                    "/>
    <x v="0"/>
    <s v="030"/>
    <x v="15"/>
    <s v="Y"/>
    <s v="MECHANIC"/>
    <s v="Mechanic"/>
    <x v="5"/>
    <x v="8"/>
  </r>
  <r>
    <s v="1744 "/>
    <s v="MAGNUSON, DAVE                                    "/>
    <x v="0"/>
    <s v="030"/>
    <x v="8"/>
    <s v="Y"/>
    <s v="MECHANIC"/>
    <s v="Mechanic"/>
    <x v="5"/>
    <x v="8"/>
  </r>
  <r>
    <s v="1744 "/>
    <s v="MAGNUSON, DAVE                                    "/>
    <x v="0"/>
    <s v="030"/>
    <x v="17"/>
    <s v="Y"/>
    <s v="MECHANIC"/>
    <s v="Mechanic"/>
    <x v="5"/>
    <x v="8"/>
  </r>
  <r>
    <s v="1744 "/>
    <s v="MAGNUSON, DAVE                                    "/>
    <x v="0"/>
    <s v="030"/>
    <x v="7"/>
    <s v="Y"/>
    <s v="MECHANIC"/>
    <s v="Mechanic"/>
    <x v="5"/>
    <x v="8"/>
  </r>
  <r>
    <s v="1744 "/>
    <s v="MAGNUSON, DAVE                                    "/>
    <x v="0"/>
    <s v="030"/>
    <x v="0"/>
    <s v="Y"/>
    <s v="MECHANIC"/>
    <s v="Mechanic"/>
    <x v="5"/>
    <x v="8"/>
  </r>
  <r>
    <s v="1744 "/>
    <s v="MAGNUSON, DAVE                                    "/>
    <x v="0"/>
    <s v="030"/>
    <x v="16"/>
    <s v="Y"/>
    <s v="MECHANIC"/>
    <s v="Mechanic"/>
    <x v="5"/>
    <x v="8"/>
  </r>
  <r>
    <s v="1839 "/>
    <s v="LEACH, SHANE A                                    "/>
    <x v="0"/>
    <s v="020"/>
    <x v="14"/>
    <s v="Y"/>
    <s v="UTILITY"/>
    <s v="Utility"/>
    <x v="2"/>
    <x v="3"/>
  </r>
  <r>
    <s v="1839 "/>
    <s v="LEACH, SHANE A                                    "/>
    <x v="0"/>
    <s v="020"/>
    <x v="13"/>
    <s v="Y"/>
    <s v="UTILITY"/>
    <s v="Utility"/>
    <x v="2"/>
    <x v="3"/>
  </r>
  <r>
    <s v="1839 "/>
    <s v="LEACH, SHANE A                                    "/>
    <x v="0"/>
    <s v="300"/>
    <x v="4"/>
    <s v="N"/>
    <s v="DRIVER"/>
    <s v="ROL"/>
    <x v="2"/>
    <x v="3"/>
  </r>
  <r>
    <s v="1839 "/>
    <s v="LEACH, SHANE A                                    "/>
    <x v="0"/>
    <s v="300"/>
    <x v="5"/>
    <s v="N"/>
    <s v="DRIVER"/>
    <s v="ROL"/>
    <x v="2"/>
    <x v="3"/>
  </r>
  <r>
    <s v="1839 "/>
    <s v="LEACH, SHANE A                                    "/>
    <x v="0"/>
    <s v="300"/>
    <x v="6"/>
    <s v="Y"/>
    <s v="DRIVER"/>
    <s v="ROL"/>
    <x v="2"/>
    <x v="3"/>
  </r>
  <r>
    <s v="1839 "/>
    <s v="LEACH, SHANE A                                    "/>
    <x v="0"/>
    <s v="300"/>
    <x v="9"/>
    <s v="Y"/>
    <s v="DRIVER"/>
    <s v="ROL"/>
    <x v="2"/>
    <x v="3"/>
  </r>
  <r>
    <s v="4221 "/>
    <s v="RANSOM, NATASSJA                                  "/>
    <x v="0"/>
    <s v="060"/>
    <x v="10"/>
    <s v="N"/>
    <s v="CSR"/>
    <s v="CSR"/>
    <x v="1"/>
    <x v="2"/>
  </r>
  <r>
    <s v="1043 "/>
    <s v="TUCKSEN, GREGORY                                  "/>
    <x v="0"/>
    <s v="300"/>
    <x v="8"/>
    <s v="Y"/>
    <s v="DRIVER"/>
    <s v="ROL"/>
    <x v="0"/>
    <x v="0"/>
  </r>
  <r>
    <s v="1043 "/>
    <s v="TUCKSEN, GREGORY                                  "/>
    <x v="0"/>
    <s v="300"/>
    <x v="17"/>
    <s v="Y"/>
    <s v="DRIVER"/>
    <s v="ROL"/>
    <x v="0"/>
    <x v="0"/>
  </r>
  <r>
    <s v="1043 "/>
    <s v="TUCKSEN, GREGORY                                  "/>
    <x v="0"/>
    <s v="300"/>
    <x v="7"/>
    <s v="Y"/>
    <s v="DRIVER"/>
    <s v="ROL"/>
    <x v="0"/>
    <x v="0"/>
  </r>
  <r>
    <s v="1043 "/>
    <s v="TUCKSEN, GREGORY                                  "/>
    <x v="1"/>
    <s v="300"/>
    <x v="4"/>
    <s v="N"/>
    <s v="DRIVER"/>
    <s v="ROL"/>
    <x v="0"/>
    <x v="0"/>
  </r>
  <r>
    <s v="1043 "/>
    <s v="TUCKSEN, GREGORY                                  "/>
    <x v="1"/>
    <s v="300"/>
    <x v="11"/>
    <s v="N"/>
    <s v="DRIVER"/>
    <s v="ROL"/>
    <x v="0"/>
    <x v="0"/>
  </r>
  <r>
    <s v="1043 "/>
    <s v="TUCKSEN, GREGORY                                  "/>
    <x v="1"/>
    <s v="300"/>
    <x v="12"/>
    <s v="Y"/>
    <s v="DRIVER"/>
    <s v="ROL"/>
    <x v="0"/>
    <x v="0"/>
  </r>
  <r>
    <s v="108  "/>
    <s v="BENNETT, RAYMOND                                  "/>
    <x v="0"/>
    <s v="090"/>
    <x v="17"/>
    <s v="Y"/>
    <s v="DRIVER"/>
    <s v="DEL"/>
    <x v="0"/>
    <x v="1"/>
  </r>
  <r>
    <s v="108  "/>
    <s v="BENNETT, RAYMOND                                  "/>
    <x v="0"/>
    <s v="090"/>
    <x v="7"/>
    <s v="Y"/>
    <s v="DRIVER"/>
    <s v="DEL"/>
    <x v="0"/>
    <x v="1"/>
  </r>
  <r>
    <s v="108  "/>
    <s v="BENNETT, RAYMOND                                  "/>
    <x v="0"/>
    <s v="090"/>
    <x v="0"/>
    <s v="Y"/>
    <s v="DRIVER"/>
    <s v="DEL"/>
    <x v="0"/>
    <x v="1"/>
  </r>
  <r>
    <s v="1220 "/>
    <s v="SWEARNGIN, PAUL                                   "/>
    <x v="2"/>
    <s v="300"/>
    <x v="1"/>
    <s v="N"/>
    <s v="DRIVER"/>
    <s v="ROL"/>
    <x v="0"/>
    <x v="0"/>
  </r>
  <r>
    <s v="1220 "/>
    <s v="SWEARNGIN, PAUL                                   "/>
    <x v="2"/>
    <s v="300"/>
    <x v="9"/>
    <s v="Y"/>
    <s v="DRIVER"/>
    <s v="ROL"/>
    <x v="0"/>
    <x v="0"/>
  </r>
  <r>
    <s v="1223 "/>
    <s v="SAUCILLO, EULOGIO                                 "/>
    <x v="0"/>
    <s v="300"/>
    <x v="9"/>
    <s v="Y"/>
    <s v="DRIVER"/>
    <s v="ROL"/>
    <x v="0"/>
    <x v="0"/>
  </r>
  <r>
    <s v="1249 "/>
    <s v="TOLE, DAN                                         "/>
    <x v="0"/>
    <s v="300"/>
    <x v="1"/>
    <s v="N"/>
    <s v="DRIVER"/>
    <s v="ROL"/>
    <x v="0"/>
    <x v="0"/>
  </r>
  <r>
    <s v="1249 "/>
    <s v="TOLE, DAN                                         "/>
    <x v="0"/>
    <s v="300"/>
    <x v="5"/>
    <s v="N"/>
    <s v="DRIVER"/>
    <s v="ROL"/>
    <x v="0"/>
    <x v="0"/>
  </r>
  <r>
    <s v="1249 "/>
    <s v="TOLE, DAN                                         "/>
    <x v="0"/>
    <s v="300"/>
    <x v="6"/>
    <s v="Y"/>
    <s v="DRIVER"/>
    <s v="ROL"/>
    <x v="0"/>
    <x v="0"/>
  </r>
  <r>
    <s v="1249 "/>
    <s v="TOLE, DAN                                         "/>
    <x v="0"/>
    <s v="300"/>
    <x v="9"/>
    <s v="Y"/>
    <s v="DRIVER"/>
    <s v="ROL"/>
    <x v="0"/>
    <x v="0"/>
  </r>
  <r>
    <s v="1249 "/>
    <s v="TOLE, DAN                                         "/>
    <x v="0"/>
    <s v="300"/>
    <x v="3"/>
    <s v="Y"/>
    <s v="DRIVER"/>
    <s v="ROL"/>
    <x v="0"/>
    <x v="0"/>
  </r>
  <r>
    <s v="1402 "/>
    <s v="HAMBLIN, TORRY                                    "/>
    <x v="0"/>
    <s v="120"/>
    <x v="4"/>
    <s v="N"/>
    <s v="DRIVER"/>
    <s v="REL"/>
    <x v="0"/>
    <x v="1"/>
  </r>
  <r>
    <s v="1402 "/>
    <s v="HAMBLIN, TORRY                                    "/>
    <x v="0"/>
    <s v="120"/>
    <x v="11"/>
    <s v="N"/>
    <s v="DRIVER"/>
    <s v="REL"/>
    <x v="0"/>
    <x v="1"/>
  </r>
  <r>
    <s v="1402 "/>
    <s v="HAMBLIN, TORRY                                    "/>
    <x v="0"/>
    <s v="120"/>
    <x v="12"/>
    <s v="Y"/>
    <s v="DRIVER"/>
    <s v="REL"/>
    <x v="0"/>
    <x v="1"/>
  </r>
  <r>
    <s v="1402 "/>
    <s v="HAMBLIN, TORRY                                    "/>
    <x v="0"/>
    <s v="120"/>
    <x v="14"/>
    <s v="Y"/>
    <s v="DRIVER"/>
    <s v="REL"/>
    <x v="0"/>
    <x v="1"/>
  </r>
  <r>
    <s v="1402 "/>
    <s v="HAMBLIN, TORRY                                    "/>
    <x v="0"/>
    <s v="120"/>
    <x v="13"/>
    <s v="Y"/>
    <s v="DRIVER"/>
    <s v="REL"/>
    <x v="0"/>
    <x v="1"/>
  </r>
  <r>
    <s v="150  "/>
    <s v="MORALES, OSWALDO                                  "/>
    <x v="0"/>
    <s v="300"/>
    <x v="8"/>
    <s v="Y"/>
    <s v="DRIVER"/>
    <s v="ROL"/>
    <x v="0"/>
    <x v="0"/>
  </r>
  <r>
    <s v="150  "/>
    <s v="MORALES, OSWALDO                                  "/>
    <x v="0"/>
    <s v="300"/>
    <x v="7"/>
    <s v="Y"/>
    <s v="DRIVER"/>
    <s v="ROL"/>
    <x v="0"/>
    <x v="0"/>
  </r>
  <r>
    <s v="150  "/>
    <s v="MORALES, OSWALDO                                  "/>
    <x v="0"/>
    <s v="300"/>
    <x v="0"/>
    <s v="Y"/>
    <s v="DRIVER"/>
    <s v="ROL"/>
    <x v="0"/>
    <x v="0"/>
  </r>
  <r>
    <s v="150  "/>
    <s v="MORALES, OSWALDO                                  "/>
    <x v="0"/>
    <s v="300"/>
    <x v="3"/>
    <s v="Y"/>
    <s v="DRIVER"/>
    <s v="ROL"/>
    <x v="0"/>
    <x v="0"/>
  </r>
  <r>
    <s v="1576 "/>
    <s v="CHEN, LIN                                         "/>
    <x v="0"/>
    <s v="064"/>
    <x v="17"/>
    <s v="Y"/>
    <s v="ADMIN"/>
    <s v="Admin"/>
    <x v="4"/>
    <x v="6"/>
  </r>
  <r>
    <s v="1576 "/>
    <s v="CHEN, LIN                                         "/>
    <x v="0"/>
    <s v="064"/>
    <x v="7"/>
    <s v="Y"/>
    <s v="ADMIN"/>
    <s v="Admin"/>
    <x v="4"/>
    <x v="6"/>
  </r>
  <r>
    <s v="1576 "/>
    <s v="CHEN, LIN                                         "/>
    <x v="0"/>
    <s v="064"/>
    <x v="0"/>
    <s v="Y"/>
    <s v="ADMIN"/>
    <s v="Admin"/>
    <x v="4"/>
    <x v="6"/>
  </r>
  <r>
    <s v="1576 "/>
    <s v="CHEN, LIN                                         "/>
    <x v="0"/>
    <s v="064"/>
    <x v="16"/>
    <s v="Y"/>
    <s v="ADMIN"/>
    <s v="Admin"/>
    <x v="4"/>
    <x v="6"/>
  </r>
  <r>
    <s v="162  "/>
    <s v="PETERS, DAVID                                     "/>
    <x v="0"/>
    <s v="200"/>
    <x v="14"/>
    <s v="Y"/>
    <s v="DRIVER"/>
    <s v="FEL"/>
    <x v="0"/>
    <x v="9"/>
  </r>
  <r>
    <s v="162  "/>
    <s v="PETERS, DAVID                                     "/>
    <x v="0"/>
    <s v="200"/>
    <x v="13"/>
    <s v="Y"/>
    <s v="DRIVER"/>
    <s v="FEL"/>
    <x v="0"/>
    <x v="9"/>
  </r>
  <r>
    <s v="163  "/>
    <s v="NEW JR, GERALD                                    "/>
    <x v="0"/>
    <s v="100"/>
    <x v="1"/>
    <s v="N"/>
    <s v="DRIVER"/>
    <s v="ASL"/>
    <x v="0"/>
    <x v="7"/>
  </r>
  <r>
    <s v="163  "/>
    <s v="NEW JR, GERALD                                    "/>
    <x v="0"/>
    <s v="100"/>
    <x v="5"/>
    <s v="N"/>
    <s v="DRIVER"/>
    <s v="ASL"/>
    <x v="0"/>
    <x v="7"/>
  </r>
  <r>
    <s v="163  "/>
    <s v="NEW JR, GERALD                                    "/>
    <x v="1"/>
    <s v="100"/>
    <x v="2"/>
    <s v="N"/>
    <s v="DRIVER"/>
    <s v="ASL"/>
    <x v="0"/>
    <x v="7"/>
  </r>
  <r>
    <s v="163  "/>
    <s v="NEW JR, GERALD                                    "/>
    <x v="1"/>
    <s v="100"/>
    <x v="15"/>
    <s v="Y"/>
    <s v="DRIVER"/>
    <s v="ASL"/>
    <x v="0"/>
    <x v="7"/>
  </r>
  <r>
    <s v="163  "/>
    <s v="NEW JR, GERALD                                    "/>
    <x v="1"/>
    <s v="100"/>
    <x v="16"/>
    <s v="Y"/>
    <s v="DRIVER"/>
    <s v="ASL"/>
    <x v="0"/>
    <x v="7"/>
  </r>
  <r>
    <s v="1634 "/>
    <s v="SOTO, EPIMENIO                                    "/>
    <x v="0"/>
    <s v="100"/>
    <x v="8"/>
    <s v="Y"/>
    <s v="DRIVER"/>
    <s v="ASL"/>
    <x v="0"/>
    <x v="7"/>
  </r>
  <r>
    <s v="1634 "/>
    <s v="SOTO, EPIMENIO                                    "/>
    <x v="0"/>
    <s v="100"/>
    <x v="17"/>
    <s v="Y"/>
    <s v="DRIVER"/>
    <s v="ASL"/>
    <x v="0"/>
    <x v="7"/>
  </r>
  <r>
    <s v="1634 "/>
    <s v="SOTO, EPIMENIO                                    "/>
    <x v="0"/>
    <s v="100"/>
    <x v="7"/>
    <s v="Y"/>
    <s v="DRIVER"/>
    <s v="ASL"/>
    <x v="0"/>
    <x v="7"/>
  </r>
  <r>
    <s v="1634 "/>
    <s v="SOTO, EPIMENIO                                    "/>
    <x v="0"/>
    <s v="100"/>
    <x v="0"/>
    <s v="Y"/>
    <s v="DRIVER"/>
    <s v="ASL"/>
    <x v="0"/>
    <x v="7"/>
  </r>
  <r>
    <s v="1634 "/>
    <s v="SOTO, EPIMENIO                                    "/>
    <x v="1"/>
    <s v="120"/>
    <x v="2"/>
    <s v="N"/>
    <s v="DRIVER"/>
    <s v="REL"/>
    <x v="0"/>
    <x v="7"/>
  </r>
  <r>
    <s v="173  "/>
    <s v="MANZO, RUBEN                                      "/>
    <x v="0"/>
    <s v="060"/>
    <x v="16"/>
    <s v="Y"/>
    <s v="CSR"/>
    <s v="CSR"/>
    <x v="1"/>
    <x v="2"/>
  </r>
  <r>
    <s v="1744 "/>
    <s v="MAGNUSON, DAVE                                    "/>
    <x v="0"/>
    <s v="030"/>
    <x v="4"/>
    <s v="N"/>
    <s v="MECHANIC"/>
    <s v="Mechanic"/>
    <x v="5"/>
    <x v="8"/>
  </r>
  <r>
    <s v="1744 "/>
    <s v="MAGNUSON, DAVE                                    "/>
    <x v="0"/>
    <s v="030"/>
    <x v="2"/>
    <s v="N"/>
    <s v="MECHANIC"/>
    <s v="Mechanic"/>
    <x v="5"/>
    <x v="8"/>
  </r>
  <r>
    <s v="1744 "/>
    <s v="MAGNUSON, DAVE                                    "/>
    <x v="0"/>
    <s v="030"/>
    <x v="14"/>
    <s v="Y"/>
    <s v="MECHANIC"/>
    <s v="Mechanic"/>
    <x v="5"/>
    <x v="8"/>
  </r>
  <r>
    <s v="1744 "/>
    <s v="MAGNUSON, DAVE                                    "/>
    <x v="0"/>
    <s v="030"/>
    <x v="13"/>
    <s v="Y"/>
    <s v="MECHANIC"/>
    <s v="Mechanic"/>
    <x v="5"/>
    <x v="8"/>
  </r>
  <r>
    <s v="1839 "/>
    <s v="LEACH, SHANE A                                    "/>
    <x v="0"/>
    <s v="020"/>
    <x v="17"/>
    <s v="Y"/>
    <s v="UTILITY"/>
    <s v="Utility"/>
    <x v="2"/>
    <x v="3"/>
  </r>
  <r>
    <s v="1839 "/>
    <s v="LEACH, SHANE A                                    "/>
    <x v="0"/>
    <s v="020"/>
    <x v="7"/>
    <s v="Y"/>
    <s v="UTILITY"/>
    <s v="Utility"/>
    <x v="2"/>
    <x v="3"/>
  </r>
  <r>
    <s v="1839 "/>
    <s v="LEACH, SHANE A                                    "/>
    <x v="0"/>
    <s v="020"/>
    <x v="16"/>
    <s v="Y"/>
    <s v="UTILITY"/>
    <s v="Utility"/>
    <x v="2"/>
    <x v="3"/>
  </r>
  <r>
    <s v="1839 "/>
    <s v="LEACH, SHANE A                                    "/>
    <x v="0"/>
    <s v="300"/>
    <x v="10"/>
    <s v="N"/>
    <s v="DRIVER"/>
    <s v="ROL"/>
    <x v="2"/>
    <x v="3"/>
  </r>
  <r>
    <s v="1839 "/>
    <s v="LEACH, SHANE A                                    "/>
    <x v="0"/>
    <s v="300"/>
    <x v="2"/>
    <s v="N"/>
    <s v="DRIVER"/>
    <s v="ROL"/>
    <x v="2"/>
    <x v="3"/>
  </r>
  <r>
    <s v="1043 "/>
    <s v="TUCKSEN, GREGORY                                  "/>
    <x v="0"/>
    <s v="300"/>
    <x v="14"/>
    <s v="Y"/>
    <s v="DRIVER"/>
    <s v="ROL"/>
    <x v="0"/>
    <x v="0"/>
  </r>
  <r>
    <s v="1043 "/>
    <s v="TUCKSEN, GREGORY                                  "/>
    <x v="0"/>
    <s v="300"/>
    <x v="13"/>
    <s v="Y"/>
    <s v="DRIVER"/>
    <s v="ROL"/>
    <x v="0"/>
    <x v="0"/>
  </r>
  <r>
    <s v="1043 "/>
    <s v="TUCKSEN, GREGORY                                  "/>
    <x v="1"/>
    <s v="300"/>
    <x v="5"/>
    <s v="N"/>
    <s v="DRIVER"/>
    <s v="ROL"/>
    <x v="0"/>
    <x v="0"/>
  </r>
  <r>
    <s v="1043 "/>
    <s v="TUCKSEN, GREGORY                                  "/>
    <x v="1"/>
    <s v="300"/>
    <x v="6"/>
    <s v="Y"/>
    <s v="DRIVER"/>
    <s v="ROL"/>
    <x v="0"/>
    <x v="0"/>
  </r>
  <r>
    <s v="1043 "/>
    <s v="TUCKSEN, GREGORY                                  "/>
    <x v="1"/>
    <s v="300"/>
    <x v="9"/>
    <s v="Y"/>
    <s v="DRIVER"/>
    <s v="ROL"/>
    <x v="0"/>
    <x v="0"/>
  </r>
  <r>
    <s v="108  "/>
    <s v="BENNETT, RAYMOND                                  "/>
    <x v="0"/>
    <s v="090"/>
    <x v="16"/>
    <s v="Y"/>
    <s v="DRIVER"/>
    <s v="DEL"/>
    <x v="0"/>
    <x v="1"/>
  </r>
  <r>
    <s v="1220 "/>
    <s v="SWEARNGIN, PAUL                                   "/>
    <x v="2"/>
    <s v="300"/>
    <x v="11"/>
    <s v="N"/>
    <s v="DRIVER"/>
    <s v="ROL"/>
    <x v="0"/>
    <x v="0"/>
  </r>
  <r>
    <s v="1220 "/>
    <s v="SWEARNGIN, PAUL                                   "/>
    <x v="2"/>
    <s v="300"/>
    <x v="12"/>
    <s v="Y"/>
    <s v="DRIVER"/>
    <s v="ROL"/>
    <x v="0"/>
    <x v="0"/>
  </r>
  <r>
    <s v="1220 "/>
    <s v="SWEARNGIN, PAUL                                   "/>
    <x v="2"/>
    <s v="300"/>
    <x v="14"/>
    <s v="Y"/>
    <s v="DRIVER"/>
    <s v="ROL"/>
    <x v="0"/>
    <x v="0"/>
  </r>
  <r>
    <s v="1220 "/>
    <s v="SWEARNGIN, PAUL                                   "/>
    <x v="2"/>
    <s v="300"/>
    <x v="13"/>
    <s v="Y"/>
    <s v="DRIVER"/>
    <s v="ROL"/>
    <x v="0"/>
    <x v="0"/>
  </r>
  <r>
    <s v="1223 "/>
    <s v="SAUCILLO, EULOGIO                                 "/>
    <x v="0"/>
    <s v="300"/>
    <x v="14"/>
    <s v="Y"/>
    <s v="DRIVER"/>
    <s v="ROL"/>
    <x v="0"/>
    <x v="0"/>
  </r>
  <r>
    <s v="1223 "/>
    <s v="SAUCILLO, EULOGIO                                 "/>
    <x v="0"/>
    <s v="300"/>
    <x v="13"/>
    <s v="Y"/>
    <s v="DRIVER"/>
    <s v="ROL"/>
    <x v="0"/>
    <x v="0"/>
  </r>
  <r>
    <s v="1239 "/>
    <s v="BUENAVENTURA, GUADALUPE                           "/>
    <x v="0"/>
    <s v="060"/>
    <x v="14"/>
    <s v="Y"/>
    <s v="CSR"/>
    <s v="CSR"/>
    <x v="1"/>
    <x v="2"/>
  </r>
  <r>
    <s v="1239 "/>
    <s v="BUENAVENTURA, GUADALUPE                           "/>
    <x v="0"/>
    <s v="060"/>
    <x v="13"/>
    <s v="Y"/>
    <s v="CSR"/>
    <s v="CSR"/>
    <x v="1"/>
    <x v="2"/>
  </r>
  <r>
    <s v="1249 "/>
    <s v="TOLE, DAN                                         "/>
    <x v="0"/>
    <s v="300"/>
    <x v="4"/>
    <s v="N"/>
    <s v="DRIVER"/>
    <s v="ROL"/>
    <x v="0"/>
    <x v="0"/>
  </r>
  <r>
    <s v="1249 "/>
    <s v="TOLE, DAN                                         "/>
    <x v="0"/>
    <s v="300"/>
    <x v="15"/>
    <s v="Y"/>
    <s v="DRIVER"/>
    <s v="ROL"/>
    <x v="0"/>
    <x v="0"/>
  </r>
  <r>
    <s v="1249 "/>
    <s v="TOLE, DAN                                         "/>
    <x v="0"/>
    <s v="300"/>
    <x v="8"/>
    <s v="Y"/>
    <s v="DRIVER"/>
    <s v="ROL"/>
    <x v="0"/>
    <x v="0"/>
  </r>
  <r>
    <s v="1249 "/>
    <s v="TOLE, DAN                                         "/>
    <x v="0"/>
    <s v="300"/>
    <x v="17"/>
    <s v="Y"/>
    <s v="DRIVER"/>
    <s v="ROL"/>
    <x v="0"/>
    <x v="0"/>
  </r>
  <r>
    <s v="1249 "/>
    <s v="TOLE, DAN                                         "/>
    <x v="0"/>
    <s v="300"/>
    <x v="7"/>
    <s v="Y"/>
    <s v="DRIVER"/>
    <s v="ROL"/>
    <x v="0"/>
    <x v="0"/>
  </r>
  <r>
    <s v="1249 "/>
    <s v="TOLE, DAN                                         "/>
    <x v="0"/>
    <s v="300"/>
    <x v="0"/>
    <s v="Y"/>
    <s v="DRIVER"/>
    <s v="ROL"/>
    <x v="0"/>
    <x v="0"/>
  </r>
  <r>
    <s v="1249 "/>
    <s v="TOLE, DAN                                         "/>
    <x v="0"/>
    <s v="300"/>
    <x v="16"/>
    <s v="Y"/>
    <s v="DRIVER"/>
    <s v="ROL"/>
    <x v="0"/>
    <x v="0"/>
  </r>
  <r>
    <s v="1402 "/>
    <s v="HAMBLIN, TORRY                                    "/>
    <x v="0"/>
    <s v="120"/>
    <x v="1"/>
    <s v="N"/>
    <s v="DRIVER"/>
    <s v="REL"/>
    <x v="0"/>
    <x v="1"/>
  </r>
  <r>
    <s v="1402 "/>
    <s v="HAMBLIN, TORRY                                    "/>
    <x v="0"/>
    <s v="120"/>
    <x v="2"/>
    <s v="N"/>
    <s v="DRIVER"/>
    <s v="REL"/>
    <x v="0"/>
    <x v="1"/>
  </r>
  <r>
    <s v="1402 "/>
    <s v="HAMBLIN, TORRY                                    "/>
    <x v="0"/>
    <s v="120"/>
    <x v="15"/>
    <s v="Y"/>
    <s v="DRIVER"/>
    <s v="REL"/>
    <x v="0"/>
    <x v="1"/>
  </r>
  <r>
    <s v="1402 "/>
    <s v="HAMBLIN, TORRY                                    "/>
    <x v="0"/>
    <s v="120"/>
    <x v="16"/>
    <s v="Y"/>
    <s v="DRIVER"/>
    <s v="REL"/>
    <x v="0"/>
    <x v="1"/>
  </r>
  <r>
    <s v="150  "/>
    <s v="MORALES, OSWALDO                                  "/>
    <x v="0"/>
    <s v="300"/>
    <x v="15"/>
    <s v="Y"/>
    <s v="DRIVER"/>
    <s v="ROL"/>
    <x v="0"/>
    <x v="0"/>
  </r>
  <r>
    <s v="150  "/>
    <s v="MORALES, OSWALDO                                  "/>
    <x v="0"/>
    <s v="300"/>
    <x v="17"/>
    <s v="Y"/>
    <s v="DRIVER"/>
    <s v="ROL"/>
    <x v="0"/>
    <x v="0"/>
  </r>
  <r>
    <s v="150  "/>
    <s v="MORALES, OSWALDO                                  "/>
    <x v="0"/>
    <s v="300"/>
    <x v="16"/>
    <s v="Y"/>
    <s v="DRIVER"/>
    <s v="ROL"/>
    <x v="0"/>
    <x v="0"/>
  </r>
  <r>
    <s v="3189 "/>
    <s v="AVILA, YADIRA                                     "/>
    <x v="3"/>
    <s v="060"/>
    <x v="10"/>
    <s v="N"/>
    <s v="CSR"/>
    <s v="CSR"/>
    <x v="1"/>
    <x v="2"/>
  </r>
  <r>
    <s v="4773 "/>
    <s v="LEROUE, RANDY                                     "/>
    <x v="0"/>
    <s v="200"/>
    <x v="10"/>
    <s v="N"/>
    <s v="DRIVER"/>
    <s v="FEL"/>
    <x v="0"/>
    <x v="9"/>
  </r>
  <r>
    <s v="1576 "/>
    <s v="CHEN, LIN                                         "/>
    <x v="0"/>
    <s v="064"/>
    <x v="3"/>
    <s v="Y"/>
    <s v="ADMIN"/>
    <s v="Admin"/>
    <x v="4"/>
    <x v="6"/>
  </r>
  <r>
    <s v="162  "/>
    <s v="PETERS, DAVID                                     "/>
    <x v="0"/>
    <s v="200"/>
    <x v="17"/>
    <s v="Y"/>
    <s v="DRIVER"/>
    <s v="FEL"/>
    <x v="0"/>
    <x v="9"/>
  </r>
  <r>
    <s v="162  "/>
    <s v="PETERS, DAVID                                     "/>
    <x v="0"/>
    <s v="200"/>
    <x v="16"/>
    <s v="Y"/>
    <s v="DRIVER"/>
    <s v="FEL"/>
    <x v="0"/>
    <x v="9"/>
  </r>
  <r>
    <s v="163  "/>
    <s v="NEW JR, GERALD                                    "/>
    <x v="0"/>
    <s v="100"/>
    <x v="10"/>
    <s v="N"/>
    <s v="DRIVER"/>
    <s v="ASL"/>
    <x v="0"/>
    <x v="7"/>
  </r>
  <r>
    <s v="163  "/>
    <s v="NEW JR, GERALD                                    "/>
    <x v="0"/>
    <s v="100"/>
    <x v="11"/>
    <s v="N"/>
    <s v="DRIVER"/>
    <s v="ASL"/>
    <x v="0"/>
    <x v="7"/>
  </r>
  <r>
    <s v="163  "/>
    <s v="NEW JR, GERALD                                    "/>
    <x v="1"/>
    <s v="100"/>
    <x v="8"/>
    <s v="Y"/>
    <s v="DRIVER"/>
    <s v="ASL"/>
    <x v="0"/>
    <x v="7"/>
  </r>
  <r>
    <s v="163  "/>
    <s v="NEW JR, GERALD                                    "/>
    <x v="1"/>
    <s v="100"/>
    <x v="17"/>
    <s v="Y"/>
    <s v="DRIVER"/>
    <s v="ASL"/>
    <x v="0"/>
    <x v="7"/>
  </r>
  <r>
    <s v="163  "/>
    <s v="NEW JR, GERALD                                    "/>
    <x v="1"/>
    <s v="100"/>
    <x v="7"/>
    <s v="Y"/>
    <s v="DRIVER"/>
    <s v="ASL"/>
    <x v="0"/>
    <x v="7"/>
  </r>
  <r>
    <s v="163  "/>
    <s v="NEW JR, GERALD                                    "/>
    <x v="1"/>
    <s v="100"/>
    <x v="0"/>
    <s v="Y"/>
    <s v="DRIVER"/>
    <s v="ASL"/>
    <x v="0"/>
    <x v="7"/>
  </r>
  <r>
    <s v="1634 "/>
    <s v="SOTO, EPIMENIO                                    "/>
    <x v="0"/>
    <s v="100"/>
    <x v="6"/>
    <s v="Y"/>
    <s v="DRIVER"/>
    <s v="ASL"/>
    <x v="0"/>
    <x v="7"/>
  </r>
  <r>
    <s v="1634 "/>
    <s v="SOTO, EPIMENIO                                    "/>
    <x v="0"/>
    <s v="100"/>
    <x v="9"/>
    <s v="Y"/>
    <s v="DRIVER"/>
    <s v="ASL"/>
    <x v="0"/>
    <x v="7"/>
  </r>
  <r>
    <s v="1634 "/>
    <s v="SOTO, EPIMENIO                                    "/>
    <x v="0"/>
    <s v="100"/>
    <x v="3"/>
    <s v="Y"/>
    <s v="DRIVER"/>
    <s v="ASL"/>
    <x v="0"/>
    <x v="7"/>
  </r>
  <r>
    <s v="1634 "/>
    <s v="SOTO, EPIMENIO                                    "/>
    <x v="1"/>
    <s v="120"/>
    <x v="4"/>
    <s v="N"/>
    <s v="DRIVER"/>
    <s v="REL"/>
    <x v="0"/>
    <x v="7"/>
  </r>
  <r>
    <s v="1634 "/>
    <s v="SOTO, EPIMENIO                                    "/>
    <x v="1"/>
    <s v="120"/>
    <x v="5"/>
    <s v="N"/>
    <s v="DRIVER"/>
    <s v="REL"/>
    <x v="0"/>
    <x v="7"/>
  </r>
  <r>
    <s v="1744 "/>
    <s v="MAGNUSON, DAVE                                    "/>
    <x v="0"/>
    <s v="030"/>
    <x v="10"/>
    <s v="N"/>
    <s v="MECHANIC"/>
    <s v="Mechanic"/>
    <x v="5"/>
    <x v="8"/>
  </r>
  <r>
    <s v="1744 "/>
    <s v="MAGNUSON, DAVE                                    "/>
    <x v="0"/>
    <s v="030"/>
    <x v="11"/>
    <s v="N"/>
    <s v="MECHANIC"/>
    <s v="Mechanic"/>
    <x v="5"/>
    <x v="8"/>
  </r>
  <r>
    <s v="1744 "/>
    <s v="MAGNUSON, DAVE                                    "/>
    <x v="0"/>
    <s v="030"/>
    <x v="12"/>
    <s v="Y"/>
    <s v="MECHANIC"/>
    <s v="Mechanic"/>
    <x v="5"/>
    <x v="8"/>
  </r>
  <r>
    <s v="175  "/>
    <s v="MONTES, MANUEL                                    "/>
    <x v="4"/>
    <s v="092"/>
    <x v="3"/>
    <s v="Y"/>
    <s v="DRIVER"/>
    <s v="Septic"/>
    <x v="0"/>
    <x v="10"/>
  </r>
  <r>
    <s v="1839 "/>
    <s v="LEACH, SHANE A                                    "/>
    <x v="0"/>
    <s v="020"/>
    <x v="0"/>
    <s v="Y"/>
    <s v="UTILITY"/>
    <s v="Utility"/>
    <x v="2"/>
    <x v="3"/>
  </r>
  <r>
    <s v="1839 "/>
    <s v="LEACH, SHANE A                                    "/>
    <x v="0"/>
    <s v="020"/>
    <x v="3"/>
    <s v="Y"/>
    <s v="UTILITY"/>
    <s v="Utility"/>
    <x v="2"/>
    <x v="3"/>
  </r>
  <r>
    <s v="1839 "/>
    <s v="LEACH, SHANE A                                    "/>
    <x v="0"/>
    <s v="300"/>
    <x v="1"/>
    <s v="N"/>
    <s v="DRIVER"/>
    <s v="ROL"/>
    <x v="2"/>
    <x v="3"/>
  </r>
  <r>
    <s v="1839 "/>
    <s v="LEACH, SHANE A                                    "/>
    <x v="0"/>
    <s v="300"/>
    <x v="12"/>
    <s v="Y"/>
    <s v="DRIVER"/>
    <s v="ROL"/>
    <x v="2"/>
    <x v="3"/>
  </r>
  <r>
    <s v="1043 "/>
    <s v="TUCKSEN, GREGORY                                  "/>
    <x v="1"/>
    <s v="300"/>
    <x v="10"/>
    <s v="N"/>
    <s v="DRIVER"/>
    <s v="ROL"/>
    <x v="0"/>
    <x v="0"/>
  </r>
  <r>
    <s v="1043 "/>
    <s v="TUCKSEN, GREGORY                                  "/>
    <x v="1"/>
    <s v="300"/>
    <x v="15"/>
    <s v="Y"/>
    <s v="DRIVER"/>
    <s v="ROL"/>
    <x v="0"/>
    <x v="0"/>
  </r>
  <r>
    <s v="1043 "/>
    <s v="TUCKSEN, GREGORY                                  "/>
    <x v="1"/>
    <s v="300"/>
    <x v="0"/>
    <s v="Y"/>
    <s v="DRIVER"/>
    <s v="ROL"/>
    <x v="0"/>
    <x v="0"/>
  </r>
  <r>
    <s v="108  "/>
    <s v="BENNETT, RAYMOND                                  "/>
    <x v="0"/>
    <s v="090"/>
    <x v="13"/>
    <s v="Y"/>
    <s v="DRIVER"/>
    <s v="DEL"/>
    <x v="0"/>
    <x v="1"/>
  </r>
  <r>
    <s v="1220 "/>
    <s v="SWEARNGIN, PAUL                                   "/>
    <x v="2"/>
    <s v="300"/>
    <x v="10"/>
    <s v="N"/>
    <s v="DRIVER"/>
    <s v="ROL"/>
    <x v="0"/>
    <x v="0"/>
  </r>
  <r>
    <s v="1220 "/>
    <s v="SWEARNGIN, PAUL                                   "/>
    <x v="2"/>
    <s v="300"/>
    <x v="2"/>
    <s v="N"/>
    <s v="DRIVER"/>
    <s v="ROL"/>
    <x v="0"/>
    <x v="0"/>
  </r>
  <r>
    <s v="1220 "/>
    <s v="SWEARNGIN, PAUL                                   "/>
    <x v="2"/>
    <s v="300"/>
    <x v="15"/>
    <s v="Y"/>
    <s v="DRIVER"/>
    <s v="ROL"/>
    <x v="0"/>
    <x v="0"/>
  </r>
  <r>
    <s v="1220 "/>
    <s v="SWEARNGIN, PAUL                                   "/>
    <x v="2"/>
    <s v="300"/>
    <x v="8"/>
    <s v="Y"/>
    <s v="DRIVER"/>
    <s v="ROL"/>
    <x v="0"/>
    <x v="0"/>
  </r>
  <r>
    <s v="1220 "/>
    <s v="SWEARNGIN, PAUL                                   "/>
    <x v="2"/>
    <s v="300"/>
    <x v="17"/>
    <s v="Y"/>
    <s v="DRIVER"/>
    <s v="ROL"/>
    <x v="0"/>
    <x v="0"/>
  </r>
  <r>
    <s v="1220 "/>
    <s v="SWEARNGIN, PAUL                                   "/>
    <x v="2"/>
    <s v="300"/>
    <x v="16"/>
    <s v="Y"/>
    <s v="DRIVER"/>
    <s v="ROL"/>
    <x v="0"/>
    <x v="0"/>
  </r>
  <r>
    <s v="1223 "/>
    <s v="SAUCILLO, EULOGIO                                 "/>
    <x v="0"/>
    <s v="300"/>
    <x v="17"/>
    <s v="Y"/>
    <s v="DRIVER"/>
    <s v="ROL"/>
    <x v="0"/>
    <x v="0"/>
  </r>
  <r>
    <s v="1223 "/>
    <s v="SAUCILLO, EULOGIO                                 "/>
    <x v="0"/>
    <s v="300"/>
    <x v="16"/>
    <s v="Y"/>
    <s v="DRIVER"/>
    <s v="ROL"/>
    <x v="0"/>
    <x v="0"/>
  </r>
  <r>
    <s v="1239 "/>
    <s v="BUENAVENTURA, GUADALUPE                           "/>
    <x v="0"/>
    <s v="060"/>
    <x v="8"/>
    <s v="Y"/>
    <s v="CSR"/>
    <s v="CSR"/>
    <x v="1"/>
    <x v="2"/>
  </r>
  <r>
    <s v="1239 "/>
    <s v="BUENAVENTURA, GUADALUPE                           "/>
    <x v="0"/>
    <s v="060"/>
    <x v="17"/>
    <s v="Y"/>
    <s v="CSR"/>
    <s v="CSR"/>
    <x v="1"/>
    <x v="2"/>
  </r>
  <r>
    <s v="1239 "/>
    <s v="BUENAVENTURA, GUADALUPE                           "/>
    <x v="0"/>
    <s v="060"/>
    <x v="7"/>
    <s v="Y"/>
    <s v="CSR"/>
    <s v="CSR"/>
    <x v="1"/>
    <x v="2"/>
  </r>
  <r>
    <s v="1239 "/>
    <s v="BUENAVENTURA, GUADALUPE                           "/>
    <x v="0"/>
    <s v="060"/>
    <x v="0"/>
    <s v="Y"/>
    <s v="CSR"/>
    <s v="CSR"/>
    <x v="1"/>
    <x v="2"/>
  </r>
  <r>
    <s v="1239 "/>
    <s v="BUENAVENTURA, GUADALUPE                           "/>
    <x v="0"/>
    <s v="060"/>
    <x v="16"/>
    <s v="Y"/>
    <s v="CSR"/>
    <s v="CSR"/>
    <x v="1"/>
    <x v="2"/>
  </r>
  <r>
    <s v="1249 "/>
    <s v="TOLE, DAN                                         "/>
    <x v="0"/>
    <s v="300"/>
    <x v="2"/>
    <s v="N"/>
    <s v="DRIVER"/>
    <s v="ROL"/>
    <x v="0"/>
    <x v="0"/>
  </r>
  <r>
    <s v="1249 "/>
    <s v="TOLE, DAN                                         "/>
    <x v="0"/>
    <s v="300"/>
    <x v="14"/>
    <s v="Y"/>
    <s v="DRIVER"/>
    <s v="ROL"/>
    <x v="0"/>
    <x v="0"/>
  </r>
  <r>
    <s v="1249 "/>
    <s v="TOLE, DAN                                         "/>
    <x v="0"/>
    <s v="300"/>
    <x v="13"/>
    <s v="Y"/>
    <s v="DRIVER"/>
    <s v="ROL"/>
    <x v="0"/>
    <x v="0"/>
  </r>
  <r>
    <s v="1402 "/>
    <s v="HAMBLIN, TORRY                                    "/>
    <x v="0"/>
    <s v="120"/>
    <x v="10"/>
    <s v="N"/>
    <s v="DRIVER"/>
    <s v="REL"/>
    <x v="0"/>
    <x v="1"/>
  </r>
  <r>
    <s v="1402 "/>
    <s v="HAMBLIN, TORRY                                    "/>
    <x v="0"/>
    <s v="120"/>
    <x v="5"/>
    <s v="N"/>
    <s v="DRIVER"/>
    <s v="REL"/>
    <x v="0"/>
    <x v="1"/>
  </r>
  <r>
    <s v="1402 "/>
    <s v="HAMBLIN, TORRY                                    "/>
    <x v="0"/>
    <s v="120"/>
    <x v="8"/>
    <s v="Y"/>
    <s v="DRIVER"/>
    <s v="REL"/>
    <x v="0"/>
    <x v="1"/>
  </r>
  <r>
    <s v="1402 "/>
    <s v="HAMBLIN, TORRY                                    "/>
    <x v="0"/>
    <s v="120"/>
    <x v="17"/>
    <s v="Y"/>
    <s v="DRIVER"/>
    <s v="REL"/>
    <x v="0"/>
    <x v="1"/>
  </r>
  <r>
    <s v="1402 "/>
    <s v="HAMBLIN, TORRY                                    "/>
    <x v="0"/>
    <s v="120"/>
    <x v="7"/>
    <s v="Y"/>
    <s v="DRIVER"/>
    <s v="REL"/>
    <x v="0"/>
    <x v="1"/>
  </r>
  <r>
    <s v="1402 "/>
    <s v="HAMBLIN, TORRY                                    "/>
    <x v="0"/>
    <s v="120"/>
    <x v="0"/>
    <s v="Y"/>
    <s v="DRIVER"/>
    <s v="REL"/>
    <x v="0"/>
    <x v="1"/>
  </r>
  <r>
    <s v="150  "/>
    <s v="MORALES, OSWALDO                                  "/>
    <x v="0"/>
    <s v="300"/>
    <x v="12"/>
    <s v="Y"/>
    <s v="DRIVER"/>
    <s v="ROL"/>
    <x v="0"/>
    <x v="0"/>
  </r>
  <r>
    <s v="150  "/>
    <s v="MORALES, OSWALDO                                  "/>
    <x v="0"/>
    <s v="300"/>
    <x v="14"/>
    <s v="Y"/>
    <s v="DRIVER"/>
    <s v="ROL"/>
    <x v="0"/>
    <x v="0"/>
  </r>
  <r>
    <s v="150  "/>
    <s v="MORALES, OSWALDO                                  "/>
    <x v="0"/>
    <s v="300"/>
    <x v="13"/>
    <s v="Y"/>
    <s v="DRIVER"/>
    <s v="ROL"/>
    <x v="0"/>
    <x v="0"/>
  </r>
  <r>
    <s v="5227 "/>
    <s v="DANILYUK, DAVID                                   "/>
    <x v="0"/>
    <s v="090"/>
    <x v="10"/>
    <s v="N"/>
    <s v="DRIVER"/>
    <s v="DEL"/>
    <x v="0"/>
    <x v="4"/>
  </r>
  <r>
    <s v="5915 "/>
    <s v="GOMEZ, FRED                                       "/>
    <x v="1"/>
    <s v="100"/>
    <x v="10"/>
    <s v="N"/>
    <s v="DRIVER"/>
    <s v="ASL"/>
    <x v="0"/>
    <x v="7"/>
  </r>
  <r>
    <s v="1554 "/>
    <s v="HOGAN, CAREN                                      "/>
    <x v="0"/>
    <s v="060"/>
    <x v="16"/>
    <s v="Y"/>
    <s v="CSR"/>
    <s v="CSR"/>
    <x v="1"/>
    <x v="2"/>
  </r>
  <r>
    <s v="162  "/>
    <s v="PETERS, DAVID                                     "/>
    <x v="0"/>
    <s v="200"/>
    <x v="7"/>
    <s v="Y"/>
    <s v="DRIVER"/>
    <s v="FEL"/>
    <x v="0"/>
    <x v="9"/>
  </r>
  <r>
    <s v="162  "/>
    <s v="PETERS, DAVID                                     "/>
    <x v="0"/>
    <s v="200"/>
    <x v="0"/>
    <s v="Y"/>
    <s v="DRIVER"/>
    <s v="FEL"/>
    <x v="0"/>
    <x v="9"/>
  </r>
  <r>
    <s v="162  "/>
    <s v="PETERS, DAVID                                     "/>
    <x v="0"/>
    <s v="200"/>
    <x v="3"/>
    <s v="Y"/>
    <s v="DRIVER"/>
    <s v="FEL"/>
    <x v="0"/>
    <x v="9"/>
  </r>
  <r>
    <s v="163  "/>
    <s v="NEW JR, GERALD                                    "/>
    <x v="0"/>
    <s v="100"/>
    <x v="4"/>
    <s v="N"/>
    <s v="DRIVER"/>
    <s v="ASL"/>
    <x v="0"/>
    <x v="7"/>
  </r>
  <r>
    <s v="163  "/>
    <s v="NEW JR, GERALD                                    "/>
    <x v="1"/>
    <s v="100"/>
    <x v="6"/>
    <s v="Y"/>
    <s v="DRIVER"/>
    <s v="ASL"/>
    <x v="0"/>
    <x v="7"/>
  </r>
  <r>
    <s v="163  "/>
    <s v="NEW JR, GERALD                                    "/>
    <x v="1"/>
    <s v="100"/>
    <x v="9"/>
    <s v="Y"/>
    <s v="DRIVER"/>
    <s v="ASL"/>
    <x v="0"/>
    <x v="7"/>
  </r>
  <r>
    <s v="163  "/>
    <s v="NEW JR, GERALD                                    "/>
    <x v="1"/>
    <s v="100"/>
    <x v="3"/>
    <s v="Y"/>
    <s v="DRIVER"/>
    <s v="ASL"/>
    <x v="0"/>
    <x v="7"/>
  </r>
  <r>
    <s v="1634 "/>
    <s v="SOTO, EPIMENIO                                    "/>
    <x v="0"/>
    <s v="100"/>
    <x v="12"/>
    <s v="Y"/>
    <s v="DRIVER"/>
    <s v="ASL"/>
    <x v="0"/>
    <x v="7"/>
  </r>
  <r>
    <s v="1634 "/>
    <s v="SOTO, EPIMENIO                                    "/>
    <x v="0"/>
    <s v="100"/>
    <x v="14"/>
    <s v="Y"/>
    <s v="DRIVER"/>
    <s v="ASL"/>
    <x v="0"/>
    <x v="7"/>
  </r>
  <r>
    <s v="1634 "/>
    <s v="SOTO, EPIMENIO                                    "/>
    <x v="0"/>
    <s v="100"/>
    <x v="13"/>
    <s v="Y"/>
    <s v="DRIVER"/>
    <s v="ASL"/>
    <x v="0"/>
    <x v="7"/>
  </r>
  <r>
    <s v="1634 "/>
    <s v="SOTO, EPIMENIO                                    "/>
    <x v="1"/>
    <s v="120"/>
    <x v="1"/>
    <s v="N"/>
    <s v="DRIVER"/>
    <s v="REL"/>
    <x v="0"/>
    <x v="7"/>
  </r>
  <r>
    <s v="1634 "/>
    <s v="SOTO, EPIMENIO                                    "/>
    <x v="1"/>
    <s v="120"/>
    <x v="6"/>
    <s v="Y"/>
    <s v="DRIVER"/>
    <s v="REL"/>
    <x v="0"/>
    <x v="7"/>
  </r>
  <r>
    <s v="1744 "/>
    <s v="MAGNUSON, DAVE                                    "/>
    <x v="0"/>
    <s v="030"/>
    <x v="1"/>
    <s v="N"/>
    <s v="MECHANIC"/>
    <s v="Mechanic"/>
    <x v="5"/>
    <x v="8"/>
  </r>
  <r>
    <s v="1744 "/>
    <s v="MAGNUSON, DAVE                                    "/>
    <x v="0"/>
    <s v="030"/>
    <x v="5"/>
    <s v="N"/>
    <s v="MECHANIC"/>
    <s v="Mechanic"/>
    <x v="5"/>
    <x v="8"/>
  </r>
  <r>
    <s v="1744 "/>
    <s v="MAGNUSON, DAVE                                    "/>
    <x v="0"/>
    <s v="030"/>
    <x v="6"/>
    <s v="Y"/>
    <s v="MECHANIC"/>
    <s v="Mechanic"/>
    <x v="5"/>
    <x v="8"/>
  </r>
  <r>
    <s v="1744 "/>
    <s v="MAGNUSON, DAVE                                    "/>
    <x v="0"/>
    <s v="030"/>
    <x v="9"/>
    <s v="Y"/>
    <s v="MECHANIC"/>
    <s v="Mechanic"/>
    <x v="5"/>
    <x v="8"/>
  </r>
  <r>
    <s v="1744 "/>
    <s v="MAGNUSON, DAVE                                    "/>
    <x v="0"/>
    <s v="030"/>
    <x v="3"/>
    <s v="Y"/>
    <s v="MECHANIC"/>
    <s v="Mechanic"/>
    <x v="5"/>
    <x v="8"/>
  </r>
  <r>
    <s v="1839 "/>
    <s v="LEACH, SHANE A                                    "/>
    <x v="0"/>
    <s v="300"/>
    <x v="11"/>
    <s v="N"/>
    <s v="DRIVER"/>
    <s v="ROL"/>
    <x v="2"/>
    <x v="3"/>
  </r>
  <r>
    <s v="644  "/>
    <s v="POURATANO, SHIRLEY                                "/>
    <x v="0"/>
    <s v="062"/>
    <x v="10"/>
    <s v="N"/>
    <s v="ACCOUNTING"/>
    <s v="Accounting"/>
    <x v="4"/>
    <x v="11"/>
  </r>
  <r>
    <s v="6743 "/>
    <s v="SMITH, DERRICK                                    "/>
    <x v="0"/>
    <s v="090"/>
    <x v="10"/>
    <s v="N"/>
    <s v="DRIVER"/>
    <s v="DEL"/>
    <x v="0"/>
    <x v="9"/>
  </r>
  <r>
    <s v="7325 "/>
    <s v="COLEMAN, MAXWELL                                  "/>
    <x v="3"/>
    <s v="200"/>
    <x v="10"/>
    <s v="N"/>
    <s v="DRIVER"/>
    <s v="FEL"/>
    <x v="0"/>
    <x v="9"/>
  </r>
  <r>
    <s v="7437 "/>
    <s v="WILKENS, JEREMY                                   "/>
    <x v="2"/>
    <s v="300"/>
    <x v="10"/>
    <s v="N"/>
    <s v="DRIVER"/>
    <s v="ROL"/>
    <x v="0"/>
    <x v="0"/>
  </r>
  <r>
    <s v="7602 "/>
    <s v="BOOTHE, DAVID                                     "/>
    <x v="0"/>
    <s v="300"/>
    <x v="10"/>
    <s v="N"/>
    <s v="DRIVER"/>
    <s v="ROL"/>
    <x v="0"/>
    <x v="0"/>
  </r>
  <r>
    <s v="2432 "/>
    <s v="HAYWARD, RODNEY                                   "/>
    <x v="3"/>
    <s v="100"/>
    <x v="12"/>
    <s v="Y"/>
    <s v="DRIVER"/>
    <s v="ASL"/>
    <x v="0"/>
    <x v="12"/>
  </r>
  <r>
    <s v="2432 "/>
    <s v="HAYWARD, RODNEY                                   "/>
    <x v="3"/>
    <s v="100"/>
    <x v="14"/>
    <s v="Y"/>
    <s v="DRIVER"/>
    <s v="ASL"/>
    <x v="0"/>
    <x v="12"/>
  </r>
  <r>
    <s v="2432 "/>
    <s v="HAYWARD, RODNEY                                   "/>
    <x v="3"/>
    <s v="100"/>
    <x v="13"/>
    <s v="Y"/>
    <s v="DRIVER"/>
    <s v="ASL"/>
    <x v="0"/>
    <x v="12"/>
  </r>
  <r>
    <s v="2432 "/>
    <s v="HAYWARD, RODNEY                                   "/>
    <x v="3"/>
    <s v="100"/>
    <x v="16"/>
    <s v="Y"/>
    <s v="DRIVER"/>
    <s v="ASL"/>
    <x v="0"/>
    <x v="12"/>
  </r>
  <r>
    <s v="2588 "/>
    <s v="SCOTT, TREVIS                                     "/>
    <x v="0"/>
    <s v="100"/>
    <x v="1"/>
    <s v="N"/>
    <s v="DRIVER"/>
    <s v="ASL"/>
    <x v="0"/>
    <x v="7"/>
  </r>
  <r>
    <s v="2588 "/>
    <s v="SCOTT, TREVIS                                     "/>
    <x v="0"/>
    <s v="100"/>
    <x v="2"/>
    <s v="N"/>
    <s v="DRIVER"/>
    <s v="ASL"/>
    <x v="0"/>
    <x v="7"/>
  </r>
  <r>
    <s v="2588 "/>
    <s v="SCOTT, TREVIS                                     "/>
    <x v="0"/>
    <s v="100"/>
    <x v="14"/>
    <s v="Y"/>
    <s v="DRIVER"/>
    <s v="ASL"/>
    <x v="0"/>
    <x v="7"/>
  </r>
  <r>
    <s v="2588 "/>
    <s v="SCOTT, TREVIS                                     "/>
    <x v="0"/>
    <s v="100"/>
    <x v="13"/>
    <s v="Y"/>
    <s v="DRIVER"/>
    <s v="ASL"/>
    <x v="0"/>
    <x v="7"/>
  </r>
  <r>
    <s v="2672 "/>
    <s v="CAMACHO, ERNESTO                                  "/>
    <x v="2"/>
    <s v="100"/>
    <x v="4"/>
    <s v="N"/>
    <s v="DRIVER"/>
    <s v="ASL"/>
    <x v="0"/>
    <x v="7"/>
  </r>
  <r>
    <s v="2672 "/>
    <s v="CAMACHO, ERNESTO                                  "/>
    <x v="2"/>
    <s v="100"/>
    <x v="5"/>
    <s v="N"/>
    <s v="DRIVER"/>
    <s v="ASL"/>
    <x v="0"/>
    <x v="7"/>
  </r>
  <r>
    <s v="2672 "/>
    <s v="CAMACHO, ERNESTO                                  "/>
    <x v="2"/>
    <s v="100"/>
    <x v="6"/>
    <s v="Y"/>
    <s v="DRIVER"/>
    <s v="ASL"/>
    <x v="0"/>
    <x v="7"/>
  </r>
  <r>
    <s v="2672 "/>
    <s v="CAMACHO, ERNESTO                                  "/>
    <x v="2"/>
    <s v="100"/>
    <x v="9"/>
    <s v="Y"/>
    <s v="DRIVER"/>
    <s v="ASL"/>
    <x v="0"/>
    <x v="7"/>
  </r>
  <r>
    <s v="2672 "/>
    <s v="CAMACHO, ERNESTO                                  "/>
    <x v="2"/>
    <s v="100"/>
    <x v="0"/>
    <s v="Y"/>
    <s v="DRIVER"/>
    <s v="ASL"/>
    <x v="0"/>
    <x v="7"/>
  </r>
  <r>
    <s v="2672 "/>
    <s v="CAMACHO, ERNESTO                                  "/>
    <x v="2"/>
    <s v="100"/>
    <x v="3"/>
    <s v="Y"/>
    <s v="DRIVER"/>
    <s v="ASL"/>
    <x v="0"/>
    <x v="7"/>
  </r>
  <r>
    <s v="2774 "/>
    <s v="OCHOA, JOSE                                       "/>
    <x v="1"/>
    <s v="120"/>
    <x v="15"/>
    <s v="Y"/>
    <s v="DRIVER"/>
    <s v="REL"/>
    <x v="0"/>
    <x v="1"/>
  </r>
  <r>
    <s v="2774 "/>
    <s v="OCHOA, JOSE                                       "/>
    <x v="1"/>
    <s v="120"/>
    <x v="8"/>
    <s v="Y"/>
    <s v="DRIVER"/>
    <s v="REL"/>
    <x v="0"/>
    <x v="1"/>
  </r>
  <r>
    <s v="2774 "/>
    <s v="OCHOA, JOSE                                       "/>
    <x v="1"/>
    <s v="120"/>
    <x v="17"/>
    <s v="Y"/>
    <s v="DRIVER"/>
    <s v="REL"/>
    <x v="0"/>
    <x v="1"/>
  </r>
  <r>
    <s v="2774 "/>
    <s v="OCHOA, JOSE                                       "/>
    <x v="1"/>
    <s v="120"/>
    <x v="7"/>
    <s v="Y"/>
    <s v="DRIVER"/>
    <s v="REL"/>
    <x v="0"/>
    <x v="1"/>
  </r>
  <r>
    <s v="2774 "/>
    <s v="OCHOA, JOSE                                       "/>
    <x v="1"/>
    <s v="120"/>
    <x v="0"/>
    <s v="Y"/>
    <s v="DRIVER"/>
    <s v="REL"/>
    <x v="0"/>
    <x v="1"/>
  </r>
  <r>
    <s v="2774 "/>
    <s v="OCHOA, JOSE                                       "/>
    <x v="1"/>
    <s v="120"/>
    <x v="16"/>
    <s v="Y"/>
    <s v="DRIVER"/>
    <s v="REL"/>
    <x v="0"/>
    <x v="1"/>
  </r>
  <r>
    <s v="2818 "/>
    <s v="MURILLO, JOSE                                     "/>
    <x v="0"/>
    <s v="300"/>
    <x v="11"/>
    <s v="N"/>
    <s v="DRIVER"/>
    <s v="ROL"/>
    <x v="0"/>
    <x v="0"/>
  </r>
  <r>
    <s v="2818 "/>
    <s v="MURILLO, JOSE                                     "/>
    <x v="0"/>
    <s v="300"/>
    <x v="12"/>
    <s v="Y"/>
    <s v="DRIVER"/>
    <s v="ROL"/>
    <x v="0"/>
    <x v="0"/>
  </r>
  <r>
    <s v="2818 "/>
    <s v="MURILLO, JOSE                                     "/>
    <x v="0"/>
    <s v="300"/>
    <x v="14"/>
    <s v="Y"/>
    <s v="DRIVER"/>
    <s v="ROL"/>
    <x v="0"/>
    <x v="0"/>
  </r>
  <r>
    <s v="2818 "/>
    <s v="MURILLO, JOSE                                     "/>
    <x v="0"/>
    <s v="300"/>
    <x v="13"/>
    <s v="Y"/>
    <s v="DRIVER"/>
    <s v="ROL"/>
    <x v="0"/>
    <x v="0"/>
  </r>
  <r>
    <s v="2864 "/>
    <s v="GRENIER, LAUREL                                   "/>
    <x v="0"/>
    <s v="060"/>
    <x v="1"/>
    <s v="N"/>
    <s v="CSR"/>
    <s v="CSR"/>
    <x v="1"/>
    <x v="2"/>
  </r>
  <r>
    <s v="2864 "/>
    <s v="GRENIER, LAUREL                                   "/>
    <x v="0"/>
    <s v="060"/>
    <x v="2"/>
    <s v="N"/>
    <s v="CSR"/>
    <s v="CSR"/>
    <x v="1"/>
    <x v="2"/>
  </r>
  <r>
    <s v="2864 "/>
    <s v="GRENIER, LAUREL                                   "/>
    <x v="0"/>
    <s v="060"/>
    <x v="15"/>
    <s v="Y"/>
    <s v="CSR"/>
    <s v="CSR"/>
    <x v="1"/>
    <x v="2"/>
  </r>
  <r>
    <s v="2864 "/>
    <s v="GRENIER, LAUREL                                   "/>
    <x v="0"/>
    <s v="060"/>
    <x v="16"/>
    <s v="Y"/>
    <s v="CSR"/>
    <s v="CSR"/>
    <x v="1"/>
    <x v="2"/>
  </r>
  <r>
    <s v="8621 "/>
    <s v="DAVIS, PHILIP                                     "/>
    <x v="0"/>
    <s v="100"/>
    <x v="10"/>
    <s v="N"/>
    <s v="DRIVER"/>
    <s v="ASL"/>
    <x v="0"/>
    <x v="7"/>
  </r>
  <r>
    <s v="9713 "/>
    <s v="BENNETT, DAVID                                    "/>
    <x v="0"/>
    <s v="100"/>
    <x v="10"/>
    <s v="N"/>
    <s v="DRIVER"/>
    <s v="ASL"/>
    <x v="0"/>
    <x v="7"/>
  </r>
  <r>
    <s v="3140 "/>
    <s v="WEATHERBEE, SHAUN                                 "/>
    <x v="4"/>
    <s v="092"/>
    <x v="13"/>
    <s v="Y"/>
    <s v="DRIVER"/>
    <s v="Septic"/>
    <x v="0"/>
    <x v="10"/>
  </r>
  <r>
    <s v="9016 "/>
    <s v="AUSTIN, PAUL                                      "/>
    <x v="3"/>
    <s v="030"/>
    <x v="10"/>
    <s v="N"/>
    <s v="MECHANIC"/>
    <s v="Mechanic"/>
    <x v="5"/>
    <x v="8"/>
  </r>
  <r>
    <s v="4977 "/>
    <s v="MITOFF, RICHARD                                   "/>
    <x v="2"/>
    <s v="300"/>
    <x v="10"/>
    <s v="N"/>
    <s v="DRIVER"/>
    <s v="ROL"/>
    <x v="0"/>
    <x v="0"/>
  </r>
  <r>
    <s v="3281 "/>
    <s v="MARTINEZ, JULIAN                                  "/>
    <x v="2"/>
    <s v="300"/>
    <x v="11"/>
    <s v="N"/>
    <s v="DRIVER"/>
    <s v="ROL"/>
    <x v="0"/>
    <x v="0"/>
  </r>
  <r>
    <s v="3281 "/>
    <s v="MARTINEZ, JULIAN                                  "/>
    <x v="2"/>
    <s v="300"/>
    <x v="12"/>
    <s v="Y"/>
    <s v="DRIVER"/>
    <s v="ROL"/>
    <x v="0"/>
    <x v="0"/>
  </r>
  <r>
    <s v="3281 "/>
    <s v="MARTINEZ, JULIAN                                  "/>
    <x v="2"/>
    <s v="300"/>
    <x v="14"/>
    <s v="Y"/>
    <s v="DRIVER"/>
    <s v="ROL"/>
    <x v="0"/>
    <x v="0"/>
  </r>
  <r>
    <s v="3281 "/>
    <s v="MARTINEZ, JULIAN                                  "/>
    <x v="2"/>
    <s v="300"/>
    <x v="16"/>
    <s v="Y"/>
    <s v="DRIVER"/>
    <s v="ROL"/>
    <x v="0"/>
    <x v="0"/>
  </r>
  <r>
    <s v="3417 "/>
    <s v="REBOLLEDO, VICTOR                                 "/>
    <x v="2"/>
    <s v="300"/>
    <x v="3"/>
    <s v="Y"/>
    <s v="DRIVER"/>
    <s v="ROL"/>
    <x v="0"/>
    <x v="0"/>
  </r>
  <r>
    <s v="3422 "/>
    <s v="ROSEN, LEONARD                                    "/>
    <x v="0"/>
    <s v="100"/>
    <x v="12"/>
    <s v="Y"/>
    <s v="DRIVER"/>
    <s v="ASL"/>
    <x v="0"/>
    <x v="7"/>
  </r>
  <r>
    <s v="3422 "/>
    <s v="ROSEN, LEONARD                                    "/>
    <x v="0"/>
    <s v="100"/>
    <x v="13"/>
    <s v="Y"/>
    <s v="DRIVER"/>
    <s v="ASL"/>
    <x v="0"/>
    <x v="7"/>
  </r>
  <r>
    <s v="3602 "/>
    <s v="DIETRICH, DARRICK                                 "/>
    <x v="0"/>
    <s v="070"/>
    <x v="1"/>
    <s v="N"/>
    <s v="STOCKHOLDER"/>
    <s v="Stockholder"/>
    <x v="6"/>
    <x v="13"/>
  </r>
  <r>
    <s v="3602 "/>
    <s v="DIETRICH, DARRICK                                 "/>
    <x v="0"/>
    <s v="070"/>
    <x v="2"/>
    <s v="N"/>
    <s v="STOCKHOLDER"/>
    <s v="Stockholder"/>
    <x v="6"/>
    <x v="13"/>
  </r>
  <r>
    <s v="3602 "/>
    <s v="DIETRICH, DARRICK                                 "/>
    <x v="0"/>
    <s v="070"/>
    <x v="16"/>
    <s v="Y"/>
    <s v="STOCKHOLDER"/>
    <s v="Stockholder"/>
    <x v="6"/>
    <x v="13"/>
  </r>
  <r>
    <s v="3758 "/>
    <s v="SALAS, SILVERIO                                   "/>
    <x v="0"/>
    <s v="300"/>
    <x v="10"/>
    <s v="N"/>
    <s v="DRIVER"/>
    <s v="ROL"/>
    <x v="0"/>
    <x v="0"/>
  </r>
  <r>
    <s v="3758 "/>
    <s v="SALAS, SILVERIO                                   "/>
    <x v="0"/>
    <s v="300"/>
    <x v="11"/>
    <s v="N"/>
    <s v="DRIVER"/>
    <s v="ROL"/>
    <x v="0"/>
    <x v="0"/>
  </r>
  <r>
    <s v="3758 "/>
    <s v="SALAS, SILVERIO                                   "/>
    <x v="0"/>
    <s v="300"/>
    <x v="12"/>
    <s v="Y"/>
    <s v="DRIVER"/>
    <s v="ROL"/>
    <x v="0"/>
    <x v="0"/>
  </r>
  <r>
    <s v="3758 "/>
    <s v="SALAS, SILVERIO                                   "/>
    <x v="1"/>
    <s v="300"/>
    <x v="0"/>
    <s v="Y"/>
    <s v="DRIVER"/>
    <s v="ROL"/>
    <x v="0"/>
    <x v="0"/>
  </r>
  <r>
    <s v="3758 "/>
    <s v="SALAS, SILVERIO                                   "/>
    <x v="1"/>
    <s v="300"/>
    <x v="3"/>
    <s v="Y"/>
    <s v="DRIVER"/>
    <s v="ROL"/>
    <x v="0"/>
    <x v="0"/>
  </r>
  <r>
    <s v="3785 "/>
    <s v="HANGARTNER, THOMAS                                "/>
    <x v="1"/>
    <s v="030"/>
    <x v="4"/>
    <s v="N"/>
    <s v="MECHANIC"/>
    <s v="Mechanic"/>
    <x v="5"/>
    <x v="8"/>
  </r>
  <r>
    <s v="1839 "/>
    <s v="LEACH, SHANE A                                    "/>
    <x v="0"/>
    <s v="300"/>
    <x v="15"/>
    <s v="Y"/>
    <s v="DRIVER"/>
    <s v="ROL"/>
    <x v="2"/>
    <x v="3"/>
  </r>
  <r>
    <s v="1839 "/>
    <s v="LEACH, SHANE A                                    "/>
    <x v="0"/>
    <s v="300"/>
    <x v="8"/>
    <s v="Y"/>
    <s v="DRIVER"/>
    <s v="ROL"/>
    <x v="2"/>
    <x v="3"/>
  </r>
  <r>
    <s v="6131 "/>
    <s v="STEARNS, SHAY                                     "/>
    <x v="0"/>
    <s v="100"/>
    <x v="10"/>
    <s v="N"/>
    <s v="DRIVER"/>
    <s v="ASL"/>
    <x v="0"/>
    <x v="7"/>
  </r>
  <r>
    <s v="1527 "/>
    <s v="STEWART, RICKEY                                   "/>
    <x v="0"/>
    <s v="020"/>
    <x v="4"/>
    <s v="N"/>
    <s v="UTILITY"/>
    <s v="Utility"/>
    <x v="2"/>
    <x v="3"/>
  </r>
  <r>
    <s v="3189 "/>
    <s v="AVILA, YADIRA                                     "/>
    <x v="3"/>
    <s v="060"/>
    <x v="4"/>
    <s v="N"/>
    <s v="CSR"/>
    <s v="CSR"/>
    <x v="1"/>
    <x v="2"/>
  </r>
  <r>
    <s v="196  "/>
    <s v="HILL, EUGENE                                      "/>
    <x v="0"/>
    <s v="064"/>
    <x v="4"/>
    <s v="N"/>
    <s v="ADMIN"/>
    <s v="Admin"/>
    <x v="3"/>
    <x v="5"/>
  </r>
  <r>
    <s v="3055 "/>
    <s v="STERLING, DREW                                    "/>
    <x v="2"/>
    <s v="090"/>
    <x v="4"/>
    <s v="N"/>
    <s v="DRIVER"/>
    <s v="DEL"/>
    <x v="0"/>
    <x v="4"/>
  </r>
  <r>
    <s v="2232 "/>
    <s v="RUIZ, ROBERT JR                                   "/>
    <x v="0"/>
    <s v="020"/>
    <x v="3"/>
    <s v="Y"/>
    <s v="UTILITY"/>
    <s v="Utility"/>
    <x v="2"/>
    <x v="14"/>
  </r>
  <r>
    <s v="2432 "/>
    <s v="HAYWARD, RODNEY                                   "/>
    <x v="3"/>
    <s v="100"/>
    <x v="1"/>
    <s v="N"/>
    <s v="DRIVER"/>
    <s v="ASL"/>
    <x v="0"/>
    <x v="12"/>
  </r>
  <r>
    <s v="2432 "/>
    <s v="HAYWARD, RODNEY                                   "/>
    <x v="3"/>
    <s v="100"/>
    <x v="11"/>
    <s v="N"/>
    <s v="DRIVER"/>
    <s v="ASL"/>
    <x v="0"/>
    <x v="12"/>
  </r>
  <r>
    <s v="2457 "/>
    <s v="CAMPBELL, VICTORIA                                "/>
    <x v="0"/>
    <s v="064"/>
    <x v="14"/>
    <s v="Y"/>
    <s v="ADMIN"/>
    <s v="Admin"/>
    <x v="3"/>
    <x v="15"/>
  </r>
  <r>
    <s v="2457 "/>
    <s v="CAMPBELL, VICTORIA                                "/>
    <x v="0"/>
    <s v="064"/>
    <x v="13"/>
    <s v="Y"/>
    <s v="ADMIN"/>
    <s v="Admin"/>
    <x v="3"/>
    <x v="15"/>
  </r>
  <r>
    <s v="2588 "/>
    <s v="SCOTT, TREVIS                                     "/>
    <x v="0"/>
    <s v="100"/>
    <x v="10"/>
    <s v="N"/>
    <s v="DRIVER"/>
    <s v="ASL"/>
    <x v="0"/>
    <x v="7"/>
  </r>
  <r>
    <s v="2588 "/>
    <s v="SCOTT, TREVIS                                     "/>
    <x v="0"/>
    <s v="100"/>
    <x v="15"/>
    <s v="Y"/>
    <s v="DRIVER"/>
    <s v="ASL"/>
    <x v="0"/>
    <x v="7"/>
  </r>
  <r>
    <s v="2588 "/>
    <s v="SCOTT, TREVIS                                     "/>
    <x v="0"/>
    <s v="100"/>
    <x v="8"/>
    <s v="Y"/>
    <s v="DRIVER"/>
    <s v="ASL"/>
    <x v="0"/>
    <x v="7"/>
  </r>
  <r>
    <s v="2588 "/>
    <s v="SCOTT, TREVIS                                     "/>
    <x v="0"/>
    <s v="100"/>
    <x v="17"/>
    <s v="Y"/>
    <s v="DRIVER"/>
    <s v="ASL"/>
    <x v="0"/>
    <x v="7"/>
  </r>
  <r>
    <s v="2588 "/>
    <s v="SCOTT, TREVIS                                     "/>
    <x v="0"/>
    <s v="100"/>
    <x v="7"/>
    <s v="Y"/>
    <s v="DRIVER"/>
    <s v="ASL"/>
    <x v="0"/>
    <x v="7"/>
  </r>
  <r>
    <s v="2588 "/>
    <s v="SCOTT, TREVIS                                     "/>
    <x v="0"/>
    <s v="100"/>
    <x v="0"/>
    <s v="Y"/>
    <s v="DRIVER"/>
    <s v="ASL"/>
    <x v="0"/>
    <x v="7"/>
  </r>
  <r>
    <s v="2588 "/>
    <s v="SCOTT, TREVIS                                     "/>
    <x v="0"/>
    <s v="100"/>
    <x v="16"/>
    <s v="Y"/>
    <s v="DRIVER"/>
    <s v="ASL"/>
    <x v="0"/>
    <x v="7"/>
  </r>
  <r>
    <s v="2672 "/>
    <s v="CAMACHO, ERNESTO                                  "/>
    <x v="2"/>
    <s v="100"/>
    <x v="11"/>
    <s v="N"/>
    <s v="DRIVER"/>
    <s v="ASL"/>
    <x v="0"/>
    <x v="7"/>
  </r>
  <r>
    <s v="2774 "/>
    <s v="OCHOA, JOSE                                       "/>
    <x v="1"/>
    <s v="120"/>
    <x v="12"/>
    <s v="Y"/>
    <s v="DRIVER"/>
    <s v="REL"/>
    <x v="0"/>
    <x v="1"/>
  </r>
  <r>
    <s v="2774 "/>
    <s v="OCHOA, JOSE                                       "/>
    <x v="1"/>
    <s v="120"/>
    <x v="14"/>
    <s v="Y"/>
    <s v="DRIVER"/>
    <s v="REL"/>
    <x v="0"/>
    <x v="1"/>
  </r>
  <r>
    <s v="2774 "/>
    <s v="OCHOA, JOSE                                       "/>
    <x v="1"/>
    <s v="120"/>
    <x v="13"/>
    <s v="Y"/>
    <s v="DRIVER"/>
    <s v="REL"/>
    <x v="0"/>
    <x v="1"/>
  </r>
  <r>
    <s v="2818 "/>
    <s v="MURILLO, JOSE                                     "/>
    <x v="0"/>
    <s v="300"/>
    <x v="10"/>
    <s v="N"/>
    <s v="DRIVER"/>
    <s v="ROL"/>
    <x v="0"/>
    <x v="0"/>
  </r>
  <r>
    <s v="2818 "/>
    <s v="MURILLO, JOSE                                     "/>
    <x v="0"/>
    <s v="300"/>
    <x v="2"/>
    <s v="N"/>
    <s v="DRIVER"/>
    <s v="ROL"/>
    <x v="0"/>
    <x v="0"/>
  </r>
  <r>
    <s v="2818 "/>
    <s v="MURILLO, JOSE                                     "/>
    <x v="0"/>
    <s v="300"/>
    <x v="15"/>
    <s v="Y"/>
    <s v="DRIVER"/>
    <s v="ROL"/>
    <x v="0"/>
    <x v="0"/>
  </r>
  <r>
    <s v="2818 "/>
    <s v="MURILLO, JOSE                                     "/>
    <x v="0"/>
    <s v="300"/>
    <x v="8"/>
    <s v="Y"/>
    <s v="DRIVER"/>
    <s v="ROL"/>
    <x v="0"/>
    <x v="0"/>
  </r>
  <r>
    <s v="2818 "/>
    <s v="MURILLO, JOSE                                     "/>
    <x v="0"/>
    <s v="300"/>
    <x v="17"/>
    <s v="Y"/>
    <s v="DRIVER"/>
    <s v="ROL"/>
    <x v="0"/>
    <x v="0"/>
  </r>
  <r>
    <s v="2818 "/>
    <s v="MURILLO, JOSE                                     "/>
    <x v="0"/>
    <s v="300"/>
    <x v="16"/>
    <s v="Y"/>
    <s v="DRIVER"/>
    <s v="ROL"/>
    <x v="0"/>
    <x v="0"/>
  </r>
  <r>
    <s v="2864 "/>
    <s v="GRENIER, LAUREL                                   "/>
    <x v="0"/>
    <s v="060"/>
    <x v="4"/>
    <s v="N"/>
    <s v="CSR"/>
    <s v="CSR"/>
    <x v="1"/>
    <x v="2"/>
  </r>
  <r>
    <s v="2864 "/>
    <s v="GRENIER, LAUREL                                   "/>
    <x v="0"/>
    <s v="060"/>
    <x v="11"/>
    <s v="N"/>
    <s v="CSR"/>
    <s v="CSR"/>
    <x v="1"/>
    <x v="2"/>
  </r>
  <r>
    <s v="2864 "/>
    <s v="GRENIER, LAUREL                                   "/>
    <x v="0"/>
    <s v="060"/>
    <x v="12"/>
    <s v="Y"/>
    <s v="CSR"/>
    <s v="CSR"/>
    <x v="1"/>
    <x v="2"/>
  </r>
  <r>
    <s v="2864 "/>
    <s v="GRENIER, LAUREL                                   "/>
    <x v="0"/>
    <s v="060"/>
    <x v="14"/>
    <s v="Y"/>
    <s v="CSR"/>
    <s v="CSR"/>
    <x v="1"/>
    <x v="2"/>
  </r>
  <r>
    <s v="2864 "/>
    <s v="GRENIER, LAUREL                                   "/>
    <x v="0"/>
    <s v="060"/>
    <x v="13"/>
    <s v="Y"/>
    <s v="CSR"/>
    <s v="CSR"/>
    <x v="1"/>
    <x v="2"/>
  </r>
  <r>
    <s v="2904 "/>
    <s v="YONKERS, GERALD                                   "/>
    <x v="0"/>
    <s v="020"/>
    <x v="5"/>
    <s v="N"/>
    <s v="UTILITY"/>
    <s v="Utility"/>
    <x v="2"/>
    <x v="3"/>
  </r>
  <r>
    <s v="2904 "/>
    <s v="YONKERS, GERALD                                   "/>
    <x v="0"/>
    <s v="020"/>
    <x v="6"/>
    <s v="Y"/>
    <s v="UTILITY"/>
    <s v="Utility"/>
    <x v="2"/>
    <x v="3"/>
  </r>
  <r>
    <s v="2904 "/>
    <s v="YONKERS, GERALD                                   "/>
    <x v="0"/>
    <s v="020"/>
    <x v="7"/>
    <s v="Y"/>
    <s v="UTILITY"/>
    <s v="Utility"/>
    <x v="2"/>
    <x v="3"/>
  </r>
  <r>
    <s v="2990 "/>
    <s v="LEIDEL, PARKER                                    "/>
    <x v="0"/>
    <s v="090"/>
    <x v="3"/>
    <s v="Y"/>
    <s v="DRIVER"/>
    <s v="DEL"/>
    <x v="0"/>
    <x v="16"/>
  </r>
  <r>
    <s v="4221 "/>
    <s v="RANSOM, NATASSJA                                  "/>
    <x v="0"/>
    <s v="060"/>
    <x v="4"/>
    <s v="N"/>
    <s v="CSR"/>
    <s v="CSR"/>
    <x v="1"/>
    <x v="2"/>
  </r>
  <r>
    <s v="3140 "/>
    <s v="WEATHERBEE, SHAUN                                 "/>
    <x v="4"/>
    <s v="092"/>
    <x v="16"/>
    <s v="Y"/>
    <s v="DRIVER"/>
    <s v="Septic"/>
    <x v="0"/>
    <x v="10"/>
  </r>
  <r>
    <s v="4977 "/>
    <s v="MITOFF, RICHARD                                   "/>
    <x v="2"/>
    <s v="300"/>
    <x v="4"/>
    <s v="N"/>
    <s v="DRIVER"/>
    <s v="ROL"/>
    <x v="0"/>
    <x v="0"/>
  </r>
  <r>
    <s v="3281 "/>
    <s v="MARTINEZ, JULIAN                                  "/>
    <x v="2"/>
    <s v="300"/>
    <x v="15"/>
    <s v="Y"/>
    <s v="DRIVER"/>
    <s v="ROL"/>
    <x v="0"/>
    <x v="0"/>
  </r>
  <r>
    <s v="3281 "/>
    <s v="MARTINEZ, JULIAN                                  "/>
    <x v="2"/>
    <s v="300"/>
    <x v="17"/>
    <s v="Y"/>
    <s v="DRIVER"/>
    <s v="ROL"/>
    <x v="0"/>
    <x v="0"/>
  </r>
  <r>
    <s v="3281 "/>
    <s v="MARTINEZ, JULIAN                                  "/>
    <x v="2"/>
    <s v="300"/>
    <x v="7"/>
    <s v="Y"/>
    <s v="DRIVER"/>
    <s v="ROL"/>
    <x v="0"/>
    <x v="0"/>
  </r>
  <r>
    <s v="3281 "/>
    <s v="MARTINEZ, JULIAN                                  "/>
    <x v="2"/>
    <s v="300"/>
    <x v="0"/>
    <s v="Y"/>
    <s v="DRIVER"/>
    <s v="ROL"/>
    <x v="0"/>
    <x v="0"/>
  </r>
  <r>
    <s v="3422 "/>
    <s v="ROSEN, LEONARD                                    "/>
    <x v="0"/>
    <s v="100"/>
    <x v="15"/>
    <s v="Y"/>
    <s v="DRIVER"/>
    <s v="ASL"/>
    <x v="0"/>
    <x v="7"/>
  </r>
  <r>
    <s v="3422 "/>
    <s v="ROSEN, LEONARD                                    "/>
    <x v="0"/>
    <s v="100"/>
    <x v="16"/>
    <s v="Y"/>
    <s v="DRIVER"/>
    <s v="ASL"/>
    <x v="0"/>
    <x v="7"/>
  </r>
  <r>
    <s v="3602 "/>
    <s v="DIETRICH, DARRICK                                 "/>
    <x v="0"/>
    <s v="070"/>
    <x v="11"/>
    <s v="N"/>
    <s v="STOCKHOLDER"/>
    <s v="Stockholder"/>
    <x v="6"/>
    <x v="13"/>
  </r>
  <r>
    <s v="3602 "/>
    <s v="DIETRICH, DARRICK                                 "/>
    <x v="0"/>
    <s v="070"/>
    <x v="12"/>
    <s v="Y"/>
    <s v="STOCKHOLDER"/>
    <s v="Stockholder"/>
    <x v="6"/>
    <x v="13"/>
  </r>
  <r>
    <s v="3736 "/>
    <s v="HERNANDEZ CERVANTES, CHRISTIAN                    "/>
    <x v="0"/>
    <s v="090"/>
    <x v="3"/>
    <s v="Y"/>
    <s v="DRIVER"/>
    <s v="DEL"/>
    <x v="0"/>
    <x v="4"/>
  </r>
  <r>
    <s v="3758 "/>
    <s v="SALAS, SILVERIO                                   "/>
    <x v="0"/>
    <s v="300"/>
    <x v="2"/>
    <s v="N"/>
    <s v="DRIVER"/>
    <s v="ROL"/>
    <x v="0"/>
    <x v="0"/>
  </r>
  <r>
    <s v="3758 "/>
    <s v="SALAS, SILVERIO                                   "/>
    <x v="0"/>
    <s v="300"/>
    <x v="15"/>
    <s v="Y"/>
    <s v="DRIVER"/>
    <s v="ROL"/>
    <x v="0"/>
    <x v="0"/>
  </r>
  <r>
    <s v="1839 "/>
    <s v="LEACH, SHANE A                                    "/>
    <x v="0"/>
    <s v="300"/>
    <x v="14"/>
    <s v="Y"/>
    <s v="DRIVER"/>
    <s v="ROL"/>
    <x v="2"/>
    <x v="3"/>
  </r>
  <r>
    <s v="5227 "/>
    <s v="DANILYUK, DAVID                                   "/>
    <x v="0"/>
    <s v="090"/>
    <x v="4"/>
    <s v="N"/>
    <s v="DRIVER"/>
    <s v="DEL"/>
    <x v="0"/>
    <x v="4"/>
  </r>
  <r>
    <s v="6131 "/>
    <s v="STEARNS, SHAY                                     "/>
    <x v="0"/>
    <s v="100"/>
    <x v="4"/>
    <s v="N"/>
    <s v="DRIVER"/>
    <s v="ASL"/>
    <x v="0"/>
    <x v="7"/>
  </r>
  <r>
    <s v="5915 "/>
    <s v="GOMEZ, FRED                                       "/>
    <x v="1"/>
    <s v="100"/>
    <x v="4"/>
    <s v="N"/>
    <s v="DRIVER"/>
    <s v="ASL"/>
    <x v="0"/>
    <x v="7"/>
  </r>
  <r>
    <s v="2432 "/>
    <s v="HAYWARD, RODNEY                                   "/>
    <x v="3"/>
    <s v="100"/>
    <x v="5"/>
    <s v="N"/>
    <s v="DRIVER"/>
    <s v="ASL"/>
    <x v="0"/>
    <x v="12"/>
  </r>
  <r>
    <s v="2432 "/>
    <s v="HAYWARD, RODNEY                                   "/>
    <x v="3"/>
    <s v="100"/>
    <x v="6"/>
    <s v="Y"/>
    <s v="DRIVER"/>
    <s v="ASL"/>
    <x v="0"/>
    <x v="12"/>
  </r>
  <r>
    <s v="2432 "/>
    <s v="HAYWARD, RODNEY                                   "/>
    <x v="3"/>
    <s v="100"/>
    <x v="9"/>
    <s v="Y"/>
    <s v="DRIVER"/>
    <s v="ASL"/>
    <x v="0"/>
    <x v="12"/>
  </r>
  <r>
    <s v="2457 "/>
    <s v="CAMPBELL, VICTORIA                                "/>
    <x v="0"/>
    <s v="064"/>
    <x v="8"/>
    <s v="Y"/>
    <s v="ADMIN"/>
    <s v="Admin"/>
    <x v="3"/>
    <x v="15"/>
  </r>
  <r>
    <s v="2588 "/>
    <s v="SCOTT, TREVIS                                     "/>
    <x v="0"/>
    <s v="100"/>
    <x v="4"/>
    <s v="N"/>
    <s v="DRIVER"/>
    <s v="ASL"/>
    <x v="0"/>
    <x v="7"/>
  </r>
  <r>
    <s v="2588 "/>
    <s v="SCOTT, TREVIS                                     "/>
    <x v="0"/>
    <s v="100"/>
    <x v="5"/>
    <s v="N"/>
    <s v="DRIVER"/>
    <s v="ASL"/>
    <x v="0"/>
    <x v="7"/>
  </r>
  <r>
    <s v="2588 "/>
    <s v="SCOTT, TREVIS                                     "/>
    <x v="0"/>
    <s v="100"/>
    <x v="6"/>
    <s v="Y"/>
    <s v="DRIVER"/>
    <s v="ASL"/>
    <x v="0"/>
    <x v="7"/>
  </r>
  <r>
    <s v="2588 "/>
    <s v="SCOTT, TREVIS                                     "/>
    <x v="0"/>
    <s v="100"/>
    <x v="9"/>
    <s v="Y"/>
    <s v="DRIVER"/>
    <s v="ASL"/>
    <x v="0"/>
    <x v="7"/>
  </r>
  <r>
    <s v="2588 "/>
    <s v="SCOTT, TREVIS                                     "/>
    <x v="0"/>
    <s v="100"/>
    <x v="3"/>
    <s v="Y"/>
    <s v="DRIVER"/>
    <s v="ASL"/>
    <x v="0"/>
    <x v="7"/>
  </r>
  <r>
    <s v="2672 "/>
    <s v="CAMACHO, ERNESTO                                  "/>
    <x v="2"/>
    <s v="100"/>
    <x v="1"/>
    <s v="N"/>
    <s v="DRIVER"/>
    <s v="ASL"/>
    <x v="0"/>
    <x v="7"/>
  </r>
  <r>
    <s v="2672 "/>
    <s v="CAMACHO, ERNESTO                                  "/>
    <x v="2"/>
    <s v="100"/>
    <x v="12"/>
    <s v="Y"/>
    <s v="DRIVER"/>
    <s v="ASL"/>
    <x v="0"/>
    <x v="7"/>
  </r>
  <r>
    <s v="2672 "/>
    <s v="CAMACHO, ERNESTO                                  "/>
    <x v="2"/>
    <s v="100"/>
    <x v="14"/>
    <s v="Y"/>
    <s v="DRIVER"/>
    <s v="ASL"/>
    <x v="0"/>
    <x v="7"/>
  </r>
  <r>
    <s v="2672 "/>
    <s v="CAMACHO, ERNESTO                                  "/>
    <x v="2"/>
    <s v="100"/>
    <x v="13"/>
    <s v="Y"/>
    <s v="DRIVER"/>
    <s v="ASL"/>
    <x v="0"/>
    <x v="7"/>
  </r>
  <r>
    <s v="2818 "/>
    <s v="MURILLO, JOSE                                     "/>
    <x v="0"/>
    <s v="300"/>
    <x v="4"/>
    <s v="N"/>
    <s v="DRIVER"/>
    <s v="ROL"/>
    <x v="0"/>
    <x v="0"/>
  </r>
  <r>
    <s v="2818 "/>
    <s v="MURILLO, JOSE                                     "/>
    <x v="0"/>
    <s v="300"/>
    <x v="5"/>
    <s v="N"/>
    <s v="DRIVER"/>
    <s v="ROL"/>
    <x v="0"/>
    <x v="0"/>
  </r>
  <r>
    <s v="2818 "/>
    <s v="MURILLO, JOSE                                     "/>
    <x v="0"/>
    <s v="300"/>
    <x v="6"/>
    <s v="Y"/>
    <s v="DRIVER"/>
    <s v="ROL"/>
    <x v="0"/>
    <x v="0"/>
  </r>
  <r>
    <s v="2818 "/>
    <s v="MURILLO, JOSE                                     "/>
    <x v="0"/>
    <s v="300"/>
    <x v="7"/>
    <s v="Y"/>
    <s v="DRIVER"/>
    <s v="ROL"/>
    <x v="0"/>
    <x v="0"/>
  </r>
  <r>
    <s v="2818 "/>
    <s v="MURILLO, JOSE                                     "/>
    <x v="0"/>
    <s v="300"/>
    <x v="0"/>
    <s v="Y"/>
    <s v="DRIVER"/>
    <s v="ROL"/>
    <x v="0"/>
    <x v="0"/>
  </r>
  <r>
    <s v="2818 "/>
    <s v="MURILLO, JOSE                                     "/>
    <x v="0"/>
    <s v="300"/>
    <x v="3"/>
    <s v="Y"/>
    <s v="DRIVER"/>
    <s v="ROL"/>
    <x v="0"/>
    <x v="0"/>
  </r>
  <r>
    <s v="2864 "/>
    <s v="GRENIER, LAUREL                                   "/>
    <x v="0"/>
    <s v="060"/>
    <x v="6"/>
    <s v="Y"/>
    <s v="CSR"/>
    <s v="CSR"/>
    <x v="1"/>
    <x v="2"/>
  </r>
  <r>
    <s v="2864 "/>
    <s v="GRENIER, LAUREL                                   "/>
    <x v="0"/>
    <s v="060"/>
    <x v="9"/>
    <s v="Y"/>
    <s v="CSR"/>
    <s v="CSR"/>
    <x v="1"/>
    <x v="2"/>
  </r>
  <r>
    <s v="2864 "/>
    <s v="GRENIER, LAUREL                                   "/>
    <x v="0"/>
    <s v="060"/>
    <x v="3"/>
    <s v="Y"/>
    <s v="CSR"/>
    <s v="CSR"/>
    <x v="1"/>
    <x v="2"/>
  </r>
  <r>
    <s v="2990 "/>
    <s v="LEIDEL, PARKER                                    "/>
    <x v="0"/>
    <s v="090"/>
    <x v="17"/>
    <s v="Y"/>
    <s v="DRIVER"/>
    <s v="DEL"/>
    <x v="0"/>
    <x v="16"/>
  </r>
  <r>
    <s v="2990 "/>
    <s v="LEIDEL, PARKER                                    "/>
    <x v="0"/>
    <s v="090"/>
    <x v="7"/>
    <s v="Y"/>
    <s v="DRIVER"/>
    <s v="DEL"/>
    <x v="0"/>
    <x v="16"/>
  </r>
  <r>
    <s v="2990 "/>
    <s v="LEIDEL, PARKER                                    "/>
    <x v="0"/>
    <s v="090"/>
    <x v="0"/>
    <s v="Y"/>
    <s v="DRIVER"/>
    <s v="DEL"/>
    <x v="0"/>
    <x v="16"/>
  </r>
  <r>
    <s v="7437 "/>
    <s v="WILKENS, JEREMY                                   "/>
    <x v="2"/>
    <s v="300"/>
    <x v="4"/>
    <s v="N"/>
    <s v="DRIVER"/>
    <s v="ROL"/>
    <x v="0"/>
    <x v="0"/>
  </r>
  <r>
    <s v="7325 "/>
    <s v="COLEMAN, MAXWELL                                  "/>
    <x v="3"/>
    <s v="200"/>
    <x v="4"/>
    <s v="N"/>
    <s v="DRIVER"/>
    <s v="FEL"/>
    <x v="0"/>
    <x v="9"/>
  </r>
  <r>
    <s v="3079 "/>
    <s v="NAGELY, MARVIN                                    "/>
    <x v="0"/>
    <s v="050"/>
    <x v="0"/>
    <s v="Y"/>
    <s v="SUPERVISOR"/>
    <s v="Supervisor"/>
    <x v="7"/>
    <x v="17"/>
  </r>
  <r>
    <s v="3079 "/>
    <s v="NAGELY, MARVIN                                    "/>
    <x v="0"/>
    <s v="050"/>
    <x v="16"/>
    <s v="Y"/>
    <s v="SUPERVISOR"/>
    <s v="Supervisor"/>
    <x v="7"/>
    <x v="17"/>
  </r>
  <r>
    <s v="3140 "/>
    <s v="WEATHERBEE, SHAUN                                 "/>
    <x v="4"/>
    <s v="092"/>
    <x v="17"/>
    <s v="Y"/>
    <s v="DRIVER"/>
    <s v="Septic"/>
    <x v="0"/>
    <x v="10"/>
  </r>
  <r>
    <s v="3140 "/>
    <s v="WEATHERBEE, SHAUN                                 "/>
    <x v="4"/>
    <s v="092"/>
    <x v="7"/>
    <s v="Y"/>
    <s v="DRIVER"/>
    <s v="Septic"/>
    <x v="0"/>
    <x v="10"/>
  </r>
  <r>
    <s v="3140 "/>
    <s v="WEATHERBEE, SHAUN                                 "/>
    <x v="4"/>
    <s v="092"/>
    <x v="0"/>
    <s v="Y"/>
    <s v="DRIVER"/>
    <s v="Septic"/>
    <x v="0"/>
    <x v="10"/>
  </r>
  <r>
    <s v="7602 "/>
    <s v="BOOTHE, DAVID                                     "/>
    <x v="0"/>
    <s v="300"/>
    <x v="4"/>
    <s v="N"/>
    <s v="DRIVER"/>
    <s v="ROL"/>
    <x v="0"/>
    <x v="0"/>
  </r>
  <r>
    <s v="8500 "/>
    <s v="BLY, GERALD                                       "/>
    <x v="3"/>
    <s v="100"/>
    <x v="4"/>
    <s v="N"/>
    <s v="DRIVER"/>
    <s v="ASL"/>
    <x v="0"/>
    <x v="7"/>
  </r>
  <r>
    <s v="3281 "/>
    <s v="MARTINEZ, JULIAN                                  "/>
    <x v="2"/>
    <s v="300"/>
    <x v="8"/>
    <s v="Y"/>
    <s v="DRIVER"/>
    <s v="ROL"/>
    <x v="0"/>
    <x v="0"/>
  </r>
  <r>
    <s v="3281 "/>
    <s v="MARTINEZ, JULIAN                                  "/>
    <x v="2"/>
    <s v="300"/>
    <x v="3"/>
    <s v="Y"/>
    <s v="DRIVER"/>
    <s v="ROL"/>
    <x v="0"/>
    <x v="0"/>
  </r>
  <r>
    <s v="3422 "/>
    <s v="ROSEN, LEONARD                                    "/>
    <x v="0"/>
    <s v="100"/>
    <x v="17"/>
    <s v="Y"/>
    <s v="DRIVER"/>
    <s v="ASL"/>
    <x v="0"/>
    <x v="7"/>
  </r>
  <r>
    <s v="3422 "/>
    <s v="ROSEN, LEONARD                                    "/>
    <x v="0"/>
    <s v="100"/>
    <x v="7"/>
    <s v="Y"/>
    <s v="DRIVER"/>
    <s v="ASL"/>
    <x v="0"/>
    <x v="7"/>
  </r>
  <r>
    <s v="3422 "/>
    <s v="ROSEN, LEONARD                                    "/>
    <x v="0"/>
    <s v="100"/>
    <x v="0"/>
    <s v="Y"/>
    <s v="DRIVER"/>
    <s v="ASL"/>
    <x v="0"/>
    <x v="7"/>
  </r>
  <r>
    <s v="3602 "/>
    <s v="DIETRICH, DARRICK                                 "/>
    <x v="0"/>
    <s v="070"/>
    <x v="4"/>
    <s v="N"/>
    <s v="STOCKHOLDER"/>
    <s v="Stockholder"/>
    <x v="6"/>
    <x v="13"/>
  </r>
  <r>
    <s v="3602 "/>
    <s v="DIETRICH, DARRICK                                 "/>
    <x v="0"/>
    <s v="070"/>
    <x v="5"/>
    <s v="N"/>
    <s v="STOCKHOLDER"/>
    <s v="Stockholder"/>
    <x v="6"/>
    <x v="13"/>
  </r>
  <r>
    <s v="3602 "/>
    <s v="DIETRICH, DARRICK                                 "/>
    <x v="0"/>
    <s v="070"/>
    <x v="6"/>
    <s v="Y"/>
    <s v="STOCKHOLDER"/>
    <s v="Stockholder"/>
    <x v="6"/>
    <x v="13"/>
  </r>
  <r>
    <s v="3758 "/>
    <s v="SALAS, SILVERIO                                   "/>
    <x v="0"/>
    <s v="300"/>
    <x v="4"/>
    <s v="N"/>
    <s v="DRIVER"/>
    <s v="ROL"/>
    <x v="0"/>
    <x v="0"/>
  </r>
  <r>
    <s v="3758 "/>
    <s v="SALAS, SILVERIO                                   "/>
    <x v="0"/>
    <s v="300"/>
    <x v="5"/>
    <s v="N"/>
    <s v="DRIVER"/>
    <s v="ROL"/>
    <x v="0"/>
    <x v="0"/>
  </r>
  <r>
    <s v="3758 "/>
    <s v="SALAS, SILVERIO                                   "/>
    <x v="1"/>
    <s v="300"/>
    <x v="14"/>
    <s v="Y"/>
    <s v="DRIVER"/>
    <s v="ROL"/>
    <x v="0"/>
    <x v="0"/>
  </r>
  <r>
    <s v="3758 "/>
    <s v="SALAS, SILVERIO                                   "/>
    <x v="1"/>
    <s v="300"/>
    <x v="13"/>
    <s v="Y"/>
    <s v="DRIVER"/>
    <s v="ROL"/>
    <x v="0"/>
    <x v="0"/>
  </r>
  <r>
    <s v="3785 "/>
    <s v="HANGARTNER, THOMAS                                "/>
    <x v="1"/>
    <s v="030"/>
    <x v="1"/>
    <s v="N"/>
    <s v="MECHANIC"/>
    <s v="Mechanic"/>
    <x v="5"/>
    <x v="8"/>
  </r>
  <r>
    <s v="3785 "/>
    <s v="HANGARTNER, THOMAS                                "/>
    <x v="1"/>
    <s v="030"/>
    <x v="12"/>
    <s v="Y"/>
    <s v="MECHANIC"/>
    <s v="Mechanic"/>
    <x v="5"/>
    <x v="8"/>
  </r>
  <r>
    <s v="3785 "/>
    <s v="HANGARTNER, THOMAS                                "/>
    <x v="1"/>
    <s v="030"/>
    <x v="5"/>
    <s v="N"/>
    <s v="MECHANIC"/>
    <s v="Mechanic"/>
    <x v="5"/>
    <x v="8"/>
  </r>
  <r>
    <s v="3785 "/>
    <s v="HANGARTNER, THOMAS                                "/>
    <x v="1"/>
    <s v="030"/>
    <x v="6"/>
    <s v="Y"/>
    <s v="MECHANIC"/>
    <s v="Mechanic"/>
    <x v="5"/>
    <x v="8"/>
  </r>
  <r>
    <s v="3785 "/>
    <s v="HANGARTNER, THOMAS                                "/>
    <x v="1"/>
    <s v="030"/>
    <x v="9"/>
    <s v="Y"/>
    <s v="MECHANIC"/>
    <s v="Mechanic"/>
    <x v="5"/>
    <x v="8"/>
  </r>
  <r>
    <s v="3785 "/>
    <s v="HANGARTNER, THOMAS                                "/>
    <x v="1"/>
    <s v="030"/>
    <x v="3"/>
    <s v="Y"/>
    <s v="MECHANIC"/>
    <s v="Mechanic"/>
    <x v="5"/>
    <x v="8"/>
  </r>
  <r>
    <s v="3905 "/>
    <s v="ARROYOS, ALEJANDRO                                "/>
    <x v="0"/>
    <s v="300"/>
    <x v="7"/>
    <s v="Y"/>
    <s v="DRIVER"/>
    <s v="ROL"/>
    <x v="0"/>
    <x v="18"/>
  </r>
  <r>
    <s v="3905 "/>
    <s v="ARROYOS, ALEJANDRO                                "/>
    <x v="0"/>
    <s v="300"/>
    <x v="16"/>
    <s v="Y"/>
    <s v="DRIVER"/>
    <s v="ROL"/>
    <x v="0"/>
    <x v="18"/>
  </r>
  <r>
    <s v="4085 "/>
    <s v="HANGARTNER, WILLIAM                               "/>
    <x v="0"/>
    <s v="200"/>
    <x v="4"/>
    <s v="N"/>
    <s v="DRIVER"/>
    <s v="FEL"/>
    <x v="0"/>
    <x v="9"/>
  </r>
  <r>
    <s v="4085 "/>
    <s v="HANGARTNER, WILLIAM                               "/>
    <x v="0"/>
    <s v="200"/>
    <x v="5"/>
    <s v="N"/>
    <s v="DRIVER"/>
    <s v="FEL"/>
    <x v="0"/>
    <x v="9"/>
  </r>
  <r>
    <s v="4085 "/>
    <s v="HANGARTNER, WILLIAM                               "/>
    <x v="0"/>
    <s v="200"/>
    <x v="8"/>
    <s v="Y"/>
    <s v="DRIVER"/>
    <s v="FEL"/>
    <x v="0"/>
    <x v="9"/>
  </r>
  <r>
    <s v="4085 "/>
    <s v="HANGARTNER, WILLIAM                               "/>
    <x v="0"/>
    <s v="200"/>
    <x v="17"/>
    <s v="Y"/>
    <s v="DRIVER"/>
    <s v="FEL"/>
    <x v="0"/>
    <x v="9"/>
  </r>
  <r>
    <s v="4085 "/>
    <s v="HANGARTNER, WILLIAM                               "/>
    <x v="0"/>
    <s v="200"/>
    <x v="7"/>
    <s v="Y"/>
    <s v="DRIVER"/>
    <s v="FEL"/>
    <x v="0"/>
    <x v="9"/>
  </r>
  <r>
    <s v="4085 "/>
    <s v="HANGARTNER, WILLIAM                               "/>
    <x v="0"/>
    <s v="200"/>
    <x v="0"/>
    <s v="Y"/>
    <s v="DRIVER"/>
    <s v="FEL"/>
    <x v="0"/>
    <x v="9"/>
  </r>
  <r>
    <s v="4124 "/>
    <s v="CUEVAS, JOSE                                      "/>
    <x v="2"/>
    <s v="030"/>
    <x v="2"/>
    <s v="N"/>
    <s v="MECHANIC"/>
    <s v="Mechanic"/>
    <x v="5"/>
    <x v="8"/>
  </r>
  <r>
    <s v="4124 "/>
    <s v="CUEVAS, JOSE                                      "/>
    <x v="2"/>
    <s v="030"/>
    <x v="15"/>
    <s v="Y"/>
    <s v="MECHANIC"/>
    <s v="Mechanic"/>
    <x v="5"/>
    <x v="8"/>
  </r>
  <r>
    <s v="4124 "/>
    <s v="CUEVAS, JOSE                                      "/>
    <x v="2"/>
    <s v="030"/>
    <x v="8"/>
    <s v="Y"/>
    <s v="MECHANIC"/>
    <s v="Mechanic"/>
    <x v="5"/>
    <x v="8"/>
  </r>
  <r>
    <s v="4124 "/>
    <s v="CUEVAS, JOSE                                      "/>
    <x v="2"/>
    <s v="030"/>
    <x v="17"/>
    <s v="Y"/>
    <s v="MECHANIC"/>
    <s v="Mechanic"/>
    <x v="5"/>
    <x v="8"/>
  </r>
  <r>
    <s v="4124 "/>
    <s v="CUEVAS, JOSE                                      "/>
    <x v="2"/>
    <s v="030"/>
    <x v="16"/>
    <s v="Y"/>
    <s v="MECHANIC"/>
    <s v="Mechanic"/>
    <x v="5"/>
    <x v="8"/>
  </r>
  <r>
    <s v="4161 "/>
    <s v="BREADY, LORI                                      "/>
    <x v="0"/>
    <s v="020"/>
    <x v="6"/>
    <s v="Y"/>
    <s v="UTILITY"/>
    <s v="Utility"/>
    <x v="2"/>
    <x v="3"/>
  </r>
  <r>
    <s v="4161 "/>
    <s v="BREADY, LORI                                      "/>
    <x v="0"/>
    <s v="020"/>
    <x v="9"/>
    <s v="Y"/>
    <s v="UTILITY"/>
    <s v="Utility"/>
    <x v="2"/>
    <x v="3"/>
  </r>
  <r>
    <s v="4161 "/>
    <s v="BREADY, LORI                                      "/>
    <x v="0"/>
    <s v="020"/>
    <x v="3"/>
    <s v="Y"/>
    <s v="UTILITY"/>
    <s v="Utility"/>
    <x v="2"/>
    <x v="3"/>
  </r>
  <r>
    <s v="9016 "/>
    <s v="AUSTIN, PAUL                                      "/>
    <x v="3"/>
    <s v="030"/>
    <x v="4"/>
    <s v="N"/>
    <s v="MECHANIC"/>
    <s v="Mechanic"/>
    <x v="5"/>
    <x v="8"/>
  </r>
  <r>
    <s v="8932 "/>
    <s v="PEREZ OLIVO, JOSE                                 "/>
    <x v="2"/>
    <s v="300"/>
    <x v="4"/>
    <s v="N"/>
    <s v="DRIVER"/>
    <s v="ROL"/>
    <x v="0"/>
    <x v="7"/>
  </r>
  <r>
    <s v="4289 "/>
    <s v="MENDOZA, LINDA                                    "/>
    <x v="0"/>
    <s v="060"/>
    <x v="1"/>
    <s v="N"/>
    <s v="CSR"/>
    <s v="CSR"/>
    <x v="1"/>
    <x v="2"/>
  </r>
  <r>
    <s v="4289 "/>
    <s v="MENDOZA, LINDA                                    "/>
    <x v="0"/>
    <s v="060"/>
    <x v="2"/>
    <s v="N"/>
    <s v="CSR"/>
    <s v="CSR"/>
    <x v="1"/>
    <x v="2"/>
  </r>
  <r>
    <s v="4289 "/>
    <s v="MENDOZA, LINDA                                    "/>
    <x v="0"/>
    <s v="060"/>
    <x v="14"/>
    <s v="Y"/>
    <s v="CSR"/>
    <s v="CSR"/>
    <x v="1"/>
    <x v="2"/>
  </r>
  <r>
    <s v="4289 "/>
    <s v="MENDOZA, LINDA                                    "/>
    <x v="0"/>
    <s v="060"/>
    <x v="13"/>
    <s v="Y"/>
    <s v="CSR"/>
    <s v="CSR"/>
    <x v="1"/>
    <x v="2"/>
  </r>
  <r>
    <s v="4293 "/>
    <s v="CRUME, JAY                                        "/>
    <x v="0"/>
    <s v="100"/>
    <x v="10"/>
    <s v="N"/>
    <s v="DRIVER"/>
    <s v="ASL"/>
    <x v="0"/>
    <x v="9"/>
  </r>
  <r>
    <s v="4293 "/>
    <s v="CRUME, JAY                                        "/>
    <x v="0"/>
    <s v="100"/>
    <x v="11"/>
    <s v="N"/>
    <s v="DRIVER"/>
    <s v="ASL"/>
    <x v="0"/>
    <x v="9"/>
  </r>
  <r>
    <s v="4293 "/>
    <s v="CRUME, JAY                                        "/>
    <x v="0"/>
    <s v="100"/>
    <x v="12"/>
    <s v="Y"/>
    <s v="DRIVER"/>
    <s v="ASL"/>
    <x v="0"/>
    <x v="9"/>
  </r>
  <r>
    <s v="4293 "/>
    <s v="CRUME, JAY                                        "/>
    <x v="0"/>
    <s v="100"/>
    <x v="14"/>
    <s v="Y"/>
    <s v="DRIVER"/>
    <s v="ASL"/>
    <x v="0"/>
    <x v="9"/>
  </r>
  <r>
    <s v="4293 "/>
    <s v="CRUME, JAY                                        "/>
    <x v="0"/>
    <s v="100"/>
    <x v="16"/>
    <s v="Y"/>
    <s v="DRIVER"/>
    <s v="ASL"/>
    <x v="0"/>
    <x v="9"/>
  </r>
  <r>
    <s v="4315 "/>
    <s v="ESPARZA, BERNABE                                  "/>
    <x v="2"/>
    <s v="100"/>
    <x v="6"/>
    <s v="Y"/>
    <s v="DRIVER"/>
    <s v="ASL"/>
    <x v="0"/>
    <x v="0"/>
  </r>
  <r>
    <s v="4315 "/>
    <s v="ESPARZA, BERNABE                                  "/>
    <x v="2"/>
    <s v="300"/>
    <x v="9"/>
    <s v="Y"/>
    <s v="DRIVER"/>
    <s v="ROL"/>
    <x v="0"/>
    <x v="0"/>
  </r>
  <r>
    <s v="4315 "/>
    <s v="ESPARZA, BERNABE                                  "/>
    <x v="2"/>
    <s v="300"/>
    <x v="0"/>
    <s v="Y"/>
    <s v="DRIVER"/>
    <s v="ROL"/>
    <x v="0"/>
    <x v="0"/>
  </r>
  <r>
    <s v="4315 "/>
    <s v="ESPARZA, BERNABE                                  "/>
    <x v="2"/>
    <s v="300"/>
    <x v="3"/>
    <s v="Y"/>
    <s v="DRIVER"/>
    <s v="ROL"/>
    <x v="0"/>
    <x v="0"/>
  </r>
  <r>
    <s v="4362 "/>
    <s v="HIEBERT, CODEY                                    "/>
    <x v="2"/>
    <s v="090"/>
    <x v="1"/>
    <s v="N"/>
    <s v="DRIVER"/>
    <s v="DEL"/>
    <x v="0"/>
    <x v="4"/>
  </r>
  <r>
    <s v="4362 "/>
    <s v="HIEBERT, CODEY                                    "/>
    <x v="2"/>
    <s v="090"/>
    <x v="2"/>
    <s v="N"/>
    <s v="DRIVER"/>
    <s v="DEL"/>
    <x v="0"/>
    <x v="4"/>
  </r>
  <r>
    <s v="4362 "/>
    <s v="HIEBERT, CODEY                                    "/>
    <x v="2"/>
    <s v="090"/>
    <x v="15"/>
    <s v="Y"/>
    <s v="DRIVER"/>
    <s v="DEL"/>
    <x v="0"/>
    <x v="4"/>
  </r>
  <r>
    <s v="4362 "/>
    <s v="HIEBERT, CODEY                                    "/>
    <x v="2"/>
    <s v="090"/>
    <x v="16"/>
    <s v="Y"/>
    <s v="DRIVER"/>
    <s v="DEL"/>
    <x v="0"/>
    <x v="4"/>
  </r>
  <r>
    <s v="4445 "/>
    <s v="KOCH, DYLAN                                       "/>
    <x v="2"/>
    <s v="090"/>
    <x v="3"/>
    <s v="Y"/>
    <s v="DRIVER"/>
    <s v="DEL"/>
    <x v="0"/>
    <x v="4"/>
  </r>
  <r>
    <s v="4446 "/>
    <s v="OSBORN, KEVIN                                     "/>
    <x v="0"/>
    <s v="200"/>
    <x v="4"/>
    <s v="N"/>
    <s v="DRIVER"/>
    <s v="FEL"/>
    <x v="0"/>
    <x v="9"/>
  </r>
  <r>
    <s v="4473 "/>
    <s v="CANTRELL, EVAN                                    "/>
    <x v="3"/>
    <s v="030"/>
    <x v="3"/>
    <s v="Y"/>
    <s v="MECHANIC"/>
    <s v="Mechanic"/>
    <x v="5"/>
    <x v="8"/>
  </r>
  <r>
    <s v="4492 "/>
    <s v="HALLMAN, RODNEY                                   "/>
    <x v="0"/>
    <s v="200"/>
    <x v="4"/>
    <s v="N"/>
    <s v="DRIVER"/>
    <s v="FEL"/>
    <x v="0"/>
    <x v="9"/>
  </r>
  <r>
    <s v="4492 "/>
    <s v="HALLMAN, RODNEY                                   "/>
    <x v="0"/>
    <s v="200"/>
    <x v="5"/>
    <s v="N"/>
    <s v="DRIVER"/>
    <s v="FEL"/>
    <x v="0"/>
    <x v="9"/>
  </r>
  <r>
    <s v="4492 "/>
    <s v="HALLMAN, RODNEY                                   "/>
    <x v="0"/>
    <s v="200"/>
    <x v="6"/>
    <s v="Y"/>
    <s v="DRIVER"/>
    <s v="FEL"/>
    <x v="0"/>
    <x v="9"/>
  </r>
  <r>
    <s v="4492 "/>
    <s v="HALLMAN, RODNEY                                   "/>
    <x v="0"/>
    <s v="200"/>
    <x v="9"/>
    <s v="Y"/>
    <s v="DRIVER"/>
    <s v="FEL"/>
    <x v="0"/>
    <x v="9"/>
  </r>
  <r>
    <s v="4492 "/>
    <s v="HALLMAN, RODNEY                                   "/>
    <x v="0"/>
    <s v="200"/>
    <x v="0"/>
    <s v="Y"/>
    <s v="DRIVER"/>
    <s v="FEL"/>
    <x v="0"/>
    <x v="9"/>
  </r>
  <r>
    <s v="4492 "/>
    <s v="HALLMAN, RODNEY                                   "/>
    <x v="0"/>
    <s v="200"/>
    <x v="3"/>
    <s v="Y"/>
    <s v="DRIVER"/>
    <s v="FEL"/>
    <x v="0"/>
    <x v="9"/>
  </r>
  <r>
    <s v="9713 "/>
    <s v="BENNETT, DAVID                                    "/>
    <x v="0"/>
    <s v="100"/>
    <x v="4"/>
    <s v="N"/>
    <s v="DRIVER"/>
    <s v="ASL"/>
    <x v="0"/>
    <x v="7"/>
  </r>
  <r>
    <s v="4773 "/>
    <s v="LEROUE, RANDY                                     "/>
    <x v="0"/>
    <s v="200"/>
    <x v="4"/>
    <s v="N"/>
    <s v="DRIVER"/>
    <s v="FEL"/>
    <x v="0"/>
    <x v="9"/>
  </r>
  <r>
    <s v="644  "/>
    <s v="POURATANO, SHIRLEY                                "/>
    <x v="0"/>
    <s v="062"/>
    <x v="4"/>
    <s v="N"/>
    <s v="ACCOUNTING"/>
    <s v="Accounting"/>
    <x v="4"/>
    <x v="11"/>
  </r>
  <r>
    <s v="6743 "/>
    <s v="SMITH, DERRICK                                    "/>
    <x v="0"/>
    <s v="090"/>
    <x v="4"/>
    <s v="N"/>
    <s v="DRIVER"/>
    <s v="DEL"/>
    <x v="0"/>
    <x v="9"/>
  </r>
  <r>
    <s v="8621 "/>
    <s v="DAVIS, PHILIP                                     "/>
    <x v="0"/>
    <s v="100"/>
    <x v="4"/>
    <s v="N"/>
    <s v="DRIVER"/>
    <s v="ASL"/>
    <x v="0"/>
    <x v="7"/>
  </r>
  <r>
    <s v="9252 "/>
    <s v="MILTON, MICHAEL                                   "/>
    <x v="1"/>
    <s v="020"/>
    <x v="4"/>
    <s v="N"/>
    <s v="UTILITY"/>
    <s v="Utility"/>
    <x v="2"/>
    <x v="3"/>
  </r>
  <r>
    <s v="2232 "/>
    <s v="RUIZ, ROBERT JR                                   "/>
    <x v="0"/>
    <s v="020"/>
    <x v="16"/>
    <s v="Y"/>
    <s v="UTILITY"/>
    <s v="Utility"/>
    <x v="2"/>
    <x v="14"/>
  </r>
  <r>
    <s v="2432 "/>
    <s v="HAYWARD, RODNEY                                   "/>
    <x v="3"/>
    <s v="100"/>
    <x v="2"/>
    <s v="N"/>
    <s v="DRIVER"/>
    <s v="ASL"/>
    <x v="0"/>
    <x v="12"/>
  </r>
  <r>
    <s v="2432 "/>
    <s v="HAYWARD, RODNEY                                   "/>
    <x v="3"/>
    <s v="100"/>
    <x v="15"/>
    <s v="Y"/>
    <s v="DRIVER"/>
    <s v="ASL"/>
    <x v="0"/>
    <x v="12"/>
  </r>
  <r>
    <s v="2432 "/>
    <s v="HAYWARD, RODNEY                                   "/>
    <x v="3"/>
    <s v="100"/>
    <x v="8"/>
    <s v="Y"/>
    <s v="DRIVER"/>
    <s v="ASL"/>
    <x v="0"/>
    <x v="12"/>
  </r>
  <r>
    <s v="2432 "/>
    <s v="HAYWARD, RODNEY                                   "/>
    <x v="3"/>
    <s v="100"/>
    <x v="17"/>
    <s v="Y"/>
    <s v="DRIVER"/>
    <s v="ASL"/>
    <x v="0"/>
    <x v="12"/>
  </r>
  <r>
    <s v="2432 "/>
    <s v="HAYWARD, RODNEY                                   "/>
    <x v="3"/>
    <s v="100"/>
    <x v="7"/>
    <s v="Y"/>
    <s v="DRIVER"/>
    <s v="ASL"/>
    <x v="0"/>
    <x v="12"/>
  </r>
  <r>
    <s v="2432 "/>
    <s v="HAYWARD, RODNEY                                   "/>
    <x v="3"/>
    <s v="100"/>
    <x v="0"/>
    <s v="Y"/>
    <s v="DRIVER"/>
    <s v="ASL"/>
    <x v="0"/>
    <x v="12"/>
  </r>
  <r>
    <s v="2432 "/>
    <s v="HAYWARD, RODNEY                                   "/>
    <x v="3"/>
    <s v="100"/>
    <x v="3"/>
    <s v="Y"/>
    <s v="DRIVER"/>
    <s v="ASL"/>
    <x v="0"/>
    <x v="12"/>
  </r>
  <r>
    <s v="2457 "/>
    <s v="CAMPBELL, VICTORIA                                "/>
    <x v="0"/>
    <s v="064"/>
    <x v="9"/>
    <s v="Y"/>
    <s v="ADMIN"/>
    <s v="Admin"/>
    <x v="3"/>
    <x v="15"/>
  </r>
  <r>
    <s v="2588 "/>
    <s v="SCOTT, TREVIS                                     "/>
    <x v="0"/>
    <s v="100"/>
    <x v="11"/>
    <s v="N"/>
    <s v="DRIVER"/>
    <s v="ASL"/>
    <x v="0"/>
    <x v="7"/>
  </r>
  <r>
    <s v="2588 "/>
    <s v="SCOTT, TREVIS                                     "/>
    <x v="0"/>
    <s v="100"/>
    <x v="12"/>
    <s v="Y"/>
    <s v="DRIVER"/>
    <s v="ASL"/>
    <x v="0"/>
    <x v="7"/>
  </r>
  <r>
    <s v="2672 "/>
    <s v="CAMACHO, ERNESTO                                  "/>
    <x v="2"/>
    <s v="100"/>
    <x v="10"/>
    <s v="N"/>
    <s v="DRIVER"/>
    <s v="ASL"/>
    <x v="0"/>
    <x v="7"/>
  </r>
  <r>
    <s v="2672 "/>
    <s v="CAMACHO, ERNESTO                                  "/>
    <x v="2"/>
    <s v="100"/>
    <x v="2"/>
    <s v="N"/>
    <s v="DRIVER"/>
    <s v="ASL"/>
    <x v="0"/>
    <x v="7"/>
  </r>
  <r>
    <s v="2672 "/>
    <s v="CAMACHO, ERNESTO                                  "/>
    <x v="2"/>
    <s v="100"/>
    <x v="15"/>
    <s v="Y"/>
    <s v="DRIVER"/>
    <s v="ASL"/>
    <x v="0"/>
    <x v="7"/>
  </r>
  <r>
    <s v="2672 "/>
    <s v="CAMACHO, ERNESTO                                  "/>
    <x v="2"/>
    <s v="100"/>
    <x v="8"/>
    <s v="Y"/>
    <s v="DRIVER"/>
    <s v="ASL"/>
    <x v="0"/>
    <x v="7"/>
  </r>
  <r>
    <s v="2672 "/>
    <s v="CAMACHO, ERNESTO                                  "/>
    <x v="2"/>
    <s v="100"/>
    <x v="17"/>
    <s v="Y"/>
    <s v="DRIVER"/>
    <s v="ASL"/>
    <x v="0"/>
    <x v="7"/>
  </r>
  <r>
    <s v="2672 "/>
    <s v="CAMACHO, ERNESTO                                  "/>
    <x v="2"/>
    <s v="100"/>
    <x v="7"/>
    <s v="Y"/>
    <s v="DRIVER"/>
    <s v="ASL"/>
    <x v="0"/>
    <x v="7"/>
  </r>
  <r>
    <s v="2672 "/>
    <s v="CAMACHO, ERNESTO                                  "/>
    <x v="2"/>
    <s v="100"/>
    <x v="16"/>
    <s v="Y"/>
    <s v="DRIVER"/>
    <s v="ASL"/>
    <x v="0"/>
    <x v="7"/>
  </r>
  <r>
    <s v="2774 "/>
    <s v="OCHOA, JOSE                                       "/>
    <x v="1"/>
    <s v="120"/>
    <x v="6"/>
    <s v="Y"/>
    <s v="DRIVER"/>
    <s v="REL"/>
    <x v="0"/>
    <x v="1"/>
  </r>
  <r>
    <s v="2774 "/>
    <s v="OCHOA, JOSE                                       "/>
    <x v="1"/>
    <s v="120"/>
    <x v="9"/>
    <s v="Y"/>
    <s v="DRIVER"/>
    <s v="REL"/>
    <x v="0"/>
    <x v="1"/>
  </r>
  <r>
    <s v="2774 "/>
    <s v="OCHOA, JOSE                                       "/>
    <x v="1"/>
    <s v="120"/>
    <x v="3"/>
    <s v="Y"/>
    <s v="DRIVER"/>
    <s v="REL"/>
    <x v="0"/>
    <x v="1"/>
  </r>
  <r>
    <s v="2818 "/>
    <s v="MURILLO, JOSE                                     "/>
    <x v="0"/>
    <s v="300"/>
    <x v="1"/>
    <s v="N"/>
    <s v="DRIVER"/>
    <s v="ROL"/>
    <x v="0"/>
    <x v="0"/>
  </r>
  <r>
    <s v="2818 "/>
    <s v="MURILLO, JOSE                                     "/>
    <x v="0"/>
    <s v="300"/>
    <x v="9"/>
    <s v="Y"/>
    <s v="DRIVER"/>
    <s v="ROL"/>
    <x v="0"/>
    <x v="0"/>
  </r>
  <r>
    <s v="2864 "/>
    <s v="GRENIER, LAUREL                                   "/>
    <x v="0"/>
    <s v="060"/>
    <x v="10"/>
    <s v="N"/>
    <s v="CSR"/>
    <s v="CSR"/>
    <x v="1"/>
    <x v="2"/>
  </r>
  <r>
    <s v="2864 "/>
    <s v="GRENIER, LAUREL                                   "/>
    <x v="0"/>
    <s v="060"/>
    <x v="5"/>
    <s v="N"/>
    <s v="CSR"/>
    <s v="CSR"/>
    <x v="1"/>
    <x v="2"/>
  </r>
  <r>
    <s v="2864 "/>
    <s v="GRENIER, LAUREL                                   "/>
    <x v="0"/>
    <s v="060"/>
    <x v="8"/>
    <s v="Y"/>
    <s v="CSR"/>
    <s v="CSR"/>
    <x v="1"/>
    <x v="2"/>
  </r>
  <r>
    <s v="2864 "/>
    <s v="GRENIER, LAUREL                                   "/>
    <x v="0"/>
    <s v="060"/>
    <x v="17"/>
    <s v="Y"/>
    <s v="CSR"/>
    <s v="CSR"/>
    <x v="1"/>
    <x v="2"/>
  </r>
  <r>
    <s v="2864 "/>
    <s v="GRENIER, LAUREL                                   "/>
    <x v="0"/>
    <s v="060"/>
    <x v="7"/>
    <s v="Y"/>
    <s v="CSR"/>
    <s v="CSR"/>
    <x v="1"/>
    <x v="2"/>
  </r>
  <r>
    <s v="2864 "/>
    <s v="GRENIER, LAUREL                                   "/>
    <x v="0"/>
    <s v="060"/>
    <x v="0"/>
    <s v="Y"/>
    <s v="CSR"/>
    <s v="CSR"/>
    <x v="1"/>
    <x v="2"/>
  </r>
  <r>
    <s v="2904 "/>
    <s v="YONKERS, GERALD                                   "/>
    <x v="0"/>
    <s v="020"/>
    <x v="11"/>
    <s v="N"/>
    <s v="UTILITY"/>
    <s v="Utility"/>
    <x v="2"/>
    <x v="3"/>
  </r>
  <r>
    <s v="2990 "/>
    <s v="LEIDEL, PARKER                                    "/>
    <x v="0"/>
    <s v="090"/>
    <x v="16"/>
    <s v="Y"/>
    <s v="DRIVER"/>
    <s v="DEL"/>
    <x v="0"/>
    <x v="16"/>
  </r>
  <r>
    <s v="1527 "/>
    <s v="STEWART, RICKEY                                   "/>
    <x v="0"/>
    <s v="020"/>
    <x v="1"/>
    <s v="N"/>
    <s v="UTILITY"/>
    <s v="Utility"/>
    <x v="2"/>
    <x v="3"/>
  </r>
  <r>
    <s v="3079 "/>
    <s v="NAGELY, MARVIN                                    "/>
    <x v="0"/>
    <s v="050"/>
    <x v="3"/>
    <s v="Y"/>
    <s v="SUPERVISOR"/>
    <s v="Supervisor"/>
    <x v="7"/>
    <x v="17"/>
  </r>
  <r>
    <s v="196  "/>
    <s v="HILL, EUGENE                                      "/>
    <x v="0"/>
    <s v="064"/>
    <x v="1"/>
    <s v="N"/>
    <s v="ADMIN"/>
    <s v="Admin"/>
    <x v="3"/>
    <x v="5"/>
  </r>
  <r>
    <s v="3281 "/>
    <s v="MARTINEZ, JULIAN                                  "/>
    <x v="2"/>
    <s v="300"/>
    <x v="6"/>
    <s v="Y"/>
    <s v="DRIVER"/>
    <s v="ROL"/>
    <x v="0"/>
    <x v="0"/>
  </r>
  <r>
    <s v="3281 "/>
    <s v="MARTINEZ, JULIAN                                  "/>
    <x v="2"/>
    <s v="300"/>
    <x v="9"/>
    <s v="Y"/>
    <s v="DRIVER"/>
    <s v="ROL"/>
    <x v="0"/>
    <x v="0"/>
  </r>
  <r>
    <s v="3281 "/>
    <s v="MARTINEZ, JULIAN                                  "/>
    <x v="2"/>
    <s v="300"/>
    <x v="13"/>
    <s v="Y"/>
    <s v="DRIVER"/>
    <s v="ROL"/>
    <x v="0"/>
    <x v="0"/>
  </r>
  <r>
    <s v="3422 "/>
    <s v="ROSEN, LEONARD                                    "/>
    <x v="0"/>
    <s v="100"/>
    <x v="6"/>
    <s v="Y"/>
    <s v="DRIVER"/>
    <s v="ASL"/>
    <x v="0"/>
    <x v="7"/>
  </r>
  <r>
    <s v="3422 "/>
    <s v="ROSEN, LEONARD                                    "/>
    <x v="0"/>
    <s v="100"/>
    <x v="3"/>
    <s v="Y"/>
    <s v="DRIVER"/>
    <s v="ASL"/>
    <x v="0"/>
    <x v="7"/>
  </r>
  <r>
    <s v="3602 "/>
    <s v="DIETRICH, DARRICK                                 "/>
    <x v="0"/>
    <s v="070"/>
    <x v="10"/>
    <s v="N"/>
    <s v="STOCKHOLDER"/>
    <s v="Stockholder"/>
    <x v="6"/>
    <x v="13"/>
  </r>
  <r>
    <s v="3602 "/>
    <s v="DIETRICH, DARRICK                                 "/>
    <x v="0"/>
    <s v="070"/>
    <x v="15"/>
    <s v="Y"/>
    <s v="STOCKHOLDER"/>
    <s v="Stockholder"/>
    <x v="6"/>
    <x v="13"/>
  </r>
  <r>
    <s v="3602 "/>
    <s v="DIETRICH, DARRICK                                 "/>
    <x v="0"/>
    <s v="070"/>
    <x v="3"/>
    <s v="Y"/>
    <s v="STOCKHOLDER"/>
    <s v="Stockholder"/>
    <x v="6"/>
    <x v="13"/>
  </r>
  <r>
    <s v="3756 "/>
    <s v="CHAMBERLIN, AUTUMN                                "/>
    <x v="0"/>
    <s v="060"/>
    <x v="3"/>
    <s v="Y"/>
    <s v="CSR"/>
    <s v="CSR"/>
    <x v="1"/>
    <x v="19"/>
  </r>
  <r>
    <s v="3758 "/>
    <s v="SALAS, SILVERIO                                   "/>
    <x v="0"/>
    <s v="300"/>
    <x v="1"/>
    <s v="N"/>
    <s v="DRIVER"/>
    <s v="ROL"/>
    <x v="0"/>
    <x v="0"/>
  </r>
  <r>
    <s v="3758 "/>
    <s v="SALAS, SILVERIO                                   "/>
    <x v="0"/>
    <s v="300"/>
    <x v="6"/>
    <s v="Y"/>
    <s v="DRIVER"/>
    <s v="ROL"/>
    <x v="0"/>
    <x v="0"/>
  </r>
  <r>
    <s v="3758 "/>
    <s v="SALAS, SILVERIO                                   "/>
    <x v="0"/>
    <s v="300"/>
    <x v="9"/>
    <s v="Y"/>
    <s v="DRIVER"/>
    <s v="ROL"/>
    <x v="0"/>
    <x v="0"/>
  </r>
  <r>
    <s v="3758 "/>
    <s v="SALAS, SILVERIO                                   "/>
    <x v="1"/>
    <s v="300"/>
    <x v="8"/>
    <s v="Y"/>
    <s v="DRIVER"/>
    <s v="ROL"/>
    <x v="0"/>
    <x v="0"/>
  </r>
  <r>
    <s v="3758 "/>
    <s v="SALAS, SILVERIO                                   "/>
    <x v="1"/>
    <s v="300"/>
    <x v="17"/>
    <s v="Y"/>
    <s v="DRIVER"/>
    <s v="ROL"/>
    <x v="0"/>
    <x v="0"/>
  </r>
  <r>
    <s v="3758 "/>
    <s v="SALAS, SILVERIO                                   "/>
    <x v="1"/>
    <s v="300"/>
    <x v="7"/>
    <s v="Y"/>
    <s v="DRIVER"/>
    <s v="ROL"/>
    <x v="0"/>
    <x v="0"/>
  </r>
  <r>
    <s v="3758 "/>
    <s v="SALAS, SILVERIO                                   "/>
    <x v="1"/>
    <s v="300"/>
    <x v="16"/>
    <s v="Y"/>
    <s v="DRIVER"/>
    <s v="ROL"/>
    <x v="0"/>
    <x v="0"/>
  </r>
  <r>
    <s v="3785 "/>
    <s v="HANGARTNER, THOMAS                                "/>
    <x v="1"/>
    <s v="030"/>
    <x v="10"/>
    <s v="N"/>
    <s v="MECHANIC"/>
    <s v="Mechanic"/>
    <x v="5"/>
    <x v="8"/>
  </r>
  <r>
    <s v="3785 "/>
    <s v="HANGARTNER, THOMAS                                "/>
    <x v="1"/>
    <s v="030"/>
    <x v="2"/>
    <s v="N"/>
    <s v="MECHANIC"/>
    <s v="Mechanic"/>
    <x v="5"/>
    <x v="8"/>
  </r>
  <r>
    <s v="3785 "/>
    <s v="HANGARTNER, THOMAS                                "/>
    <x v="1"/>
    <s v="030"/>
    <x v="15"/>
    <s v="Y"/>
    <s v="MECHANIC"/>
    <s v="Mechanic"/>
    <x v="5"/>
    <x v="8"/>
  </r>
  <r>
    <s v="3785 "/>
    <s v="HANGARTNER, THOMAS                                "/>
    <x v="1"/>
    <s v="030"/>
    <x v="8"/>
    <s v="Y"/>
    <s v="MECHANIC"/>
    <s v="Mechanic"/>
    <x v="5"/>
    <x v="8"/>
  </r>
  <r>
    <s v="3785 "/>
    <s v="HANGARTNER, THOMAS                                "/>
    <x v="1"/>
    <s v="030"/>
    <x v="17"/>
    <s v="Y"/>
    <s v="MECHANIC"/>
    <s v="Mechanic"/>
    <x v="5"/>
    <x v="8"/>
  </r>
  <r>
    <s v="3785 "/>
    <s v="HANGARTNER, THOMAS                                "/>
    <x v="1"/>
    <s v="030"/>
    <x v="7"/>
    <s v="Y"/>
    <s v="MECHANIC"/>
    <s v="Mechanic"/>
    <x v="5"/>
    <x v="8"/>
  </r>
  <r>
    <s v="3785 "/>
    <s v="HANGARTNER, THOMAS                                "/>
    <x v="1"/>
    <s v="030"/>
    <x v="0"/>
    <s v="Y"/>
    <s v="MECHANIC"/>
    <s v="Mechanic"/>
    <x v="5"/>
    <x v="8"/>
  </r>
  <r>
    <s v="3785 "/>
    <s v="HANGARTNER, THOMAS                                "/>
    <x v="1"/>
    <s v="030"/>
    <x v="16"/>
    <s v="Y"/>
    <s v="MECHANIC"/>
    <s v="Mechanic"/>
    <x v="5"/>
    <x v="8"/>
  </r>
  <r>
    <s v="3905 "/>
    <s v="ARROYOS, ALEJANDRO                                "/>
    <x v="0"/>
    <s v="300"/>
    <x v="0"/>
    <s v="Y"/>
    <s v="DRIVER"/>
    <s v="ROL"/>
    <x v="0"/>
    <x v="18"/>
  </r>
  <r>
    <s v="3905 "/>
    <s v="ARROYOS, ALEJANDRO                                "/>
    <x v="0"/>
    <s v="300"/>
    <x v="3"/>
    <s v="Y"/>
    <s v="DRIVER"/>
    <s v="ROL"/>
    <x v="0"/>
    <x v="18"/>
  </r>
  <r>
    <s v="4085 "/>
    <s v="HANGARTNER, WILLIAM                               "/>
    <x v="0"/>
    <s v="200"/>
    <x v="1"/>
    <s v="N"/>
    <s v="DRIVER"/>
    <s v="FEL"/>
    <x v="0"/>
    <x v="9"/>
  </r>
  <r>
    <s v="4085 "/>
    <s v="HANGARTNER, WILLIAM                               "/>
    <x v="0"/>
    <s v="200"/>
    <x v="6"/>
    <s v="Y"/>
    <s v="DRIVER"/>
    <s v="FEL"/>
    <x v="0"/>
    <x v="9"/>
  </r>
  <r>
    <s v="4085 "/>
    <s v="HANGARTNER, WILLIAM                               "/>
    <x v="0"/>
    <s v="200"/>
    <x v="9"/>
    <s v="Y"/>
    <s v="DRIVER"/>
    <s v="FEL"/>
    <x v="0"/>
    <x v="9"/>
  </r>
  <r>
    <s v="4085 "/>
    <s v="HANGARTNER, WILLIAM                               "/>
    <x v="0"/>
    <s v="200"/>
    <x v="3"/>
    <s v="Y"/>
    <s v="DRIVER"/>
    <s v="FEL"/>
    <x v="0"/>
    <x v="9"/>
  </r>
  <r>
    <s v="4124 "/>
    <s v="CUEVAS, JOSE                                      "/>
    <x v="2"/>
    <s v="030"/>
    <x v="10"/>
    <s v="N"/>
    <s v="MECHANIC"/>
    <s v="Mechanic"/>
    <x v="5"/>
    <x v="8"/>
  </r>
  <r>
    <s v="4124 "/>
    <s v="CUEVAS, JOSE                                      "/>
    <x v="2"/>
    <s v="030"/>
    <x v="5"/>
    <s v="N"/>
    <s v="MECHANIC"/>
    <s v="Mechanic"/>
    <x v="5"/>
    <x v="8"/>
  </r>
  <r>
    <s v="4124 "/>
    <s v="CUEVAS, JOSE                                      "/>
    <x v="2"/>
    <s v="030"/>
    <x v="6"/>
    <s v="Y"/>
    <s v="MECHANIC"/>
    <s v="Mechanic"/>
    <x v="5"/>
    <x v="8"/>
  </r>
  <r>
    <s v="4124 "/>
    <s v="CUEVAS, JOSE                                      "/>
    <x v="2"/>
    <s v="030"/>
    <x v="7"/>
    <s v="Y"/>
    <s v="MECHANIC"/>
    <s v="Mechanic"/>
    <x v="5"/>
    <x v="8"/>
  </r>
  <r>
    <s v="4124 "/>
    <s v="CUEVAS, JOSE                                      "/>
    <x v="2"/>
    <s v="030"/>
    <x v="0"/>
    <s v="Y"/>
    <s v="MECHANIC"/>
    <s v="Mechanic"/>
    <x v="5"/>
    <x v="8"/>
  </r>
  <r>
    <s v="4124 "/>
    <s v="CUEVAS, JOSE                                      "/>
    <x v="2"/>
    <s v="030"/>
    <x v="3"/>
    <s v="Y"/>
    <s v="MECHANIC"/>
    <s v="Mechanic"/>
    <x v="5"/>
    <x v="8"/>
  </r>
  <r>
    <s v="4161 "/>
    <s v="BREADY, LORI                                      "/>
    <x v="0"/>
    <s v="020"/>
    <x v="12"/>
    <s v="Y"/>
    <s v="UTILITY"/>
    <s v="Utility"/>
    <x v="2"/>
    <x v="3"/>
  </r>
  <r>
    <s v="4161 "/>
    <s v="BREADY, LORI                                      "/>
    <x v="0"/>
    <s v="020"/>
    <x v="14"/>
    <s v="Y"/>
    <s v="UTILITY"/>
    <s v="Utility"/>
    <x v="2"/>
    <x v="3"/>
  </r>
  <r>
    <s v="4161 "/>
    <s v="BREADY, LORI                                      "/>
    <x v="0"/>
    <s v="020"/>
    <x v="13"/>
    <s v="Y"/>
    <s v="UTILITY"/>
    <s v="Utility"/>
    <x v="2"/>
    <x v="3"/>
  </r>
  <r>
    <s v="3055 "/>
    <s v="STERLING, DREW                                    "/>
    <x v="2"/>
    <s v="090"/>
    <x v="1"/>
    <s v="N"/>
    <s v="DRIVER"/>
    <s v="DEL"/>
    <x v="0"/>
    <x v="4"/>
  </r>
  <r>
    <s v="3189 "/>
    <s v="AVILA, YADIRA                                     "/>
    <x v="3"/>
    <s v="060"/>
    <x v="1"/>
    <s v="N"/>
    <s v="CSR"/>
    <s v="CSR"/>
    <x v="1"/>
    <x v="2"/>
  </r>
  <r>
    <s v="4289 "/>
    <s v="MENDOZA, LINDA                                    "/>
    <x v="0"/>
    <s v="060"/>
    <x v="11"/>
    <s v="N"/>
    <s v="CSR"/>
    <s v="CSR"/>
    <x v="1"/>
    <x v="2"/>
  </r>
  <r>
    <s v="4289 "/>
    <s v="MENDOZA, LINDA                                    "/>
    <x v="0"/>
    <s v="060"/>
    <x v="12"/>
    <s v="Y"/>
    <s v="CSR"/>
    <s v="CSR"/>
    <x v="1"/>
    <x v="2"/>
  </r>
  <r>
    <s v="4293 "/>
    <s v="CRUME, JAY                                        "/>
    <x v="0"/>
    <s v="100"/>
    <x v="2"/>
    <s v="N"/>
    <s v="DRIVER"/>
    <s v="ASL"/>
    <x v="0"/>
    <x v="9"/>
  </r>
  <r>
    <s v="4293 "/>
    <s v="CRUME, JAY                                        "/>
    <x v="0"/>
    <s v="100"/>
    <x v="15"/>
    <s v="Y"/>
    <s v="DRIVER"/>
    <s v="ASL"/>
    <x v="0"/>
    <x v="9"/>
  </r>
  <r>
    <s v="4293 "/>
    <s v="CRUME, JAY                                        "/>
    <x v="0"/>
    <s v="100"/>
    <x v="17"/>
    <s v="Y"/>
    <s v="DRIVER"/>
    <s v="ASL"/>
    <x v="0"/>
    <x v="9"/>
  </r>
  <r>
    <s v="4293 "/>
    <s v="CRUME, JAY                                        "/>
    <x v="0"/>
    <s v="100"/>
    <x v="7"/>
    <s v="Y"/>
    <s v="DRIVER"/>
    <s v="ASL"/>
    <x v="0"/>
    <x v="9"/>
  </r>
  <r>
    <s v="4293 "/>
    <s v="CRUME, JAY                                        "/>
    <x v="0"/>
    <s v="100"/>
    <x v="0"/>
    <s v="Y"/>
    <s v="DRIVER"/>
    <s v="ASL"/>
    <x v="0"/>
    <x v="9"/>
  </r>
  <r>
    <s v="4315 "/>
    <s v="ESPARZA, BERNABE                                  "/>
    <x v="2"/>
    <s v="100"/>
    <x v="10"/>
    <s v="N"/>
    <s v="DRIVER"/>
    <s v="ASL"/>
    <x v="0"/>
    <x v="0"/>
  </r>
  <r>
    <s v="4315 "/>
    <s v="ESPARZA, BERNABE                                  "/>
    <x v="2"/>
    <s v="100"/>
    <x v="5"/>
    <s v="N"/>
    <s v="DRIVER"/>
    <s v="ASL"/>
    <x v="0"/>
    <x v="0"/>
  </r>
  <r>
    <s v="4362 "/>
    <s v="HIEBERT, CODEY                                    "/>
    <x v="2"/>
    <s v="090"/>
    <x v="10"/>
    <s v="N"/>
    <s v="DRIVER"/>
    <s v="DEL"/>
    <x v="0"/>
    <x v="4"/>
  </r>
  <r>
    <s v="4362 "/>
    <s v="HIEBERT, CODEY                                    "/>
    <x v="2"/>
    <s v="090"/>
    <x v="5"/>
    <s v="N"/>
    <s v="DRIVER"/>
    <s v="DEL"/>
    <x v="0"/>
    <x v="4"/>
  </r>
  <r>
    <s v="4362 "/>
    <s v="HIEBERT, CODEY                                    "/>
    <x v="2"/>
    <s v="090"/>
    <x v="8"/>
    <s v="Y"/>
    <s v="DRIVER"/>
    <s v="DEL"/>
    <x v="0"/>
    <x v="4"/>
  </r>
  <r>
    <s v="4362 "/>
    <s v="HIEBERT, CODEY                                    "/>
    <x v="2"/>
    <s v="090"/>
    <x v="17"/>
    <s v="Y"/>
    <s v="DRIVER"/>
    <s v="DEL"/>
    <x v="0"/>
    <x v="4"/>
  </r>
  <r>
    <s v="4362 "/>
    <s v="HIEBERT, CODEY                                    "/>
    <x v="2"/>
    <s v="090"/>
    <x v="7"/>
    <s v="Y"/>
    <s v="DRIVER"/>
    <s v="DEL"/>
    <x v="0"/>
    <x v="4"/>
  </r>
  <r>
    <s v="4362 "/>
    <s v="HIEBERT, CODEY                                    "/>
    <x v="2"/>
    <s v="090"/>
    <x v="0"/>
    <s v="Y"/>
    <s v="DRIVER"/>
    <s v="DEL"/>
    <x v="0"/>
    <x v="4"/>
  </r>
  <r>
    <s v="4445 "/>
    <s v="KOCH, DYLAN                                       "/>
    <x v="2"/>
    <s v="030"/>
    <x v="13"/>
    <s v="Y"/>
    <s v="MECHANIC"/>
    <s v="Mechanic"/>
    <x v="0"/>
    <x v="4"/>
  </r>
  <r>
    <s v="4446 "/>
    <s v="OSBORN, KEVIN                                     "/>
    <x v="0"/>
    <s v="200"/>
    <x v="1"/>
    <s v="N"/>
    <s v="DRIVER"/>
    <s v="FEL"/>
    <x v="0"/>
    <x v="9"/>
  </r>
  <r>
    <s v="4446 "/>
    <s v="OSBORN, KEVIN                                     "/>
    <x v="0"/>
    <s v="200"/>
    <x v="11"/>
    <s v="N"/>
    <s v="DRIVER"/>
    <s v="FEL"/>
    <x v="0"/>
    <x v="9"/>
  </r>
  <r>
    <s v="4492 "/>
    <s v="HALLMAN, RODNEY                                   "/>
    <x v="0"/>
    <s v="200"/>
    <x v="11"/>
    <s v="N"/>
    <s v="DRIVER"/>
    <s v="FEL"/>
    <x v="0"/>
    <x v="9"/>
  </r>
  <r>
    <s v="4638 "/>
    <s v="MARTINEZ, FERNANDO                                "/>
    <x v="0"/>
    <s v="090"/>
    <x v="1"/>
    <s v="N"/>
    <s v="DRIVER"/>
    <s v="DEL"/>
    <x v="2"/>
    <x v="3"/>
  </r>
  <r>
    <s v="4773 "/>
    <s v="LEROUE, RANDY                                     "/>
    <x v="0"/>
    <s v="200"/>
    <x v="1"/>
    <s v="N"/>
    <s v="DRIVER"/>
    <s v="FEL"/>
    <x v="0"/>
    <x v="9"/>
  </r>
  <r>
    <s v="4977 "/>
    <s v="MITOFF, RICHARD                                   "/>
    <x v="2"/>
    <s v="300"/>
    <x v="1"/>
    <s v="N"/>
    <s v="DRIVER"/>
    <s v="ROL"/>
    <x v="0"/>
    <x v="0"/>
  </r>
  <r>
    <s v="4781 "/>
    <s v="GARCIA, YEIMI                                     "/>
    <x v="0"/>
    <s v="060"/>
    <x v="2"/>
    <s v="N"/>
    <s v="CSR"/>
    <s v="CSR"/>
    <x v="1"/>
    <x v="2"/>
  </r>
  <r>
    <s v="4781 "/>
    <s v="GARCIA, YEIMI                                     "/>
    <x v="0"/>
    <s v="060"/>
    <x v="15"/>
    <s v="Y"/>
    <s v="CSR"/>
    <s v="CSR"/>
    <x v="1"/>
    <x v="2"/>
  </r>
  <r>
    <s v="4781 "/>
    <s v="GARCIA, YEIMI                                     "/>
    <x v="0"/>
    <s v="060"/>
    <x v="14"/>
    <s v="Y"/>
    <s v="CSR"/>
    <s v="CSR"/>
    <x v="1"/>
    <x v="2"/>
  </r>
  <r>
    <s v="4781 "/>
    <s v="GARCIA, YEIMI                                     "/>
    <x v="0"/>
    <s v="060"/>
    <x v="16"/>
    <s v="Y"/>
    <s v="CSR"/>
    <s v="CSR"/>
    <x v="1"/>
    <x v="2"/>
  </r>
  <r>
    <s v="4841 "/>
    <s v="SCHAFFER, MARK                                    "/>
    <x v="0"/>
    <s v="100"/>
    <x v="4"/>
    <s v="N"/>
    <s v="DRIVER"/>
    <s v="ASL"/>
    <x v="0"/>
    <x v="7"/>
  </r>
  <r>
    <s v="3785 "/>
    <s v="HANGARTNER, THOMAS                                "/>
    <x v="1"/>
    <s v="030"/>
    <x v="14"/>
    <s v="Y"/>
    <s v="MECHANIC"/>
    <s v="Mechanic"/>
    <x v="5"/>
    <x v="8"/>
  </r>
  <r>
    <s v="3785 "/>
    <s v="HANGARTNER, THOMAS                                "/>
    <x v="1"/>
    <s v="030"/>
    <x v="13"/>
    <s v="Y"/>
    <s v="MECHANIC"/>
    <s v="Mechanic"/>
    <x v="5"/>
    <x v="8"/>
  </r>
  <r>
    <s v="4085 "/>
    <s v="HANGARTNER, WILLIAM                               "/>
    <x v="0"/>
    <s v="200"/>
    <x v="10"/>
    <s v="N"/>
    <s v="DRIVER"/>
    <s v="FEL"/>
    <x v="0"/>
    <x v="9"/>
  </r>
  <r>
    <s v="4085 "/>
    <s v="HANGARTNER, WILLIAM                               "/>
    <x v="0"/>
    <s v="200"/>
    <x v="11"/>
    <s v="N"/>
    <s v="DRIVER"/>
    <s v="FEL"/>
    <x v="0"/>
    <x v="9"/>
  </r>
  <r>
    <s v="4085 "/>
    <s v="HANGARTNER, WILLIAM                               "/>
    <x v="0"/>
    <s v="200"/>
    <x v="12"/>
    <s v="Y"/>
    <s v="DRIVER"/>
    <s v="FEL"/>
    <x v="0"/>
    <x v="9"/>
  </r>
  <r>
    <s v="4085 "/>
    <s v="HANGARTNER, WILLIAM                               "/>
    <x v="0"/>
    <s v="200"/>
    <x v="14"/>
    <s v="Y"/>
    <s v="DRIVER"/>
    <s v="FEL"/>
    <x v="0"/>
    <x v="9"/>
  </r>
  <r>
    <s v="4085 "/>
    <s v="HANGARTNER, WILLIAM                               "/>
    <x v="0"/>
    <s v="200"/>
    <x v="13"/>
    <s v="Y"/>
    <s v="DRIVER"/>
    <s v="FEL"/>
    <x v="0"/>
    <x v="9"/>
  </r>
  <r>
    <s v="4124 "/>
    <s v="CUEVAS, JOSE                                      "/>
    <x v="2"/>
    <s v="030"/>
    <x v="4"/>
    <s v="N"/>
    <s v="MECHANIC"/>
    <s v="Mechanic"/>
    <x v="5"/>
    <x v="8"/>
  </r>
  <r>
    <s v="4124 "/>
    <s v="CUEVAS, JOSE                                      "/>
    <x v="2"/>
    <s v="030"/>
    <x v="9"/>
    <s v="Y"/>
    <s v="MECHANIC"/>
    <s v="Mechanic"/>
    <x v="5"/>
    <x v="8"/>
  </r>
  <r>
    <s v="4161 "/>
    <s v="BREADY, LORI                                      "/>
    <x v="0"/>
    <s v="020"/>
    <x v="15"/>
    <s v="Y"/>
    <s v="UTILITY"/>
    <s v="Utility"/>
    <x v="2"/>
    <x v="3"/>
  </r>
  <r>
    <s v="4161 "/>
    <s v="BREADY, LORI                                      "/>
    <x v="0"/>
    <s v="020"/>
    <x v="16"/>
    <s v="Y"/>
    <s v="UTILITY"/>
    <s v="Utility"/>
    <x v="2"/>
    <x v="3"/>
  </r>
  <r>
    <s v="4289 "/>
    <s v="MENDOZA, LINDA                                    "/>
    <x v="0"/>
    <s v="060"/>
    <x v="4"/>
    <s v="N"/>
    <s v="CSR"/>
    <s v="CSR"/>
    <x v="1"/>
    <x v="2"/>
  </r>
  <r>
    <s v="4289 "/>
    <s v="MENDOZA, LINDA                                    "/>
    <x v="0"/>
    <s v="060"/>
    <x v="5"/>
    <s v="N"/>
    <s v="CSR"/>
    <s v="CSR"/>
    <x v="1"/>
    <x v="2"/>
  </r>
  <r>
    <s v="4289 "/>
    <s v="MENDOZA, LINDA                                    "/>
    <x v="0"/>
    <s v="060"/>
    <x v="6"/>
    <s v="Y"/>
    <s v="CSR"/>
    <s v="CSR"/>
    <x v="1"/>
    <x v="2"/>
  </r>
  <r>
    <s v="4289 "/>
    <s v="MENDOZA, LINDA                                    "/>
    <x v="0"/>
    <s v="060"/>
    <x v="9"/>
    <s v="Y"/>
    <s v="CSR"/>
    <s v="CSR"/>
    <x v="1"/>
    <x v="2"/>
  </r>
  <r>
    <s v="4289 "/>
    <s v="MENDOZA, LINDA                                    "/>
    <x v="0"/>
    <s v="060"/>
    <x v="3"/>
    <s v="Y"/>
    <s v="CSR"/>
    <s v="CSR"/>
    <x v="1"/>
    <x v="2"/>
  </r>
  <r>
    <s v="4293 "/>
    <s v="CRUME, JAY                                        "/>
    <x v="0"/>
    <s v="100"/>
    <x v="4"/>
    <s v="N"/>
    <s v="DRIVER"/>
    <s v="ASL"/>
    <x v="0"/>
    <x v="9"/>
  </r>
  <r>
    <s v="4293 "/>
    <s v="CRUME, JAY                                        "/>
    <x v="0"/>
    <s v="100"/>
    <x v="5"/>
    <s v="N"/>
    <s v="DRIVER"/>
    <s v="ASL"/>
    <x v="0"/>
    <x v="9"/>
  </r>
  <r>
    <s v="4293 "/>
    <s v="CRUME, JAY                                        "/>
    <x v="0"/>
    <s v="100"/>
    <x v="8"/>
    <s v="Y"/>
    <s v="DRIVER"/>
    <s v="ASL"/>
    <x v="0"/>
    <x v="9"/>
  </r>
  <r>
    <s v="4293 "/>
    <s v="CRUME, JAY                                        "/>
    <x v="0"/>
    <s v="100"/>
    <x v="3"/>
    <s v="Y"/>
    <s v="DRIVER"/>
    <s v="ASL"/>
    <x v="0"/>
    <x v="9"/>
  </r>
  <r>
    <s v="4315 "/>
    <s v="ESPARZA, BERNABE                                  "/>
    <x v="2"/>
    <s v="100"/>
    <x v="1"/>
    <s v="N"/>
    <s v="DRIVER"/>
    <s v="ASL"/>
    <x v="0"/>
    <x v="0"/>
  </r>
  <r>
    <s v="4315 "/>
    <s v="ESPARZA, BERNABE                                  "/>
    <x v="2"/>
    <s v="100"/>
    <x v="2"/>
    <s v="N"/>
    <s v="DRIVER"/>
    <s v="ASL"/>
    <x v="0"/>
    <x v="0"/>
  </r>
  <r>
    <s v="4315 "/>
    <s v="ESPARZA, BERNABE                                  "/>
    <x v="2"/>
    <s v="100"/>
    <x v="15"/>
    <s v="Y"/>
    <s v="DRIVER"/>
    <s v="ASL"/>
    <x v="0"/>
    <x v="0"/>
  </r>
  <r>
    <s v="4315 "/>
    <s v="ESPARZA, BERNABE                                  "/>
    <x v="2"/>
    <s v="300"/>
    <x v="12"/>
    <s v="Y"/>
    <s v="DRIVER"/>
    <s v="ROL"/>
    <x v="0"/>
    <x v="0"/>
  </r>
  <r>
    <s v="4315 "/>
    <s v="ESPARZA, BERNABE                                  "/>
    <x v="2"/>
    <s v="300"/>
    <x v="14"/>
    <s v="Y"/>
    <s v="DRIVER"/>
    <s v="ROL"/>
    <x v="0"/>
    <x v="0"/>
  </r>
  <r>
    <s v="4315 "/>
    <s v="ESPARZA, BERNABE                                  "/>
    <x v="2"/>
    <s v="300"/>
    <x v="13"/>
    <s v="Y"/>
    <s v="DRIVER"/>
    <s v="ROL"/>
    <x v="0"/>
    <x v="0"/>
  </r>
  <r>
    <s v="4362 "/>
    <s v="HIEBERT, CODEY                                    "/>
    <x v="2"/>
    <s v="090"/>
    <x v="6"/>
    <s v="Y"/>
    <s v="DRIVER"/>
    <s v="DEL"/>
    <x v="0"/>
    <x v="4"/>
  </r>
  <r>
    <s v="4362 "/>
    <s v="HIEBERT, CODEY                                    "/>
    <x v="2"/>
    <s v="090"/>
    <x v="9"/>
    <s v="Y"/>
    <s v="DRIVER"/>
    <s v="DEL"/>
    <x v="0"/>
    <x v="4"/>
  </r>
  <r>
    <s v="4362 "/>
    <s v="HIEBERT, CODEY                                    "/>
    <x v="2"/>
    <s v="090"/>
    <x v="3"/>
    <s v="Y"/>
    <s v="DRIVER"/>
    <s v="DEL"/>
    <x v="0"/>
    <x v="4"/>
  </r>
  <r>
    <s v="4445 "/>
    <s v="KOCH, DYLAN                                       "/>
    <x v="2"/>
    <s v="30 "/>
    <x v="17"/>
    <s v="Y"/>
    <s v="--"/>
    <s v="--"/>
    <x v="0"/>
    <x v="4"/>
  </r>
  <r>
    <s v="4446 "/>
    <s v="OSBORN, KEVIN                                     "/>
    <x v="0"/>
    <s v="200"/>
    <x v="2"/>
    <s v="N"/>
    <s v="DRIVER"/>
    <s v="FEL"/>
    <x v="0"/>
    <x v="9"/>
  </r>
  <r>
    <s v="4492 "/>
    <s v="HALLMAN, RODNEY                                   "/>
    <x v="0"/>
    <s v="200"/>
    <x v="1"/>
    <s v="N"/>
    <s v="DRIVER"/>
    <s v="FEL"/>
    <x v="0"/>
    <x v="9"/>
  </r>
  <r>
    <s v="4492 "/>
    <s v="HALLMAN, RODNEY                                   "/>
    <x v="0"/>
    <s v="200"/>
    <x v="12"/>
    <s v="Y"/>
    <s v="DRIVER"/>
    <s v="FEL"/>
    <x v="0"/>
    <x v="9"/>
  </r>
  <r>
    <s v="4492 "/>
    <s v="HALLMAN, RODNEY                                   "/>
    <x v="0"/>
    <s v="200"/>
    <x v="14"/>
    <s v="Y"/>
    <s v="DRIVER"/>
    <s v="FEL"/>
    <x v="0"/>
    <x v="9"/>
  </r>
  <r>
    <s v="4492 "/>
    <s v="HALLMAN, RODNEY                                   "/>
    <x v="0"/>
    <s v="200"/>
    <x v="13"/>
    <s v="Y"/>
    <s v="DRIVER"/>
    <s v="FEL"/>
    <x v="0"/>
    <x v="9"/>
  </r>
  <r>
    <s v="6131 "/>
    <s v="STEARNS, SHAY                                     "/>
    <x v="0"/>
    <s v="100"/>
    <x v="1"/>
    <s v="N"/>
    <s v="DRIVER"/>
    <s v="ASL"/>
    <x v="0"/>
    <x v="7"/>
  </r>
  <r>
    <s v="644  "/>
    <s v="POURATANO, SHIRLEY                                "/>
    <x v="0"/>
    <s v="062"/>
    <x v="1"/>
    <s v="N"/>
    <s v="ACCOUNTING"/>
    <s v="Accounting"/>
    <x v="4"/>
    <x v="11"/>
  </r>
  <r>
    <s v="4781 "/>
    <s v="GARCIA, YEIMI                                     "/>
    <x v="0"/>
    <s v="060"/>
    <x v="10"/>
    <s v="N"/>
    <s v="CSR"/>
    <s v="CSR"/>
    <x v="1"/>
    <x v="2"/>
  </r>
  <r>
    <s v="4781 "/>
    <s v="GARCIA, YEIMI                                     "/>
    <x v="0"/>
    <s v="060"/>
    <x v="11"/>
    <s v="N"/>
    <s v="CSR"/>
    <s v="CSR"/>
    <x v="1"/>
    <x v="2"/>
  </r>
  <r>
    <s v="4781 "/>
    <s v="GARCIA, YEIMI                                     "/>
    <x v="0"/>
    <s v="060"/>
    <x v="12"/>
    <s v="Y"/>
    <s v="CSR"/>
    <s v="CSR"/>
    <x v="1"/>
    <x v="2"/>
  </r>
  <r>
    <s v="4781 "/>
    <s v="GARCIA, YEIMI                                     "/>
    <x v="0"/>
    <s v="060"/>
    <x v="13"/>
    <s v="Y"/>
    <s v="CSR"/>
    <s v="CSR"/>
    <x v="1"/>
    <x v="2"/>
  </r>
  <r>
    <s v="4841 "/>
    <s v="SCHAFFER, MARK                                    "/>
    <x v="0"/>
    <s v="100"/>
    <x v="10"/>
    <s v="N"/>
    <s v="DRIVER"/>
    <s v="ASL"/>
    <x v="0"/>
    <x v="7"/>
  </r>
  <r>
    <s v="4841 "/>
    <s v="SCHAFFER, MARK                                    "/>
    <x v="0"/>
    <s v="100"/>
    <x v="9"/>
    <s v="Y"/>
    <s v="DRIVER"/>
    <s v="ASL"/>
    <x v="0"/>
    <x v="7"/>
  </r>
  <r>
    <s v="6743 "/>
    <s v="SMITH, DERRICK                                    "/>
    <x v="0"/>
    <s v="090"/>
    <x v="1"/>
    <s v="N"/>
    <s v="DRIVER"/>
    <s v="DEL"/>
    <x v="0"/>
    <x v="9"/>
  </r>
  <r>
    <s v="7233 "/>
    <s v="GIES, RICHARD                                     "/>
    <x v="0"/>
    <s v="300"/>
    <x v="1"/>
    <s v="N"/>
    <s v="DRIVER"/>
    <s v="ROL"/>
    <x v="0"/>
    <x v="0"/>
  </r>
  <r>
    <s v="7325 "/>
    <s v="COLEMAN, MAXWELL                                  "/>
    <x v="3"/>
    <s v="200"/>
    <x v="1"/>
    <s v="N"/>
    <s v="DRIVER"/>
    <s v="FEL"/>
    <x v="0"/>
    <x v="9"/>
  </r>
  <r>
    <s v="8932 "/>
    <s v="PEREZ OLIVO, JOSE                                 "/>
    <x v="2"/>
    <s v="300"/>
    <x v="1"/>
    <s v="N"/>
    <s v="DRIVER"/>
    <s v="ROL"/>
    <x v="0"/>
    <x v="7"/>
  </r>
  <r>
    <s v="9016 "/>
    <s v="AUSTIN, PAUL                                      "/>
    <x v="3"/>
    <s v="030"/>
    <x v="1"/>
    <s v="N"/>
    <s v="MECHANIC"/>
    <s v="Mechanic"/>
    <x v="5"/>
    <x v="8"/>
  </r>
  <r>
    <s v="9252 "/>
    <s v="MILTON, MICHAEL                                   "/>
    <x v="1"/>
    <s v="020"/>
    <x v="1"/>
    <s v="N"/>
    <s v="UTILITY"/>
    <s v="Utility"/>
    <x v="2"/>
    <x v="3"/>
  </r>
  <r>
    <s v="4221 "/>
    <s v="RANSOM, NATASSJA                                  "/>
    <x v="0"/>
    <s v="060"/>
    <x v="1"/>
    <s v="N"/>
    <s v="CSR"/>
    <s v="CSR"/>
    <x v="1"/>
    <x v="2"/>
  </r>
  <r>
    <s v="4990 "/>
    <s v="FLORES, VICTOR                                    "/>
    <x v="0"/>
    <s v="060"/>
    <x v="4"/>
    <s v="N"/>
    <s v="CSR"/>
    <s v="CSR"/>
    <x v="1"/>
    <x v="2"/>
  </r>
  <r>
    <s v="4990 "/>
    <s v="FLORES, VICTOR                                    "/>
    <x v="0"/>
    <s v="060"/>
    <x v="5"/>
    <s v="N"/>
    <s v="CSR"/>
    <s v="CSR"/>
    <x v="1"/>
    <x v="2"/>
  </r>
  <r>
    <s v="4934 "/>
    <s v="CARAWAY, BENJAMIN                                 "/>
    <x v="0"/>
    <s v="090"/>
    <x v="1"/>
    <s v="N"/>
    <s v="DRIVER"/>
    <s v="DEL"/>
    <x v="0"/>
    <x v="4"/>
  </r>
  <r>
    <s v="5915 "/>
    <s v="GOMEZ, FRED                                       "/>
    <x v="1"/>
    <s v="100"/>
    <x v="1"/>
    <s v="N"/>
    <s v="DRIVER"/>
    <s v="ASL"/>
    <x v="0"/>
    <x v="7"/>
  </r>
  <r>
    <s v="4781 "/>
    <s v="GARCIA, YEIMI                                     "/>
    <x v="0"/>
    <s v="060"/>
    <x v="4"/>
    <s v="N"/>
    <s v="CSR"/>
    <s v="CSR"/>
    <x v="1"/>
    <x v="2"/>
  </r>
  <r>
    <s v="4781 "/>
    <s v="GARCIA, YEIMI                                     "/>
    <x v="0"/>
    <s v="060"/>
    <x v="5"/>
    <s v="N"/>
    <s v="CSR"/>
    <s v="CSR"/>
    <x v="1"/>
    <x v="2"/>
  </r>
  <r>
    <s v="4781 "/>
    <s v="GARCIA, YEIMI                                     "/>
    <x v="0"/>
    <s v="060"/>
    <x v="8"/>
    <s v="Y"/>
    <s v="CSR"/>
    <s v="CSR"/>
    <x v="1"/>
    <x v="2"/>
  </r>
  <r>
    <s v="4781 "/>
    <s v="GARCIA, YEIMI                                     "/>
    <x v="0"/>
    <s v="060"/>
    <x v="17"/>
    <s v="Y"/>
    <s v="CSR"/>
    <s v="CSR"/>
    <x v="1"/>
    <x v="2"/>
  </r>
  <r>
    <s v="4781 "/>
    <s v="GARCIA, YEIMI                                     "/>
    <x v="0"/>
    <s v="060"/>
    <x v="7"/>
    <s v="Y"/>
    <s v="CSR"/>
    <s v="CSR"/>
    <x v="1"/>
    <x v="2"/>
  </r>
  <r>
    <s v="4781 "/>
    <s v="GARCIA, YEIMI                                     "/>
    <x v="0"/>
    <s v="060"/>
    <x v="0"/>
    <s v="Y"/>
    <s v="CSR"/>
    <s v="CSR"/>
    <x v="1"/>
    <x v="2"/>
  </r>
  <r>
    <s v="4841 "/>
    <s v="SCHAFFER, MARK                                    "/>
    <x v="0"/>
    <s v="100"/>
    <x v="1"/>
    <s v="N"/>
    <s v="DRIVER"/>
    <s v="ASL"/>
    <x v="0"/>
    <x v="7"/>
  </r>
  <r>
    <s v="4841 "/>
    <s v="SCHAFFER, MARK                                    "/>
    <x v="0"/>
    <s v="100"/>
    <x v="2"/>
    <s v="N"/>
    <s v="DRIVER"/>
    <s v="ASL"/>
    <x v="0"/>
    <x v="7"/>
  </r>
  <r>
    <s v="4841 "/>
    <s v="SCHAFFER, MARK                                    "/>
    <x v="0"/>
    <s v="100"/>
    <x v="15"/>
    <s v="Y"/>
    <s v="DRIVER"/>
    <s v="ASL"/>
    <x v="0"/>
    <x v="7"/>
  </r>
  <r>
    <s v="4841 "/>
    <s v="SCHAFFER, MARK                                    "/>
    <x v="0"/>
    <s v="100"/>
    <x v="8"/>
    <s v="Y"/>
    <s v="DRIVER"/>
    <s v="ASL"/>
    <x v="0"/>
    <x v="7"/>
  </r>
  <r>
    <s v="4841 "/>
    <s v="SCHAFFER, MARK                                    "/>
    <x v="0"/>
    <s v="100"/>
    <x v="17"/>
    <s v="Y"/>
    <s v="DRIVER"/>
    <s v="ASL"/>
    <x v="0"/>
    <x v="7"/>
  </r>
  <r>
    <s v="4841 "/>
    <s v="SCHAFFER, MARK                                    "/>
    <x v="0"/>
    <s v="100"/>
    <x v="16"/>
    <s v="Y"/>
    <s v="DRIVER"/>
    <s v="ASL"/>
    <x v="0"/>
    <x v="7"/>
  </r>
  <r>
    <s v="7437 "/>
    <s v="WILKENS, JEREMY                                   "/>
    <x v="2"/>
    <s v="300"/>
    <x v="1"/>
    <s v="N"/>
    <s v="DRIVER"/>
    <s v="ROL"/>
    <x v="0"/>
    <x v="0"/>
  </r>
  <r>
    <s v="7602 "/>
    <s v="BOOTHE, DAVID                                     "/>
    <x v="0"/>
    <s v="300"/>
    <x v="1"/>
    <s v="N"/>
    <s v="DRIVER"/>
    <s v="ROL"/>
    <x v="0"/>
    <x v="0"/>
  </r>
  <r>
    <s v="9713 "/>
    <s v="BENNETT, DAVID                                    "/>
    <x v="0"/>
    <s v="100"/>
    <x v="1"/>
    <s v="N"/>
    <s v="DRIVER"/>
    <s v="ASL"/>
    <x v="0"/>
    <x v="7"/>
  </r>
  <r>
    <s v="1527 "/>
    <s v="STEWART, RICKEY                                   "/>
    <x v="0"/>
    <s v="020"/>
    <x v="5"/>
    <s v="N"/>
    <s v="UTILITY"/>
    <s v="Utility"/>
    <x v="2"/>
    <x v="3"/>
  </r>
  <r>
    <s v="3189 "/>
    <s v="AVILA, YADIRA                                     "/>
    <x v="3"/>
    <s v="060"/>
    <x v="5"/>
    <s v="N"/>
    <s v="CSR"/>
    <s v="CSR"/>
    <x v="1"/>
    <x v="2"/>
  </r>
  <r>
    <s v="196  "/>
    <s v="HILL, EUGENE                                      "/>
    <x v="0"/>
    <s v="064"/>
    <x v="5"/>
    <s v="N"/>
    <s v="ADMIN"/>
    <s v="Admin"/>
    <x v="3"/>
    <x v="5"/>
  </r>
  <r>
    <s v="3055 "/>
    <s v="STERLING, DREW                                    "/>
    <x v="2"/>
    <s v="090"/>
    <x v="5"/>
    <s v="N"/>
    <s v="DRIVER"/>
    <s v="DEL"/>
    <x v="0"/>
    <x v="4"/>
  </r>
  <r>
    <s v="4990 "/>
    <s v="FLORES, VICTOR                                    "/>
    <x v="0"/>
    <s v="060"/>
    <x v="1"/>
    <s v="N"/>
    <s v="CSR"/>
    <s v="CSR"/>
    <x v="1"/>
    <x v="2"/>
  </r>
  <r>
    <s v="4990 "/>
    <s v="FLORES, VICTOR                                    "/>
    <x v="0"/>
    <s v="060"/>
    <x v="2"/>
    <s v="N"/>
    <s v="CSR"/>
    <s v="CSR"/>
    <x v="1"/>
    <x v="2"/>
  </r>
  <r>
    <s v="4990 "/>
    <s v="FLORES, VICTOR                                    "/>
    <x v="0"/>
    <s v="060"/>
    <x v="14"/>
    <s v="Y"/>
    <s v="CSR"/>
    <s v="CSR"/>
    <x v="1"/>
    <x v="2"/>
  </r>
  <r>
    <s v="4990 "/>
    <s v="FLORES, VICTOR                                    "/>
    <x v="0"/>
    <s v="060"/>
    <x v="13"/>
    <s v="Y"/>
    <s v="CSR"/>
    <s v="CSR"/>
    <x v="1"/>
    <x v="2"/>
  </r>
  <r>
    <s v="4996 "/>
    <s v="GONZALEZ, KRYSTAL                                 "/>
    <x v="0"/>
    <s v="060"/>
    <x v="14"/>
    <s v="Y"/>
    <s v="CSR"/>
    <s v="CSR"/>
    <x v="1"/>
    <x v="2"/>
  </r>
  <r>
    <s v="4996 "/>
    <s v="GONZALEZ, KRYSTAL                                 "/>
    <x v="0"/>
    <s v="060"/>
    <x v="13"/>
    <s v="Y"/>
    <s v="CSR"/>
    <s v="CSR"/>
    <x v="1"/>
    <x v="2"/>
  </r>
  <r>
    <s v="5035 "/>
    <s v="KINNE, STEVEN                                     "/>
    <x v="0"/>
    <s v="100"/>
    <x v="9"/>
    <s v="Y"/>
    <s v="DRIVER"/>
    <s v="ASL"/>
    <x v="0"/>
    <x v="7"/>
  </r>
  <r>
    <s v="505  "/>
    <s v="AMBS, DON                                         "/>
    <x v="3"/>
    <s v="300"/>
    <x v="4"/>
    <s v="N"/>
    <s v="DRIVER"/>
    <s v="ROL"/>
    <x v="0"/>
    <x v="0"/>
  </r>
  <r>
    <s v="505  "/>
    <s v="AMBS, DON                                         "/>
    <x v="3"/>
    <s v="300"/>
    <x v="15"/>
    <s v="Y"/>
    <s v="DRIVER"/>
    <s v="ROL"/>
    <x v="0"/>
    <x v="0"/>
  </r>
  <r>
    <s v="505  "/>
    <s v="AMBS, DON                                         "/>
    <x v="3"/>
    <s v="300"/>
    <x v="8"/>
    <s v="Y"/>
    <s v="DRIVER"/>
    <s v="ROL"/>
    <x v="0"/>
    <x v="0"/>
  </r>
  <r>
    <s v="505  "/>
    <s v="AMBS, DON                                         "/>
    <x v="3"/>
    <s v="300"/>
    <x v="17"/>
    <s v="Y"/>
    <s v="DRIVER"/>
    <s v="ROL"/>
    <x v="0"/>
    <x v="0"/>
  </r>
  <r>
    <s v="505  "/>
    <s v="AMBS, DON                                         "/>
    <x v="3"/>
    <s v="300"/>
    <x v="7"/>
    <s v="Y"/>
    <s v="DRIVER"/>
    <s v="ROL"/>
    <x v="0"/>
    <x v="0"/>
  </r>
  <r>
    <s v="505  "/>
    <s v="AMBS, DON                                         "/>
    <x v="3"/>
    <s v="300"/>
    <x v="0"/>
    <s v="Y"/>
    <s v="DRIVER"/>
    <s v="ROL"/>
    <x v="0"/>
    <x v="0"/>
  </r>
  <r>
    <s v="505  "/>
    <s v="AMBS, DON                                         "/>
    <x v="3"/>
    <s v="300"/>
    <x v="16"/>
    <s v="Y"/>
    <s v="DRIVER"/>
    <s v="ROL"/>
    <x v="0"/>
    <x v="0"/>
  </r>
  <r>
    <s v="5149 "/>
    <s v="CLAWSON, ROSS                                     "/>
    <x v="0"/>
    <s v="120"/>
    <x v="4"/>
    <s v="N"/>
    <s v="DRIVER"/>
    <s v="REL"/>
    <x v="0"/>
    <x v="1"/>
  </r>
  <r>
    <s v="5149 "/>
    <s v="CLAWSON, ROSS                                     "/>
    <x v="0"/>
    <s v="120"/>
    <x v="5"/>
    <s v="N"/>
    <s v="DRIVER"/>
    <s v="REL"/>
    <x v="0"/>
    <x v="1"/>
  </r>
  <r>
    <s v="5149 "/>
    <s v="CLAWSON, ROSS                                     "/>
    <x v="0"/>
    <s v="120"/>
    <x v="6"/>
    <s v="Y"/>
    <s v="DRIVER"/>
    <s v="REL"/>
    <x v="0"/>
    <x v="1"/>
  </r>
  <r>
    <s v="5149 "/>
    <s v="CLAWSON, ROSS                                     "/>
    <x v="0"/>
    <s v="120"/>
    <x v="9"/>
    <s v="Y"/>
    <s v="DRIVER"/>
    <s v="REL"/>
    <x v="0"/>
    <x v="1"/>
  </r>
  <r>
    <s v="5149 "/>
    <s v="CLAWSON, ROSS                                     "/>
    <x v="0"/>
    <s v="120"/>
    <x v="3"/>
    <s v="Y"/>
    <s v="DRIVER"/>
    <s v="REL"/>
    <x v="0"/>
    <x v="1"/>
  </r>
  <r>
    <s v="4638 "/>
    <s v="MARTINEZ, FERNANDO                                "/>
    <x v="0"/>
    <s v="020"/>
    <x v="5"/>
    <s v="N"/>
    <s v="UTILITY"/>
    <s v="Utility"/>
    <x v="2"/>
    <x v="3"/>
  </r>
  <r>
    <s v="4773 "/>
    <s v="LEROUE, RANDY                                     "/>
    <x v="0"/>
    <s v="200"/>
    <x v="5"/>
    <s v="N"/>
    <s v="DRIVER"/>
    <s v="FEL"/>
    <x v="0"/>
    <x v="9"/>
  </r>
  <r>
    <s v="4934 "/>
    <s v="CARAWAY, BENJAMIN                                 "/>
    <x v="0"/>
    <s v="090"/>
    <x v="5"/>
    <s v="N"/>
    <s v="DRIVER"/>
    <s v="DEL"/>
    <x v="0"/>
    <x v="4"/>
  </r>
  <r>
    <s v="4977 "/>
    <s v="MITOFF, RICHARD                                   "/>
    <x v="2"/>
    <s v="300"/>
    <x v="5"/>
    <s v="N"/>
    <s v="DRIVER"/>
    <s v="ROL"/>
    <x v="0"/>
    <x v="0"/>
  </r>
  <r>
    <s v="5366 "/>
    <s v="Ramos, Satero                                     "/>
    <x v="2"/>
    <s v="300"/>
    <x v="0"/>
    <s v="Y"/>
    <s v="DRIVER"/>
    <s v="ROL"/>
    <x v="0"/>
    <x v="0"/>
  </r>
  <r>
    <s v="5377 "/>
    <s v="GUZMAN, ARACELI                                   "/>
    <x v="0"/>
    <s v="060"/>
    <x v="6"/>
    <s v="Y"/>
    <s v="CSR"/>
    <s v="CSR"/>
    <x v="1"/>
    <x v="19"/>
  </r>
  <r>
    <s v="5377 "/>
    <s v="GUZMAN, ARACELI                                   "/>
    <x v="0"/>
    <s v="060"/>
    <x v="9"/>
    <s v="Y"/>
    <s v="CSR"/>
    <s v="CSR"/>
    <x v="1"/>
    <x v="19"/>
  </r>
  <r>
    <s v="5377 "/>
    <s v="GUZMAN, ARACELI                                   "/>
    <x v="0"/>
    <s v="060"/>
    <x v="3"/>
    <s v="Y"/>
    <s v="CSR"/>
    <s v="CSR"/>
    <x v="1"/>
    <x v="19"/>
  </r>
  <r>
    <s v="5426 "/>
    <s v="ZAMORA, OSCAR                                     "/>
    <x v="0"/>
    <s v="100"/>
    <x v="12"/>
    <s v="Y"/>
    <s v="DRIVER"/>
    <s v="ASL"/>
    <x v="0"/>
    <x v="20"/>
  </r>
  <r>
    <s v="5426 "/>
    <s v="ZAMORA, OSCAR                                     "/>
    <x v="0"/>
    <s v="100"/>
    <x v="14"/>
    <s v="Y"/>
    <s v="DRIVER"/>
    <s v="ASL"/>
    <x v="0"/>
    <x v="20"/>
  </r>
  <r>
    <s v="5426 "/>
    <s v="ZAMORA, OSCAR                                     "/>
    <x v="0"/>
    <s v="100"/>
    <x v="13"/>
    <s v="Y"/>
    <s v="DRIVER"/>
    <s v="ASL"/>
    <x v="0"/>
    <x v="20"/>
  </r>
  <r>
    <s v="5426 "/>
    <s v="ZAMORA, OSCAR                                     "/>
    <x v="0"/>
    <s v="200"/>
    <x v="3"/>
    <s v="Y"/>
    <s v="DRIVER"/>
    <s v="FEL"/>
    <x v="0"/>
    <x v="20"/>
  </r>
  <r>
    <s v="4841 "/>
    <s v="SCHAFFER, MARK                                    "/>
    <x v="0"/>
    <s v="100"/>
    <x v="11"/>
    <s v="N"/>
    <s v="DRIVER"/>
    <s v="ASL"/>
    <x v="0"/>
    <x v="7"/>
  </r>
  <r>
    <s v="4841 "/>
    <s v="SCHAFFER, MARK                                    "/>
    <x v="0"/>
    <s v="100"/>
    <x v="12"/>
    <s v="Y"/>
    <s v="DRIVER"/>
    <s v="ASL"/>
    <x v="0"/>
    <x v="7"/>
  </r>
  <r>
    <s v="4841 "/>
    <s v="SCHAFFER, MARK                                    "/>
    <x v="0"/>
    <s v="100"/>
    <x v="14"/>
    <s v="Y"/>
    <s v="DRIVER"/>
    <s v="ASL"/>
    <x v="0"/>
    <x v="7"/>
  </r>
  <r>
    <s v="4841 "/>
    <s v="SCHAFFER, MARK                                    "/>
    <x v="0"/>
    <s v="100"/>
    <x v="13"/>
    <s v="Y"/>
    <s v="DRIVER"/>
    <s v="ASL"/>
    <x v="0"/>
    <x v="7"/>
  </r>
  <r>
    <s v="6131 "/>
    <s v="STEARNS, SHAY                                     "/>
    <x v="0"/>
    <s v="100"/>
    <x v="5"/>
    <s v="N"/>
    <s v="DRIVER"/>
    <s v="ASL"/>
    <x v="0"/>
    <x v="7"/>
  </r>
  <r>
    <s v="644  "/>
    <s v="POURATANO, SHIRLEY                                "/>
    <x v="0"/>
    <s v="062"/>
    <x v="5"/>
    <s v="N"/>
    <s v="ACCOUNTING"/>
    <s v="Accounting"/>
    <x v="4"/>
    <x v="11"/>
  </r>
  <r>
    <s v="6743 "/>
    <s v="SMITH, DERRICK                                    "/>
    <x v="0"/>
    <s v="090"/>
    <x v="5"/>
    <s v="N"/>
    <s v="DRIVER"/>
    <s v="DEL"/>
    <x v="0"/>
    <x v="9"/>
  </r>
  <r>
    <s v="7602 "/>
    <s v="BOOTHE, DAVID                                     "/>
    <x v="0"/>
    <s v="300"/>
    <x v="5"/>
    <s v="N"/>
    <s v="DRIVER"/>
    <s v="ROL"/>
    <x v="0"/>
    <x v="0"/>
  </r>
  <r>
    <s v="7229 "/>
    <s v="KNODE, MITCHELL                                   "/>
    <x v="0"/>
    <s v="020"/>
    <x v="5"/>
    <s v="N"/>
    <s v="UTILITY"/>
    <s v="Utility"/>
    <x v="2"/>
    <x v="3"/>
  </r>
  <r>
    <s v="4990 "/>
    <s v="FLORES, VICTOR                                    "/>
    <x v="0"/>
    <s v="060"/>
    <x v="11"/>
    <s v="N"/>
    <s v="CSR"/>
    <s v="CSR"/>
    <x v="1"/>
    <x v="2"/>
  </r>
  <r>
    <s v="4990 "/>
    <s v="FLORES, VICTOR                                    "/>
    <x v="0"/>
    <s v="060"/>
    <x v="12"/>
    <s v="Y"/>
    <s v="CSR"/>
    <s v="CSR"/>
    <x v="1"/>
    <x v="2"/>
  </r>
  <r>
    <s v="4996 "/>
    <s v="GONZALEZ, KRYSTAL                                 "/>
    <x v="0"/>
    <s v="060"/>
    <x v="8"/>
    <s v="Y"/>
    <s v="CSR"/>
    <s v="CSR"/>
    <x v="1"/>
    <x v="2"/>
  </r>
  <r>
    <s v="4996 "/>
    <s v="GONZALEZ, KRYSTAL                                 "/>
    <x v="0"/>
    <s v="060"/>
    <x v="17"/>
    <s v="Y"/>
    <s v="CSR"/>
    <s v="CSR"/>
    <x v="1"/>
    <x v="2"/>
  </r>
  <r>
    <s v="4996 "/>
    <s v="GONZALEZ, KRYSTAL                                 "/>
    <x v="0"/>
    <s v="060"/>
    <x v="7"/>
    <s v="Y"/>
    <s v="CSR"/>
    <s v="CSR"/>
    <x v="1"/>
    <x v="2"/>
  </r>
  <r>
    <s v="4996 "/>
    <s v="GONZALEZ, KRYSTAL                                 "/>
    <x v="0"/>
    <s v="060"/>
    <x v="0"/>
    <s v="Y"/>
    <s v="CSR"/>
    <s v="CSR"/>
    <x v="1"/>
    <x v="2"/>
  </r>
  <r>
    <s v="4996 "/>
    <s v="GONZALEZ, KRYSTAL                                 "/>
    <x v="0"/>
    <s v="060"/>
    <x v="16"/>
    <s v="Y"/>
    <s v="CSR"/>
    <s v="CSR"/>
    <x v="1"/>
    <x v="2"/>
  </r>
  <r>
    <s v="5035 "/>
    <s v="KINNE, STEVEN                                     "/>
    <x v="0"/>
    <s v="100"/>
    <x v="8"/>
    <s v="Y"/>
    <s v="DRIVER"/>
    <s v="ASL"/>
    <x v="0"/>
    <x v="7"/>
  </r>
  <r>
    <s v="5035 "/>
    <s v="KINNE, STEVEN                                     "/>
    <x v="0"/>
    <s v="100"/>
    <x v="3"/>
    <s v="Y"/>
    <s v="DRIVER"/>
    <s v="ASL"/>
    <x v="0"/>
    <x v="7"/>
  </r>
  <r>
    <s v="505  "/>
    <s v="AMBS, DON                                         "/>
    <x v="3"/>
    <s v="300"/>
    <x v="1"/>
    <s v="N"/>
    <s v="DRIVER"/>
    <s v="ROL"/>
    <x v="0"/>
    <x v="0"/>
  </r>
  <r>
    <s v="505  "/>
    <s v="AMBS, DON                                         "/>
    <x v="3"/>
    <s v="300"/>
    <x v="5"/>
    <s v="N"/>
    <s v="DRIVER"/>
    <s v="ROL"/>
    <x v="0"/>
    <x v="0"/>
  </r>
  <r>
    <s v="505  "/>
    <s v="AMBS, DON                                         "/>
    <x v="3"/>
    <s v="300"/>
    <x v="6"/>
    <s v="Y"/>
    <s v="DRIVER"/>
    <s v="ROL"/>
    <x v="0"/>
    <x v="0"/>
  </r>
  <r>
    <s v="505  "/>
    <s v="AMBS, DON                                         "/>
    <x v="3"/>
    <s v="300"/>
    <x v="9"/>
    <s v="Y"/>
    <s v="DRIVER"/>
    <s v="ROL"/>
    <x v="0"/>
    <x v="0"/>
  </r>
  <r>
    <s v="505  "/>
    <s v="AMBS, DON                                         "/>
    <x v="3"/>
    <s v="300"/>
    <x v="3"/>
    <s v="Y"/>
    <s v="DRIVER"/>
    <s v="ROL"/>
    <x v="0"/>
    <x v="0"/>
  </r>
  <r>
    <s v="5149 "/>
    <s v="CLAWSON, ROSS                                     "/>
    <x v="0"/>
    <s v="120"/>
    <x v="11"/>
    <s v="N"/>
    <s v="DRIVER"/>
    <s v="REL"/>
    <x v="0"/>
    <x v="1"/>
  </r>
  <r>
    <s v="5149 "/>
    <s v="CLAWSON, ROSS                                     "/>
    <x v="0"/>
    <s v="120"/>
    <x v="12"/>
    <s v="Y"/>
    <s v="DRIVER"/>
    <s v="REL"/>
    <x v="0"/>
    <x v="1"/>
  </r>
  <r>
    <s v="7325 "/>
    <s v="COLEMAN, MAXWELL                                  "/>
    <x v="3"/>
    <s v="200"/>
    <x v="5"/>
    <s v="N"/>
    <s v="DRIVER"/>
    <s v="FEL"/>
    <x v="0"/>
    <x v="9"/>
  </r>
  <r>
    <s v="5274 "/>
    <s v="KINNE, SCHUYLENA                                  "/>
    <x v="4"/>
    <s v="092"/>
    <x v="9"/>
    <s v="Y"/>
    <s v="DRIVER"/>
    <s v="Septic"/>
    <x v="0"/>
    <x v="10"/>
  </r>
  <r>
    <s v="5274 "/>
    <s v="KINNE, SCHUYLENA                                  "/>
    <x v="4"/>
    <s v="092"/>
    <x v="3"/>
    <s v="Y"/>
    <s v="DRIVER"/>
    <s v="Septic"/>
    <x v="0"/>
    <x v="10"/>
  </r>
  <r>
    <s v="9713 "/>
    <s v="BENNETT, DAVID                                    "/>
    <x v="0"/>
    <s v="100"/>
    <x v="5"/>
    <s v="N"/>
    <s v="DRIVER"/>
    <s v="ASL"/>
    <x v="0"/>
    <x v="7"/>
  </r>
  <r>
    <s v="5366 "/>
    <s v="Ramos, Satero                                     "/>
    <x v="2"/>
    <s v="300"/>
    <x v="8"/>
    <s v="Y"/>
    <s v="DRIVER"/>
    <s v="ROL"/>
    <x v="0"/>
    <x v="0"/>
  </r>
  <r>
    <s v="5366 "/>
    <s v="Ramos, Satero                                     "/>
    <x v="2"/>
    <s v="300"/>
    <x v="17"/>
    <s v="Y"/>
    <s v="DRIVER"/>
    <s v="ROL"/>
    <x v="0"/>
    <x v="0"/>
  </r>
  <r>
    <s v="5366 "/>
    <s v="Ramos, Satero                                     "/>
    <x v="2"/>
    <s v="300"/>
    <x v="7"/>
    <s v="Y"/>
    <s v="DRIVER"/>
    <s v="ROL"/>
    <x v="0"/>
    <x v="0"/>
  </r>
  <r>
    <s v="5377 "/>
    <s v="GUZMAN, ARACELI                                   "/>
    <x v="0"/>
    <s v="060"/>
    <x v="4"/>
    <s v="N"/>
    <s v="CSR"/>
    <s v="CSR"/>
    <x v="1"/>
    <x v="19"/>
  </r>
  <r>
    <s v="5377 "/>
    <s v="GUZMAN, ARACELI                                   "/>
    <x v="0"/>
    <s v="060"/>
    <x v="11"/>
    <s v="N"/>
    <s v="CSR"/>
    <s v="CSR"/>
    <x v="1"/>
    <x v="19"/>
  </r>
  <r>
    <s v="5377 "/>
    <s v="GUZMAN, ARACELI                                   "/>
    <x v="0"/>
    <s v="060"/>
    <x v="12"/>
    <s v="Y"/>
    <s v="CSR"/>
    <s v="CSR"/>
    <x v="1"/>
    <x v="19"/>
  </r>
  <r>
    <s v="5377 "/>
    <s v="GUZMAN, ARACELI                                   "/>
    <x v="0"/>
    <s v="060"/>
    <x v="14"/>
    <s v="Y"/>
    <s v="CSR"/>
    <s v="CSR"/>
    <x v="1"/>
    <x v="19"/>
  </r>
  <r>
    <s v="5377 "/>
    <s v="GUZMAN, ARACELI                                   "/>
    <x v="0"/>
    <s v="060"/>
    <x v="13"/>
    <s v="Y"/>
    <s v="CSR"/>
    <s v="CSR"/>
    <x v="1"/>
    <x v="19"/>
  </r>
  <r>
    <s v="5426 "/>
    <s v="ZAMORA, OSCAR                                     "/>
    <x v="0"/>
    <s v="100"/>
    <x v="10"/>
    <s v="N"/>
    <s v="DRIVER"/>
    <s v="ASL"/>
    <x v="0"/>
    <x v="20"/>
  </r>
  <r>
    <s v="5426 "/>
    <s v="ZAMORA, OSCAR                                     "/>
    <x v="0"/>
    <s v="100"/>
    <x v="2"/>
    <s v="N"/>
    <s v="DRIVER"/>
    <s v="ASL"/>
    <x v="0"/>
    <x v="20"/>
  </r>
  <r>
    <s v="5426 "/>
    <s v="ZAMORA, OSCAR                                     "/>
    <x v="0"/>
    <s v="100"/>
    <x v="15"/>
    <s v="Y"/>
    <s v="DRIVER"/>
    <s v="ASL"/>
    <x v="0"/>
    <x v="20"/>
  </r>
  <r>
    <s v="5426 "/>
    <s v="ZAMORA, OSCAR                                     "/>
    <x v="0"/>
    <s v="100"/>
    <x v="8"/>
    <s v="Y"/>
    <s v="DRIVER"/>
    <s v="ASL"/>
    <x v="0"/>
    <x v="20"/>
  </r>
  <r>
    <s v="5426 "/>
    <s v="ZAMORA, OSCAR                                     "/>
    <x v="0"/>
    <s v="100"/>
    <x v="17"/>
    <s v="Y"/>
    <s v="DRIVER"/>
    <s v="ASL"/>
    <x v="0"/>
    <x v="20"/>
  </r>
  <r>
    <s v="5426 "/>
    <s v="ZAMORA, OSCAR                                     "/>
    <x v="0"/>
    <s v="100"/>
    <x v="7"/>
    <s v="Y"/>
    <s v="DRIVER"/>
    <s v="ASL"/>
    <x v="0"/>
    <x v="20"/>
  </r>
  <r>
    <s v="5426 "/>
    <s v="ZAMORA, OSCAR                                     "/>
    <x v="0"/>
    <s v="200"/>
    <x v="7"/>
    <s v="Y"/>
    <s v="DRIVER"/>
    <s v="FEL"/>
    <x v="0"/>
    <x v="20"/>
  </r>
  <r>
    <s v="5426 "/>
    <s v="ZAMORA, OSCAR                                     "/>
    <x v="0"/>
    <s v="200"/>
    <x v="0"/>
    <s v="Y"/>
    <s v="DRIVER"/>
    <s v="FEL"/>
    <x v="0"/>
    <x v="20"/>
  </r>
  <r>
    <s v="5426 "/>
    <s v="ZAMORA, OSCAR                                     "/>
    <x v="0"/>
    <s v="200"/>
    <x v="16"/>
    <s v="Y"/>
    <s v="DRIVER"/>
    <s v="FEL"/>
    <x v="0"/>
    <x v="20"/>
  </r>
  <r>
    <s v="5569 "/>
    <s v="CONTRERAS, RAFAEL JR                              "/>
    <x v="2"/>
    <s v="300"/>
    <x v="4"/>
    <s v="N"/>
    <s v="DRIVER"/>
    <s v="ROL"/>
    <x v="0"/>
    <x v="0"/>
  </r>
  <r>
    <s v="5569 "/>
    <s v="CONTRERAS, RAFAEL JR                              "/>
    <x v="2"/>
    <s v="300"/>
    <x v="11"/>
    <s v="N"/>
    <s v="DRIVER"/>
    <s v="ROL"/>
    <x v="0"/>
    <x v="0"/>
  </r>
  <r>
    <s v="5569 "/>
    <s v="CONTRERAS, RAFAEL JR                              "/>
    <x v="2"/>
    <s v="300"/>
    <x v="12"/>
    <s v="Y"/>
    <s v="DRIVER"/>
    <s v="ROL"/>
    <x v="0"/>
    <x v="0"/>
  </r>
  <r>
    <s v="5569 "/>
    <s v="CONTRERAS, RAFAEL JR                              "/>
    <x v="2"/>
    <s v="300"/>
    <x v="14"/>
    <s v="Y"/>
    <s v="DRIVER"/>
    <s v="ROL"/>
    <x v="0"/>
    <x v="0"/>
  </r>
  <r>
    <s v="5569 "/>
    <s v="CONTRERAS, RAFAEL JR                              "/>
    <x v="2"/>
    <s v="300"/>
    <x v="13"/>
    <s v="Y"/>
    <s v="DRIVER"/>
    <s v="ROL"/>
    <x v="0"/>
    <x v="0"/>
  </r>
  <r>
    <s v="4221 "/>
    <s v="RANSOM, NATASSJA                                  "/>
    <x v="0"/>
    <s v="060"/>
    <x v="5"/>
    <s v="N"/>
    <s v="CSR"/>
    <s v="CSR"/>
    <x v="1"/>
    <x v="2"/>
  </r>
  <r>
    <s v="4990 "/>
    <s v="FLORES, VICTOR                                    "/>
    <x v="0"/>
    <s v="060"/>
    <x v="6"/>
    <s v="Y"/>
    <s v="CSR"/>
    <s v="CSR"/>
    <x v="1"/>
    <x v="2"/>
  </r>
  <r>
    <s v="4990 "/>
    <s v="FLORES, VICTOR                                    "/>
    <x v="0"/>
    <s v="060"/>
    <x v="9"/>
    <s v="Y"/>
    <s v="CSR"/>
    <s v="CSR"/>
    <x v="1"/>
    <x v="2"/>
  </r>
  <r>
    <s v="4990 "/>
    <s v="FLORES, VICTOR                                    "/>
    <x v="0"/>
    <s v="060"/>
    <x v="3"/>
    <s v="Y"/>
    <s v="CSR"/>
    <s v="CSR"/>
    <x v="1"/>
    <x v="2"/>
  </r>
  <r>
    <s v="4996 "/>
    <s v="GONZALEZ, KRYSTAL                                 "/>
    <x v="0"/>
    <s v="060"/>
    <x v="9"/>
    <s v="Y"/>
    <s v="CSR"/>
    <s v="CSR"/>
    <x v="1"/>
    <x v="2"/>
  </r>
  <r>
    <s v="5035 "/>
    <s v="KINNE, STEVEN                                     "/>
    <x v="0"/>
    <s v="100"/>
    <x v="14"/>
    <s v="Y"/>
    <s v="DRIVER"/>
    <s v="ASL"/>
    <x v="0"/>
    <x v="7"/>
  </r>
  <r>
    <s v="5035 "/>
    <s v="KINNE, STEVEN                                     "/>
    <x v="0"/>
    <s v="100"/>
    <x v="17"/>
    <s v="Y"/>
    <s v="DRIVER"/>
    <s v="ASL"/>
    <x v="0"/>
    <x v="7"/>
  </r>
  <r>
    <s v="5035 "/>
    <s v="KINNE, STEVEN                                     "/>
    <x v="0"/>
    <s v="100"/>
    <x v="7"/>
    <s v="Y"/>
    <s v="DRIVER"/>
    <s v="ASL"/>
    <x v="0"/>
    <x v="7"/>
  </r>
  <r>
    <s v="5035 "/>
    <s v="KINNE, STEVEN                                     "/>
    <x v="0"/>
    <s v="100"/>
    <x v="0"/>
    <s v="Y"/>
    <s v="DRIVER"/>
    <s v="ASL"/>
    <x v="0"/>
    <x v="7"/>
  </r>
  <r>
    <s v="5035 "/>
    <s v="KINNE, STEVEN                                     "/>
    <x v="0"/>
    <s v="100"/>
    <x v="16"/>
    <s v="Y"/>
    <s v="DRIVER"/>
    <s v="ASL"/>
    <x v="0"/>
    <x v="7"/>
  </r>
  <r>
    <s v="505  "/>
    <s v="AMBS, DON                                         "/>
    <x v="3"/>
    <s v="300"/>
    <x v="10"/>
    <s v="N"/>
    <s v="DRIVER"/>
    <s v="ROL"/>
    <x v="0"/>
    <x v="0"/>
  </r>
  <r>
    <s v="505  "/>
    <s v="AMBS, DON                                         "/>
    <x v="3"/>
    <s v="300"/>
    <x v="11"/>
    <s v="N"/>
    <s v="DRIVER"/>
    <s v="ROL"/>
    <x v="0"/>
    <x v="0"/>
  </r>
  <r>
    <s v="505  "/>
    <s v="AMBS, DON                                         "/>
    <x v="3"/>
    <s v="300"/>
    <x v="12"/>
    <s v="Y"/>
    <s v="DRIVER"/>
    <s v="ROL"/>
    <x v="0"/>
    <x v="0"/>
  </r>
  <r>
    <s v="5149 "/>
    <s v="CLAWSON, ROSS                                     "/>
    <x v="0"/>
    <s v="120"/>
    <x v="1"/>
    <s v="N"/>
    <s v="DRIVER"/>
    <s v="REL"/>
    <x v="0"/>
    <x v="1"/>
  </r>
  <r>
    <s v="5149 "/>
    <s v="CLAWSON, ROSS                                     "/>
    <x v="0"/>
    <s v="120"/>
    <x v="2"/>
    <s v="N"/>
    <s v="DRIVER"/>
    <s v="REL"/>
    <x v="0"/>
    <x v="1"/>
  </r>
  <r>
    <s v="5149 "/>
    <s v="CLAWSON, ROSS                                     "/>
    <x v="0"/>
    <s v="120"/>
    <x v="14"/>
    <s v="Y"/>
    <s v="DRIVER"/>
    <s v="REL"/>
    <x v="0"/>
    <x v="1"/>
  </r>
  <r>
    <s v="5149 "/>
    <s v="CLAWSON, ROSS                                     "/>
    <x v="0"/>
    <s v="120"/>
    <x v="13"/>
    <s v="Y"/>
    <s v="DRIVER"/>
    <s v="REL"/>
    <x v="0"/>
    <x v="1"/>
  </r>
  <r>
    <s v="5274 "/>
    <s v="KINNE, SCHUYLENA                                  "/>
    <x v="4"/>
    <s v="092"/>
    <x v="8"/>
    <s v="Y"/>
    <s v="DRIVER"/>
    <s v="Septic"/>
    <x v="0"/>
    <x v="10"/>
  </r>
  <r>
    <s v="5274 "/>
    <s v="KINNE, SCHUYLENA                                  "/>
    <x v="4"/>
    <s v="092"/>
    <x v="17"/>
    <s v="Y"/>
    <s v="DRIVER"/>
    <s v="Septic"/>
    <x v="0"/>
    <x v="10"/>
  </r>
  <r>
    <s v="5274 "/>
    <s v="KINNE, SCHUYLENA                                  "/>
    <x v="4"/>
    <s v="092"/>
    <x v="7"/>
    <s v="Y"/>
    <s v="DRIVER"/>
    <s v="Septic"/>
    <x v="0"/>
    <x v="10"/>
  </r>
  <r>
    <s v="5274 "/>
    <s v="KINNE, SCHUYLENA                                  "/>
    <x v="4"/>
    <s v="092"/>
    <x v="0"/>
    <s v="Y"/>
    <s v="DRIVER"/>
    <s v="Septic"/>
    <x v="0"/>
    <x v="10"/>
  </r>
  <r>
    <s v="5274 "/>
    <s v="KINNE, SCHUYLENA                                  "/>
    <x v="4"/>
    <s v="092"/>
    <x v="16"/>
    <s v="Y"/>
    <s v="DRIVER"/>
    <s v="Septic"/>
    <x v="0"/>
    <x v="10"/>
  </r>
  <r>
    <s v="5915 "/>
    <s v="GOMEZ, FRED                                       "/>
    <x v="1"/>
    <s v="100"/>
    <x v="5"/>
    <s v="N"/>
    <s v="DRIVER"/>
    <s v="ASL"/>
    <x v="0"/>
    <x v="7"/>
  </r>
  <r>
    <s v="5366 "/>
    <s v="Ramos, Satero                                     "/>
    <x v="2"/>
    <s v="300"/>
    <x v="14"/>
    <s v="Y"/>
    <s v="DRIVER"/>
    <s v="ROL"/>
    <x v="0"/>
    <x v="0"/>
  </r>
  <r>
    <s v="5366 "/>
    <s v="Ramos, Satero                                     "/>
    <x v="2"/>
    <s v="300"/>
    <x v="13"/>
    <s v="Y"/>
    <s v="DRIVER"/>
    <s v="ROL"/>
    <x v="0"/>
    <x v="0"/>
  </r>
  <r>
    <s v="5377 "/>
    <s v="GUZMAN, ARACELI                                   "/>
    <x v="0"/>
    <s v="060"/>
    <x v="1"/>
    <s v="N"/>
    <s v="CSR"/>
    <s v="CSR"/>
    <x v="1"/>
    <x v="19"/>
  </r>
  <r>
    <s v="5377 "/>
    <s v="GUZMAN, ARACELI                                   "/>
    <x v="0"/>
    <s v="060"/>
    <x v="2"/>
    <s v="N"/>
    <s v="CSR"/>
    <s v="CSR"/>
    <x v="1"/>
    <x v="19"/>
  </r>
  <r>
    <s v="5377 "/>
    <s v="GUZMAN, ARACELI                                   "/>
    <x v="0"/>
    <s v="060"/>
    <x v="15"/>
    <s v="Y"/>
    <s v="CSR"/>
    <s v="CSR"/>
    <x v="1"/>
    <x v="19"/>
  </r>
  <r>
    <s v="5377 "/>
    <s v="GUZMAN, ARACELI                                   "/>
    <x v="0"/>
    <s v="060"/>
    <x v="16"/>
    <s v="Y"/>
    <s v="CSR"/>
    <s v="CSR"/>
    <x v="1"/>
    <x v="19"/>
  </r>
  <r>
    <s v="5426 "/>
    <s v="ZAMORA, OSCAR                                     "/>
    <x v="0"/>
    <s v="100"/>
    <x v="4"/>
    <s v="N"/>
    <s v="DRIVER"/>
    <s v="ASL"/>
    <x v="0"/>
    <x v="20"/>
  </r>
  <r>
    <s v="5426 "/>
    <s v="ZAMORA, OSCAR                                     "/>
    <x v="0"/>
    <s v="100"/>
    <x v="5"/>
    <s v="N"/>
    <s v="DRIVER"/>
    <s v="ASL"/>
    <x v="0"/>
    <x v="20"/>
  </r>
  <r>
    <s v="5426 "/>
    <s v="ZAMORA, OSCAR                                     "/>
    <x v="0"/>
    <s v="100"/>
    <x v="6"/>
    <s v="Y"/>
    <s v="DRIVER"/>
    <s v="ASL"/>
    <x v="0"/>
    <x v="20"/>
  </r>
  <r>
    <s v="5426 "/>
    <s v="ZAMORA, OSCAR                                     "/>
    <x v="0"/>
    <s v="100"/>
    <x v="9"/>
    <s v="Y"/>
    <s v="DRIVER"/>
    <s v="ASL"/>
    <x v="0"/>
    <x v="20"/>
  </r>
  <r>
    <s v="5569 "/>
    <s v="CONTRERAS, RAFAEL JR                              "/>
    <x v="2"/>
    <s v="300"/>
    <x v="10"/>
    <s v="N"/>
    <s v="DRIVER"/>
    <s v="ROL"/>
    <x v="0"/>
    <x v="0"/>
  </r>
  <r>
    <s v="5569 "/>
    <s v="CONTRERAS, RAFAEL JR                              "/>
    <x v="2"/>
    <s v="300"/>
    <x v="9"/>
    <s v="Y"/>
    <s v="DRIVER"/>
    <s v="ROL"/>
    <x v="0"/>
    <x v="0"/>
  </r>
  <r>
    <s v="7233 "/>
    <s v="GIES, RICHARD                                     "/>
    <x v="0"/>
    <s v="300"/>
    <x v="5"/>
    <s v="N"/>
    <s v="DRIVER"/>
    <s v="ROL"/>
    <x v="0"/>
    <x v="0"/>
  </r>
  <r>
    <s v="5727 "/>
    <s v="LEACH, AUSTIN                                     "/>
    <x v="0"/>
    <s v="030"/>
    <x v="16"/>
    <s v="Y"/>
    <s v="MECHANIC"/>
    <s v="Mechanic"/>
    <x v="5"/>
    <x v="8"/>
  </r>
  <r>
    <s v="5771 "/>
    <s v="CARVER, KYLE                                      "/>
    <x v="4"/>
    <s v="092"/>
    <x v="17"/>
    <s v="Y"/>
    <s v="DRIVER"/>
    <s v="Septic"/>
    <x v="0"/>
    <x v="10"/>
  </r>
  <r>
    <s v="5771 "/>
    <s v="CARVER, KYLE                                      "/>
    <x v="4"/>
    <s v="092"/>
    <x v="7"/>
    <s v="Y"/>
    <s v="DRIVER"/>
    <s v="Septic"/>
    <x v="0"/>
    <x v="10"/>
  </r>
  <r>
    <s v="5771 "/>
    <s v="CARVER, KYLE                                      "/>
    <x v="4"/>
    <s v="092"/>
    <x v="0"/>
    <s v="Y"/>
    <s v="DRIVER"/>
    <s v="Septic"/>
    <x v="0"/>
    <x v="10"/>
  </r>
  <r>
    <s v="5771 "/>
    <s v="CARVER, KYLE                                      "/>
    <x v="4"/>
    <s v="092"/>
    <x v="16"/>
    <s v="Y"/>
    <s v="DRIVER"/>
    <s v="Septic"/>
    <x v="0"/>
    <x v="10"/>
  </r>
  <r>
    <s v="5789 "/>
    <s v="WEATHERS, ROBERT                                  "/>
    <x v="0"/>
    <s v="200"/>
    <x v="10"/>
    <s v="N"/>
    <s v="DRIVER"/>
    <s v="FEL"/>
    <x v="0"/>
    <x v="9"/>
  </r>
  <r>
    <s v="5789 "/>
    <s v="WEATHERS, ROBERT                                  "/>
    <x v="0"/>
    <s v="200"/>
    <x v="11"/>
    <s v="N"/>
    <s v="DRIVER"/>
    <s v="FEL"/>
    <x v="0"/>
    <x v="9"/>
  </r>
  <r>
    <s v="5789 "/>
    <s v="WEATHERS, ROBERT                                  "/>
    <x v="0"/>
    <s v="200"/>
    <x v="12"/>
    <s v="Y"/>
    <s v="DRIVER"/>
    <s v="FEL"/>
    <x v="0"/>
    <x v="9"/>
  </r>
  <r>
    <s v="5831 "/>
    <s v="DIAZ, JAIME                                       "/>
    <x v="0"/>
    <s v="050"/>
    <x v="4"/>
    <s v="N"/>
    <s v="SUPERVISOR"/>
    <s v="Supervisor"/>
    <x v="7"/>
    <x v="21"/>
  </r>
  <r>
    <s v="5831 "/>
    <s v="DIAZ, JAIME                                       "/>
    <x v="0"/>
    <s v="050"/>
    <x v="5"/>
    <s v="N"/>
    <s v="SUPERVISOR"/>
    <s v="Supervisor"/>
    <x v="7"/>
    <x v="21"/>
  </r>
  <r>
    <s v="5831 "/>
    <s v="DIAZ, JAIME                                       "/>
    <x v="0"/>
    <s v="050"/>
    <x v="6"/>
    <s v="Y"/>
    <s v="SUPERVISOR"/>
    <s v="Supervisor"/>
    <x v="7"/>
    <x v="21"/>
  </r>
  <r>
    <s v="5831 "/>
    <s v="DIAZ, JAIME                                       "/>
    <x v="0"/>
    <s v="050"/>
    <x v="7"/>
    <s v="Y"/>
    <s v="SUPERVISOR"/>
    <s v="Supervisor"/>
    <x v="7"/>
    <x v="21"/>
  </r>
  <r>
    <s v="8932 "/>
    <s v="PEREZ OLIVO, JOSE                                 "/>
    <x v="2"/>
    <s v="300"/>
    <x v="5"/>
    <s v="N"/>
    <s v="DRIVER"/>
    <s v="ROL"/>
    <x v="0"/>
    <x v="7"/>
  </r>
  <r>
    <s v="9016 "/>
    <s v="AUSTIN, PAUL                                      "/>
    <x v="3"/>
    <s v="030"/>
    <x v="5"/>
    <s v="N"/>
    <s v="MECHANIC"/>
    <s v="Mechanic"/>
    <x v="5"/>
    <x v="8"/>
  </r>
  <r>
    <s v="1527 "/>
    <s v="STEWART, RICKEY                                   "/>
    <x v="0"/>
    <s v="020"/>
    <x v="2"/>
    <s v="N"/>
    <s v="UTILITY"/>
    <s v="Utility"/>
    <x v="2"/>
    <x v="3"/>
  </r>
  <r>
    <s v="196  "/>
    <s v="HILL, EUGENE                                      "/>
    <x v="0"/>
    <s v="064"/>
    <x v="2"/>
    <s v="N"/>
    <s v="ADMIN"/>
    <s v="Admin"/>
    <x v="3"/>
    <x v="5"/>
  </r>
  <r>
    <s v="3055 "/>
    <s v="STERLING, DREW                                    "/>
    <x v="2"/>
    <s v="090"/>
    <x v="2"/>
    <s v="N"/>
    <s v="DRIVER"/>
    <s v="DEL"/>
    <x v="0"/>
    <x v="4"/>
  </r>
  <r>
    <s v="5569 "/>
    <s v="CONTRERAS, RAFAEL JR                              "/>
    <x v="2"/>
    <s v="300"/>
    <x v="1"/>
    <s v="N"/>
    <s v="DRIVER"/>
    <s v="ROL"/>
    <x v="0"/>
    <x v="0"/>
  </r>
  <r>
    <s v="5569 "/>
    <s v="CONTRERAS, RAFAEL JR                              "/>
    <x v="2"/>
    <s v="300"/>
    <x v="2"/>
    <s v="N"/>
    <s v="DRIVER"/>
    <s v="ROL"/>
    <x v="0"/>
    <x v="0"/>
  </r>
  <r>
    <s v="5569 "/>
    <s v="CONTRERAS, RAFAEL JR                              "/>
    <x v="2"/>
    <s v="300"/>
    <x v="15"/>
    <s v="Y"/>
    <s v="DRIVER"/>
    <s v="ROL"/>
    <x v="0"/>
    <x v="0"/>
  </r>
  <r>
    <s v="5569 "/>
    <s v="CONTRERAS, RAFAEL JR                              "/>
    <x v="2"/>
    <s v="300"/>
    <x v="8"/>
    <s v="Y"/>
    <s v="DRIVER"/>
    <s v="ROL"/>
    <x v="0"/>
    <x v="0"/>
  </r>
  <r>
    <s v="5569 "/>
    <s v="CONTRERAS, RAFAEL JR                              "/>
    <x v="2"/>
    <s v="300"/>
    <x v="17"/>
    <s v="Y"/>
    <s v="DRIVER"/>
    <s v="ROL"/>
    <x v="0"/>
    <x v="0"/>
  </r>
  <r>
    <s v="5569 "/>
    <s v="CONTRERAS, RAFAEL JR                              "/>
    <x v="2"/>
    <s v="300"/>
    <x v="16"/>
    <s v="Y"/>
    <s v="DRIVER"/>
    <s v="ROL"/>
    <x v="0"/>
    <x v="0"/>
  </r>
  <r>
    <s v="3189 "/>
    <s v="AVILA, YADIRA                                     "/>
    <x v="3"/>
    <s v="060"/>
    <x v="2"/>
    <s v="N"/>
    <s v="CSR"/>
    <s v="CSR"/>
    <x v="1"/>
    <x v="2"/>
  </r>
  <r>
    <s v="4221 "/>
    <s v="RANSOM, NATASSJA                                  "/>
    <x v="0"/>
    <s v="060"/>
    <x v="2"/>
    <s v="N"/>
    <s v="CSR"/>
    <s v="CSR"/>
    <x v="1"/>
    <x v="2"/>
  </r>
  <r>
    <s v="4638 "/>
    <s v="MARTINEZ, FERNANDO                                "/>
    <x v="0"/>
    <s v="020"/>
    <x v="2"/>
    <s v="N"/>
    <s v="UTILITY"/>
    <s v="Utility"/>
    <x v="2"/>
    <x v="3"/>
  </r>
  <r>
    <s v="567  "/>
    <s v="HERNANDEZ, HUGO                                   "/>
    <x v="0"/>
    <s v="020"/>
    <x v="0"/>
    <s v="Y"/>
    <s v="UTILITY"/>
    <s v="Utility"/>
    <x v="2"/>
    <x v="3"/>
  </r>
  <r>
    <s v="5727 "/>
    <s v="LEACH, AUSTIN                                     "/>
    <x v="0"/>
    <s v="030"/>
    <x v="3"/>
    <s v="Y"/>
    <s v="MECHANIC"/>
    <s v="Mechanic"/>
    <x v="5"/>
    <x v="8"/>
  </r>
  <r>
    <s v="5789 "/>
    <s v="WEATHERS, ROBERT                                  "/>
    <x v="0"/>
    <s v="200"/>
    <x v="15"/>
    <s v="Y"/>
    <s v="DRIVER"/>
    <s v="FEL"/>
    <x v="0"/>
    <x v="9"/>
  </r>
  <r>
    <s v="5789 "/>
    <s v="WEATHERS, ROBERT                                  "/>
    <x v="0"/>
    <s v="200"/>
    <x v="8"/>
    <s v="Y"/>
    <s v="DRIVER"/>
    <s v="FEL"/>
    <x v="0"/>
    <x v="9"/>
  </r>
  <r>
    <s v="5789 "/>
    <s v="WEATHERS, ROBERT                                  "/>
    <x v="0"/>
    <s v="200"/>
    <x v="16"/>
    <s v="Y"/>
    <s v="DRIVER"/>
    <s v="FEL"/>
    <x v="0"/>
    <x v="9"/>
  </r>
  <r>
    <s v="5831 "/>
    <s v="DIAZ, JAIME                                       "/>
    <x v="0"/>
    <s v="050"/>
    <x v="11"/>
    <s v="N"/>
    <s v="SUPERVISOR"/>
    <s v="Supervisor"/>
    <x v="7"/>
    <x v="21"/>
  </r>
  <r>
    <s v="5831 "/>
    <s v="DIAZ, JAIME                                       "/>
    <x v="0"/>
    <s v="050"/>
    <x v="12"/>
    <s v="Y"/>
    <s v="SUPERVISOR"/>
    <s v="Supervisor"/>
    <x v="7"/>
    <x v="21"/>
  </r>
  <r>
    <s v="5831 "/>
    <s v="DIAZ, JAIME                                       "/>
    <x v="0"/>
    <s v="050"/>
    <x v="14"/>
    <s v="Y"/>
    <s v="SUPERVISOR"/>
    <s v="Supervisor"/>
    <x v="7"/>
    <x v="21"/>
  </r>
  <r>
    <s v="5831 "/>
    <s v="DIAZ, JAIME                                       "/>
    <x v="0"/>
    <s v="050"/>
    <x v="13"/>
    <s v="Y"/>
    <s v="SUPERVISOR"/>
    <s v="Supervisor"/>
    <x v="7"/>
    <x v="21"/>
  </r>
  <r>
    <s v="5831 "/>
    <s v="DIAZ, JAIME                                       "/>
    <x v="0"/>
    <s v="050"/>
    <x v="16"/>
    <s v="Y"/>
    <s v="SUPERVISOR"/>
    <s v="Supervisor"/>
    <x v="7"/>
    <x v="21"/>
  </r>
  <r>
    <s v="4773 "/>
    <s v="LEROUE, RANDY                                     "/>
    <x v="0"/>
    <s v="200"/>
    <x v="2"/>
    <s v="N"/>
    <s v="DRIVER"/>
    <s v="FEL"/>
    <x v="0"/>
    <x v="9"/>
  </r>
  <r>
    <s v="4934 "/>
    <s v="CARAWAY, BENJAMIN                                 "/>
    <x v="0"/>
    <s v="090"/>
    <x v="2"/>
    <s v="N"/>
    <s v="DRIVER"/>
    <s v="DEL"/>
    <x v="0"/>
    <x v="4"/>
  </r>
  <r>
    <s v="5915 "/>
    <s v="GOMEZ, FRED                                       "/>
    <x v="1"/>
    <s v="100"/>
    <x v="2"/>
    <s v="N"/>
    <s v="DRIVER"/>
    <s v="ASL"/>
    <x v="0"/>
    <x v="7"/>
  </r>
  <r>
    <s v="6131 "/>
    <s v="STEARNS, SHAY                                     "/>
    <x v="0"/>
    <s v="100"/>
    <x v="2"/>
    <s v="N"/>
    <s v="DRIVER"/>
    <s v="ASL"/>
    <x v="0"/>
    <x v="7"/>
  </r>
  <r>
    <s v="6743 "/>
    <s v="SMITH, DERRICK                                    "/>
    <x v="0"/>
    <s v="090"/>
    <x v="2"/>
    <s v="N"/>
    <s v="DRIVER"/>
    <s v="DEL"/>
    <x v="0"/>
    <x v="9"/>
  </r>
  <r>
    <s v="7233 "/>
    <s v="GIES, RICHARD                                     "/>
    <x v="0"/>
    <s v="300"/>
    <x v="2"/>
    <s v="N"/>
    <s v="DRIVER"/>
    <s v="ROL"/>
    <x v="0"/>
    <x v="0"/>
  </r>
  <r>
    <s v="62   "/>
    <s v="SCHACK, PATRICK                                   "/>
    <x v="3"/>
    <s v="100"/>
    <x v="4"/>
    <s v="N"/>
    <s v="DRIVER"/>
    <s v="ASL"/>
    <x v="0"/>
    <x v="7"/>
  </r>
  <r>
    <s v="62   "/>
    <s v="SCHACK, PATRICK                                   "/>
    <x v="3"/>
    <s v="100"/>
    <x v="5"/>
    <s v="N"/>
    <s v="DRIVER"/>
    <s v="ASL"/>
    <x v="0"/>
    <x v="7"/>
  </r>
  <r>
    <s v="62   "/>
    <s v="SCHACK, PATRICK                                   "/>
    <x v="3"/>
    <s v="100"/>
    <x v="8"/>
    <s v="Y"/>
    <s v="DRIVER"/>
    <s v="ASL"/>
    <x v="0"/>
    <x v="7"/>
  </r>
  <r>
    <s v="62   "/>
    <s v="SCHACK, PATRICK                                   "/>
    <x v="3"/>
    <s v="100"/>
    <x v="17"/>
    <s v="Y"/>
    <s v="DRIVER"/>
    <s v="ASL"/>
    <x v="0"/>
    <x v="7"/>
  </r>
  <r>
    <s v="62   "/>
    <s v="SCHACK, PATRICK                                   "/>
    <x v="3"/>
    <s v="100"/>
    <x v="7"/>
    <s v="Y"/>
    <s v="DRIVER"/>
    <s v="ASL"/>
    <x v="0"/>
    <x v="7"/>
  </r>
  <r>
    <s v="62   "/>
    <s v="SCHACK, PATRICK                                   "/>
    <x v="3"/>
    <s v="100"/>
    <x v="0"/>
    <s v="Y"/>
    <s v="DRIVER"/>
    <s v="ASL"/>
    <x v="0"/>
    <x v="7"/>
  </r>
  <r>
    <s v="6250 "/>
    <s v="NEIDEFFER, SARAH                                  "/>
    <x v="3"/>
    <s v="060"/>
    <x v="4"/>
    <s v="N"/>
    <s v="CSR"/>
    <s v="CSR"/>
    <x v="1"/>
    <x v="2"/>
  </r>
  <r>
    <s v="6250 "/>
    <s v="NEIDEFFER, SARAH                                  "/>
    <x v="3"/>
    <s v="060"/>
    <x v="5"/>
    <s v="N"/>
    <s v="CSR"/>
    <s v="CSR"/>
    <x v="1"/>
    <x v="2"/>
  </r>
  <r>
    <s v="6250 "/>
    <s v="NEIDEFFER, SARAH                                  "/>
    <x v="3"/>
    <s v="060"/>
    <x v="6"/>
    <s v="Y"/>
    <s v="CSR"/>
    <s v="CSR"/>
    <x v="1"/>
    <x v="2"/>
  </r>
  <r>
    <s v="6406 "/>
    <s v="CASTANEDA, JESUS                                  "/>
    <x v="0"/>
    <s v="300"/>
    <x v="2"/>
    <s v="N"/>
    <s v="DRIVER"/>
    <s v="ROL"/>
    <x v="0"/>
    <x v="0"/>
  </r>
  <r>
    <s v="6406 "/>
    <s v="CASTANEDA, JESUS                                  "/>
    <x v="0"/>
    <s v="300"/>
    <x v="15"/>
    <s v="Y"/>
    <s v="DRIVER"/>
    <s v="ROL"/>
    <x v="0"/>
    <x v="0"/>
  </r>
  <r>
    <s v="6406 "/>
    <s v="CASTANEDA, JESUS                                  "/>
    <x v="0"/>
    <s v="300"/>
    <x v="8"/>
    <s v="Y"/>
    <s v="DRIVER"/>
    <s v="ROL"/>
    <x v="0"/>
    <x v="0"/>
  </r>
  <r>
    <s v="6406 "/>
    <s v="CASTANEDA, JESUS                                  "/>
    <x v="0"/>
    <s v="300"/>
    <x v="17"/>
    <s v="Y"/>
    <s v="DRIVER"/>
    <s v="ROL"/>
    <x v="0"/>
    <x v="0"/>
  </r>
  <r>
    <s v="6406 "/>
    <s v="CASTANEDA, JESUS                                  "/>
    <x v="0"/>
    <s v="300"/>
    <x v="7"/>
    <s v="Y"/>
    <s v="DRIVER"/>
    <s v="ROL"/>
    <x v="0"/>
    <x v="0"/>
  </r>
  <r>
    <s v="6406 "/>
    <s v="CASTANEDA, JESUS                                  "/>
    <x v="0"/>
    <s v="300"/>
    <x v="16"/>
    <s v="Y"/>
    <s v="DRIVER"/>
    <s v="ROL"/>
    <x v="0"/>
    <x v="0"/>
  </r>
  <r>
    <s v="7229 "/>
    <s v="KNODE, MITCHELL                                   "/>
    <x v="0"/>
    <s v="020"/>
    <x v="2"/>
    <s v="N"/>
    <s v="UTILITY"/>
    <s v="Utility"/>
    <x v="2"/>
    <x v="3"/>
  </r>
  <r>
    <s v="7602 "/>
    <s v="BOOTHE, DAVID                                     "/>
    <x v="0"/>
    <s v="300"/>
    <x v="2"/>
    <s v="N"/>
    <s v="DRIVER"/>
    <s v="ROL"/>
    <x v="0"/>
    <x v="0"/>
  </r>
  <r>
    <s v="8932 "/>
    <s v="PEREZ OLIVO, JOSE                                 "/>
    <x v="2"/>
    <s v="300"/>
    <x v="2"/>
    <s v="N"/>
    <s v="DRIVER"/>
    <s v="ROL"/>
    <x v="0"/>
    <x v="7"/>
  </r>
  <r>
    <s v="6492 "/>
    <s v="HASTAIN, DON                                      "/>
    <x v="0"/>
    <s v="300"/>
    <x v="4"/>
    <s v="N"/>
    <s v="DRIVER"/>
    <s v="ROL"/>
    <x v="0"/>
    <x v="0"/>
  </r>
  <r>
    <s v="6492 "/>
    <s v="HASTAIN, DON                                      "/>
    <x v="0"/>
    <s v="300"/>
    <x v="5"/>
    <s v="N"/>
    <s v="DRIVER"/>
    <s v="ROL"/>
    <x v="0"/>
    <x v="0"/>
  </r>
  <r>
    <s v="6492 "/>
    <s v="HASTAIN, DON                                      "/>
    <x v="0"/>
    <s v="300"/>
    <x v="6"/>
    <s v="Y"/>
    <s v="DRIVER"/>
    <s v="ROL"/>
    <x v="0"/>
    <x v="0"/>
  </r>
  <r>
    <s v="6492 "/>
    <s v="HASTAIN, DON                                      "/>
    <x v="0"/>
    <s v="300"/>
    <x v="8"/>
    <s v="Y"/>
    <s v="DRIVER"/>
    <s v="ROL"/>
    <x v="0"/>
    <x v="0"/>
  </r>
  <r>
    <s v="6492 "/>
    <s v="HASTAIN, DON                                      "/>
    <x v="0"/>
    <s v="300"/>
    <x v="7"/>
    <s v="Y"/>
    <s v="DRIVER"/>
    <s v="ROL"/>
    <x v="0"/>
    <x v="0"/>
  </r>
  <r>
    <s v="6517 "/>
    <s v="REDMAN, TRAVIS                                    "/>
    <x v="4"/>
    <s v="092"/>
    <x v="3"/>
    <s v="Y"/>
    <s v="DRIVER"/>
    <s v="Septic"/>
    <x v="0"/>
    <x v="10"/>
  </r>
  <r>
    <s v="6569 "/>
    <s v="VALENTINO, ANGELINA                               "/>
    <x v="0"/>
    <s v="064"/>
    <x v="1"/>
    <s v="N"/>
    <s v="ADMIN"/>
    <s v="Admin"/>
    <x v="4"/>
    <x v="22"/>
  </r>
  <r>
    <s v="6569 "/>
    <s v="VALENTINO, ANGELINA                               "/>
    <x v="0"/>
    <s v="064"/>
    <x v="12"/>
    <s v="Y"/>
    <s v="ADMIN"/>
    <s v="Admin"/>
    <x v="4"/>
    <x v="22"/>
  </r>
  <r>
    <s v="6569 "/>
    <s v="VALENTINO, ANGELINA                               "/>
    <x v="0"/>
    <s v="064"/>
    <x v="14"/>
    <s v="Y"/>
    <s v="ADMIN"/>
    <s v="Admin"/>
    <x v="4"/>
    <x v="22"/>
  </r>
  <r>
    <s v="567  "/>
    <s v="HERNANDEZ, HUGO                                   "/>
    <x v="0"/>
    <s v="020"/>
    <x v="7"/>
    <s v="Y"/>
    <s v="UTILITY"/>
    <s v="Utility"/>
    <x v="2"/>
    <x v="3"/>
  </r>
  <r>
    <s v="567  "/>
    <s v="HERNANDEZ, HUGO                                   "/>
    <x v="0"/>
    <s v="020"/>
    <x v="3"/>
    <s v="Y"/>
    <s v="UTILITY"/>
    <s v="Utility"/>
    <x v="2"/>
    <x v="3"/>
  </r>
  <r>
    <s v="5771 "/>
    <s v="CARVER, KYLE                                      "/>
    <x v="4"/>
    <s v="092"/>
    <x v="14"/>
    <s v="Y"/>
    <s v="DRIVER"/>
    <s v="Septic"/>
    <x v="0"/>
    <x v="10"/>
  </r>
  <r>
    <s v="5771 "/>
    <s v="CARVER, KYLE                                      "/>
    <x v="4"/>
    <s v="092"/>
    <x v="13"/>
    <s v="Y"/>
    <s v="DRIVER"/>
    <s v="Septic"/>
    <x v="0"/>
    <x v="10"/>
  </r>
  <r>
    <s v="5789 "/>
    <s v="WEATHERS, ROBERT                                  "/>
    <x v="0"/>
    <s v="200"/>
    <x v="4"/>
    <s v="N"/>
    <s v="DRIVER"/>
    <s v="FEL"/>
    <x v="0"/>
    <x v="9"/>
  </r>
  <r>
    <s v="5789 "/>
    <s v="WEATHERS, ROBERT                                  "/>
    <x v="0"/>
    <s v="200"/>
    <x v="2"/>
    <s v="N"/>
    <s v="DRIVER"/>
    <s v="FEL"/>
    <x v="0"/>
    <x v="9"/>
  </r>
  <r>
    <s v="5789 "/>
    <s v="WEATHERS, ROBERT                                  "/>
    <x v="0"/>
    <s v="200"/>
    <x v="14"/>
    <s v="Y"/>
    <s v="DRIVER"/>
    <s v="FEL"/>
    <x v="0"/>
    <x v="9"/>
  </r>
  <r>
    <s v="5831 "/>
    <s v="DIAZ, JAIME                                       "/>
    <x v="0"/>
    <s v="050"/>
    <x v="10"/>
    <s v="N"/>
    <s v="SUPERVISOR"/>
    <s v="Supervisor"/>
    <x v="7"/>
    <x v="21"/>
  </r>
  <r>
    <s v="5831 "/>
    <s v="DIAZ, JAIME                                       "/>
    <x v="0"/>
    <s v="050"/>
    <x v="2"/>
    <s v="N"/>
    <s v="SUPERVISOR"/>
    <s v="Supervisor"/>
    <x v="7"/>
    <x v="21"/>
  </r>
  <r>
    <s v="5831 "/>
    <s v="DIAZ, JAIME                                       "/>
    <x v="0"/>
    <s v="050"/>
    <x v="15"/>
    <s v="Y"/>
    <s v="SUPERVISOR"/>
    <s v="Supervisor"/>
    <x v="7"/>
    <x v="21"/>
  </r>
  <r>
    <s v="5831 "/>
    <s v="DIAZ, JAIME                                       "/>
    <x v="0"/>
    <s v="050"/>
    <x v="8"/>
    <s v="Y"/>
    <s v="SUPERVISOR"/>
    <s v="Supervisor"/>
    <x v="7"/>
    <x v="21"/>
  </r>
  <r>
    <s v="5831 "/>
    <s v="DIAZ, JAIME                                       "/>
    <x v="0"/>
    <s v="050"/>
    <x v="17"/>
    <s v="Y"/>
    <s v="SUPERVISOR"/>
    <s v="Supervisor"/>
    <x v="7"/>
    <x v="21"/>
  </r>
  <r>
    <s v="5831 "/>
    <s v="DIAZ, JAIME                                       "/>
    <x v="0"/>
    <s v="050"/>
    <x v="0"/>
    <s v="Y"/>
    <s v="SUPERVISOR"/>
    <s v="Supervisor"/>
    <x v="7"/>
    <x v="21"/>
  </r>
  <r>
    <s v="5831 "/>
    <s v="DIAZ, JAIME                                       "/>
    <x v="0"/>
    <s v="050"/>
    <x v="3"/>
    <s v="Y"/>
    <s v="SUPERVISOR"/>
    <s v="Supervisor"/>
    <x v="7"/>
    <x v="21"/>
  </r>
  <r>
    <s v="9016 "/>
    <s v="AUSTIN, PAUL                                      "/>
    <x v="3"/>
    <s v="030"/>
    <x v="2"/>
    <s v="N"/>
    <s v="MECHANIC"/>
    <s v="Mechanic"/>
    <x v="5"/>
    <x v="8"/>
  </r>
  <r>
    <s v="9713 "/>
    <s v="BENNETT, DAVID                                    "/>
    <x v="0"/>
    <s v="100"/>
    <x v="2"/>
    <s v="N"/>
    <s v="DRIVER"/>
    <s v="ASL"/>
    <x v="0"/>
    <x v="7"/>
  </r>
  <r>
    <s v="4977 "/>
    <s v="MITOFF, RICHARD                                   "/>
    <x v="2"/>
    <s v="300"/>
    <x v="2"/>
    <s v="N"/>
    <s v="DRIVER"/>
    <s v="ROL"/>
    <x v="0"/>
    <x v="0"/>
  </r>
  <r>
    <s v="62   "/>
    <s v="SCHACK, PATRICK                                   "/>
    <x v="3"/>
    <s v="100"/>
    <x v="1"/>
    <s v="N"/>
    <s v="DRIVER"/>
    <s v="ASL"/>
    <x v="0"/>
    <x v="7"/>
  </r>
  <r>
    <s v="62   "/>
    <s v="SCHACK, PATRICK                                   "/>
    <x v="3"/>
    <s v="100"/>
    <x v="6"/>
    <s v="Y"/>
    <s v="DRIVER"/>
    <s v="ASL"/>
    <x v="0"/>
    <x v="7"/>
  </r>
  <r>
    <s v="62   "/>
    <s v="SCHACK, PATRICK                                   "/>
    <x v="3"/>
    <s v="100"/>
    <x v="9"/>
    <s v="Y"/>
    <s v="DRIVER"/>
    <s v="ASL"/>
    <x v="0"/>
    <x v="7"/>
  </r>
  <r>
    <s v="62   "/>
    <s v="SCHACK, PATRICK                                   "/>
    <x v="3"/>
    <s v="100"/>
    <x v="3"/>
    <s v="Y"/>
    <s v="DRIVER"/>
    <s v="ASL"/>
    <x v="0"/>
    <x v="7"/>
  </r>
  <r>
    <s v="6250 "/>
    <s v="NEIDEFFER, SARAH                                  "/>
    <x v="3"/>
    <s v="060"/>
    <x v="1"/>
    <s v="N"/>
    <s v="CSR"/>
    <s v="CSR"/>
    <x v="1"/>
    <x v="2"/>
  </r>
  <r>
    <s v="6250 "/>
    <s v="NEIDEFFER, SARAH                                  "/>
    <x v="3"/>
    <s v="060"/>
    <x v="9"/>
    <s v="Y"/>
    <s v="CSR"/>
    <s v="CSR"/>
    <x v="1"/>
    <x v="2"/>
  </r>
  <r>
    <s v="6250 "/>
    <s v="NEIDEFFER, SARAH                                  "/>
    <x v="3"/>
    <s v="060"/>
    <x v="13"/>
    <s v="Y"/>
    <s v="CSR"/>
    <s v="CSR"/>
    <x v="1"/>
    <x v="2"/>
  </r>
  <r>
    <s v="6406 "/>
    <s v="CASTANEDA, JESUS                                  "/>
    <x v="0"/>
    <s v="300"/>
    <x v="1"/>
    <s v="N"/>
    <s v="DRIVER"/>
    <s v="ROL"/>
    <x v="0"/>
    <x v="0"/>
  </r>
  <r>
    <s v="6406 "/>
    <s v="CASTANEDA, JESUS                                  "/>
    <x v="0"/>
    <s v="300"/>
    <x v="5"/>
    <s v="N"/>
    <s v="DRIVER"/>
    <s v="ROL"/>
    <x v="0"/>
    <x v="0"/>
  </r>
  <r>
    <s v="6406 "/>
    <s v="CASTANEDA, JESUS                                  "/>
    <x v="0"/>
    <s v="300"/>
    <x v="6"/>
    <s v="Y"/>
    <s v="DRIVER"/>
    <s v="ROL"/>
    <x v="0"/>
    <x v="0"/>
  </r>
  <r>
    <s v="6406 "/>
    <s v="CASTANEDA, JESUS                                  "/>
    <x v="0"/>
    <s v="300"/>
    <x v="9"/>
    <s v="Y"/>
    <s v="DRIVER"/>
    <s v="ROL"/>
    <x v="0"/>
    <x v="0"/>
  </r>
  <r>
    <s v="6406 "/>
    <s v="CASTANEDA, JESUS                                  "/>
    <x v="0"/>
    <s v="300"/>
    <x v="0"/>
    <s v="Y"/>
    <s v="DRIVER"/>
    <s v="ROL"/>
    <x v="0"/>
    <x v="0"/>
  </r>
  <r>
    <s v="6406 "/>
    <s v="CASTANEDA, JESUS                                  "/>
    <x v="0"/>
    <s v="300"/>
    <x v="3"/>
    <s v="Y"/>
    <s v="DRIVER"/>
    <s v="ROL"/>
    <x v="0"/>
    <x v="0"/>
  </r>
  <r>
    <s v="644  "/>
    <s v="POURATANO, SHIRLEY                                "/>
    <x v="0"/>
    <s v="062"/>
    <x v="2"/>
    <s v="N"/>
    <s v="ACCOUNTING"/>
    <s v="Accounting"/>
    <x v="4"/>
    <x v="11"/>
  </r>
  <r>
    <s v="7325 "/>
    <s v="COLEMAN, MAXWELL                                  "/>
    <x v="3"/>
    <s v="200"/>
    <x v="2"/>
    <s v="N"/>
    <s v="DRIVER"/>
    <s v="FEL"/>
    <x v="0"/>
    <x v="9"/>
  </r>
  <r>
    <s v="1527 "/>
    <s v="STEWART, RICKEY                                   "/>
    <x v="0"/>
    <s v="020"/>
    <x v="11"/>
    <s v="N"/>
    <s v="UTILITY"/>
    <s v="Utility"/>
    <x v="2"/>
    <x v="3"/>
  </r>
  <r>
    <s v="3055 "/>
    <s v="STERLING, DREW                                    "/>
    <x v="2"/>
    <s v="090"/>
    <x v="11"/>
    <s v="N"/>
    <s v="DRIVER"/>
    <s v="DEL"/>
    <x v="0"/>
    <x v="4"/>
  </r>
  <r>
    <s v="6492 "/>
    <s v="HASTAIN, DON                                      "/>
    <x v="0"/>
    <s v="300"/>
    <x v="1"/>
    <s v="N"/>
    <s v="DRIVER"/>
    <s v="ROL"/>
    <x v="0"/>
    <x v="0"/>
  </r>
  <r>
    <s v="6492 "/>
    <s v="HASTAIN, DON                                      "/>
    <x v="0"/>
    <s v="300"/>
    <x v="9"/>
    <s v="Y"/>
    <s v="DRIVER"/>
    <s v="ROL"/>
    <x v="0"/>
    <x v="0"/>
  </r>
  <r>
    <s v="6517 "/>
    <s v="REDMAN, TRAVIS                                    "/>
    <x v="4"/>
    <s v="092"/>
    <x v="17"/>
    <s v="Y"/>
    <s v="DRIVER"/>
    <s v="Septic"/>
    <x v="0"/>
    <x v="10"/>
  </r>
  <r>
    <s v="6517 "/>
    <s v="REDMAN, TRAVIS                                    "/>
    <x v="4"/>
    <s v="092"/>
    <x v="7"/>
    <s v="Y"/>
    <s v="DRIVER"/>
    <s v="Septic"/>
    <x v="0"/>
    <x v="10"/>
  </r>
  <r>
    <s v="6517 "/>
    <s v="REDMAN, TRAVIS                                    "/>
    <x v="4"/>
    <s v="092"/>
    <x v="0"/>
    <s v="Y"/>
    <s v="DRIVER"/>
    <s v="Septic"/>
    <x v="0"/>
    <x v="10"/>
  </r>
  <r>
    <s v="6517 "/>
    <s v="REDMAN, TRAVIS                                    "/>
    <x v="4"/>
    <s v="092"/>
    <x v="16"/>
    <s v="Y"/>
    <s v="DRIVER"/>
    <s v="Septic"/>
    <x v="0"/>
    <x v="10"/>
  </r>
  <r>
    <s v="6569 "/>
    <s v="VALENTINO, ANGELINA                               "/>
    <x v="0"/>
    <s v="064"/>
    <x v="11"/>
    <s v="N"/>
    <s v="ADMIN"/>
    <s v="Admin"/>
    <x v="4"/>
    <x v="22"/>
  </r>
  <r>
    <s v="6729 "/>
    <s v="ANDERSON, DAN                                     "/>
    <x v="0"/>
    <s v="040"/>
    <x v="1"/>
    <s v="N"/>
    <s v="WELDER"/>
    <s v="Welder"/>
    <x v="5"/>
    <x v="23"/>
  </r>
  <r>
    <s v="6729 "/>
    <s v="ANDERSON, DAN                                     "/>
    <x v="0"/>
    <s v="040"/>
    <x v="6"/>
    <s v="Y"/>
    <s v="WELDER"/>
    <s v="Welder"/>
    <x v="5"/>
    <x v="23"/>
  </r>
  <r>
    <s v="6729 "/>
    <s v="ANDERSON, DAN                                     "/>
    <x v="0"/>
    <s v="040"/>
    <x v="9"/>
    <s v="Y"/>
    <s v="WELDER"/>
    <s v="Welder"/>
    <x v="5"/>
    <x v="23"/>
  </r>
  <r>
    <s v="6729 "/>
    <s v="ANDERSON, DAN                                     "/>
    <x v="0"/>
    <s v="040"/>
    <x v="3"/>
    <s v="Y"/>
    <s v="WELDER"/>
    <s v="Welder"/>
    <x v="5"/>
    <x v="23"/>
  </r>
  <r>
    <s v="3189 "/>
    <s v="AVILA, YADIRA                                     "/>
    <x v="3"/>
    <s v="060"/>
    <x v="11"/>
    <s v="N"/>
    <s v="CSR"/>
    <s v="CSR"/>
    <x v="1"/>
    <x v="2"/>
  </r>
  <r>
    <s v="196  "/>
    <s v="HILL, EUGENE                                      "/>
    <x v="0"/>
    <s v="064"/>
    <x v="11"/>
    <s v="N"/>
    <s v="ADMIN"/>
    <s v="Admin"/>
    <x v="3"/>
    <x v="5"/>
  </r>
  <r>
    <s v="4221 "/>
    <s v="RANSOM, NATASSJA                                  "/>
    <x v="0"/>
    <s v="060"/>
    <x v="11"/>
    <s v="N"/>
    <s v="CSR"/>
    <s v="CSR"/>
    <x v="1"/>
    <x v="2"/>
  </r>
  <r>
    <s v="4638 "/>
    <s v="MARTINEZ, FERNANDO                                "/>
    <x v="0"/>
    <s v="020"/>
    <x v="11"/>
    <s v="N"/>
    <s v="UTILITY"/>
    <s v="Utility"/>
    <x v="2"/>
    <x v="3"/>
  </r>
  <r>
    <s v="676  "/>
    <s v="OSTLER, KEITH                                     "/>
    <x v="4"/>
    <s v="092"/>
    <x v="6"/>
    <s v="Y"/>
    <s v="DRIVER"/>
    <s v="Septic"/>
    <x v="0"/>
    <x v="10"/>
  </r>
  <r>
    <s v="676  "/>
    <s v="OSTLER, KEITH                                     "/>
    <x v="4"/>
    <s v="092"/>
    <x v="7"/>
    <s v="Y"/>
    <s v="DRIVER"/>
    <s v="Septic"/>
    <x v="0"/>
    <x v="10"/>
  </r>
  <r>
    <s v="676  "/>
    <s v="OSTLER, KEITH                                     "/>
    <x v="4"/>
    <s v="092"/>
    <x v="0"/>
    <s v="Y"/>
    <s v="DRIVER"/>
    <s v="Septic"/>
    <x v="0"/>
    <x v="10"/>
  </r>
  <r>
    <s v="62   "/>
    <s v="SCHACK, PATRICK                                   "/>
    <x v="3"/>
    <s v="100"/>
    <x v="10"/>
    <s v="N"/>
    <s v="DRIVER"/>
    <s v="ASL"/>
    <x v="0"/>
    <x v="7"/>
  </r>
  <r>
    <s v="62   "/>
    <s v="SCHACK, PATRICK                                   "/>
    <x v="3"/>
    <s v="100"/>
    <x v="11"/>
    <s v="N"/>
    <s v="DRIVER"/>
    <s v="ASL"/>
    <x v="0"/>
    <x v="7"/>
  </r>
  <r>
    <s v="62   "/>
    <s v="SCHACK, PATRICK                                   "/>
    <x v="3"/>
    <s v="100"/>
    <x v="12"/>
    <s v="Y"/>
    <s v="DRIVER"/>
    <s v="ASL"/>
    <x v="0"/>
    <x v="7"/>
  </r>
  <r>
    <s v="62   "/>
    <s v="SCHACK, PATRICK                                   "/>
    <x v="3"/>
    <s v="100"/>
    <x v="14"/>
    <s v="Y"/>
    <s v="DRIVER"/>
    <s v="ASL"/>
    <x v="0"/>
    <x v="7"/>
  </r>
  <r>
    <s v="62   "/>
    <s v="SCHACK, PATRICK                                   "/>
    <x v="3"/>
    <s v="100"/>
    <x v="13"/>
    <s v="Y"/>
    <s v="DRIVER"/>
    <s v="ASL"/>
    <x v="0"/>
    <x v="7"/>
  </r>
  <r>
    <s v="6250 "/>
    <s v="NEIDEFFER, SARAH                                  "/>
    <x v="3"/>
    <s v="060"/>
    <x v="11"/>
    <s v="N"/>
    <s v="CSR"/>
    <s v="CSR"/>
    <x v="1"/>
    <x v="2"/>
  </r>
  <r>
    <s v="6250 "/>
    <s v="NEIDEFFER, SARAH                                  "/>
    <x v="3"/>
    <s v="060"/>
    <x v="12"/>
    <s v="Y"/>
    <s v="CSR"/>
    <s v="CSR"/>
    <x v="1"/>
    <x v="2"/>
  </r>
  <r>
    <s v="6250 "/>
    <s v="NEIDEFFER, SARAH                                  "/>
    <x v="3"/>
    <s v="060"/>
    <x v="14"/>
    <s v="Y"/>
    <s v="CSR"/>
    <s v="CSR"/>
    <x v="1"/>
    <x v="2"/>
  </r>
  <r>
    <s v="6250 "/>
    <s v="NEIDEFFER, SARAH                                  "/>
    <x v="3"/>
    <s v="060"/>
    <x v="17"/>
    <s v="Y"/>
    <s v="CSR"/>
    <s v="CSR"/>
    <x v="1"/>
    <x v="2"/>
  </r>
  <r>
    <s v="6250 "/>
    <s v="NEIDEFFER, SARAH                                  "/>
    <x v="3"/>
    <s v="060"/>
    <x v="16"/>
    <s v="Y"/>
    <s v="CSR"/>
    <s v="CSR"/>
    <x v="1"/>
    <x v="2"/>
  </r>
  <r>
    <s v="6406 "/>
    <s v="CASTANEDA, JESUS                                  "/>
    <x v="0"/>
    <s v="300"/>
    <x v="10"/>
    <s v="N"/>
    <s v="DRIVER"/>
    <s v="ROL"/>
    <x v="0"/>
    <x v="0"/>
  </r>
  <r>
    <s v="6406 "/>
    <s v="CASTANEDA, JESUS                                  "/>
    <x v="0"/>
    <s v="300"/>
    <x v="11"/>
    <s v="N"/>
    <s v="DRIVER"/>
    <s v="ROL"/>
    <x v="0"/>
    <x v="0"/>
  </r>
  <r>
    <s v="4977 "/>
    <s v="MITOFF, RICHARD                                   "/>
    <x v="2"/>
    <s v="300"/>
    <x v="11"/>
    <s v="N"/>
    <s v="DRIVER"/>
    <s v="ROL"/>
    <x v="0"/>
    <x v="0"/>
  </r>
  <r>
    <s v="4934 "/>
    <s v="CARAWAY, BENJAMIN                                 "/>
    <x v="0"/>
    <s v="090"/>
    <x v="11"/>
    <s v="N"/>
    <s v="DRIVER"/>
    <s v="DEL"/>
    <x v="0"/>
    <x v="4"/>
  </r>
  <r>
    <s v="5915 "/>
    <s v="GOMEZ, FRED                                       "/>
    <x v="1"/>
    <s v="100"/>
    <x v="11"/>
    <s v="N"/>
    <s v="DRIVER"/>
    <s v="ASL"/>
    <x v="0"/>
    <x v="7"/>
  </r>
  <r>
    <s v="6492 "/>
    <s v="HASTAIN, DON                                      "/>
    <x v="0"/>
    <s v="300"/>
    <x v="11"/>
    <s v="N"/>
    <s v="DRIVER"/>
    <s v="ROL"/>
    <x v="0"/>
    <x v="0"/>
  </r>
  <r>
    <s v="6492 "/>
    <s v="HASTAIN, DON                                      "/>
    <x v="0"/>
    <s v="300"/>
    <x v="12"/>
    <s v="Y"/>
    <s v="DRIVER"/>
    <s v="ROL"/>
    <x v="0"/>
    <x v="0"/>
  </r>
  <r>
    <s v="6492 "/>
    <s v="HASTAIN, DON                                      "/>
    <x v="0"/>
    <s v="300"/>
    <x v="14"/>
    <s v="Y"/>
    <s v="DRIVER"/>
    <s v="ROL"/>
    <x v="0"/>
    <x v="0"/>
  </r>
  <r>
    <s v="6492 "/>
    <s v="HASTAIN, DON                                      "/>
    <x v="0"/>
    <s v="300"/>
    <x v="13"/>
    <s v="Y"/>
    <s v="DRIVER"/>
    <s v="ROL"/>
    <x v="0"/>
    <x v="0"/>
  </r>
  <r>
    <s v="6492 "/>
    <s v="HASTAIN, DON                                      "/>
    <x v="0"/>
    <s v="300"/>
    <x v="16"/>
    <s v="Y"/>
    <s v="DRIVER"/>
    <s v="ROL"/>
    <x v="0"/>
    <x v="0"/>
  </r>
  <r>
    <s v="6517 "/>
    <s v="REDMAN, TRAVIS                                    "/>
    <x v="4"/>
    <s v="092"/>
    <x v="14"/>
    <s v="Y"/>
    <s v="DRIVER"/>
    <s v="Septic"/>
    <x v="0"/>
    <x v="10"/>
  </r>
  <r>
    <s v="6517 "/>
    <s v="REDMAN, TRAVIS                                    "/>
    <x v="4"/>
    <s v="092"/>
    <x v="13"/>
    <s v="Y"/>
    <s v="DRIVER"/>
    <s v="Septic"/>
    <x v="0"/>
    <x v="10"/>
  </r>
  <r>
    <s v="6569 "/>
    <s v="VALENTINO, ANGELINA                               "/>
    <x v="0"/>
    <s v="064"/>
    <x v="4"/>
    <s v="N"/>
    <s v="ADMIN"/>
    <s v="Admin"/>
    <x v="4"/>
    <x v="22"/>
  </r>
  <r>
    <s v="6569 "/>
    <s v="VALENTINO, ANGELINA                               "/>
    <x v="0"/>
    <s v="064"/>
    <x v="5"/>
    <s v="N"/>
    <s v="ADMIN"/>
    <s v="Admin"/>
    <x v="4"/>
    <x v="22"/>
  </r>
  <r>
    <s v="6569 "/>
    <s v="VALENTINO, ANGELINA                               "/>
    <x v="0"/>
    <s v="064"/>
    <x v="6"/>
    <s v="Y"/>
    <s v="ADMIN"/>
    <s v="Admin"/>
    <x v="4"/>
    <x v="22"/>
  </r>
  <r>
    <s v="6569 "/>
    <s v="VALENTINO, ANGELINA                               "/>
    <x v="0"/>
    <s v="064"/>
    <x v="9"/>
    <s v="Y"/>
    <s v="ADMIN"/>
    <s v="Admin"/>
    <x v="4"/>
    <x v="22"/>
  </r>
  <r>
    <s v="6569 "/>
    <s v="VALENTINO, ANGELINA                               "/>
    <x v="0"/>
    <s v="064"/>
    <x v="0"/>
    <s v="Y"/>
    <s v="ADMIN"/>
    <s v="Admin"/>
    <x v="4"/>
    <x v="22"/>
  </r>
  <r>
    <s v="6569 "/>
    <s v="VALENTINO, ANGELINA                               "/>
    <x v="0"/>
    <s v="064"/>
    <x v="3"/>
    <s v="Y"/>
    <s v="ADMIN"/>
    <s v="Admin"/>
    <x v="4"/>
    <x v="22"/>
  </r>
  <r>
    <s v="6729 "/>
    <s v="ANDERSON, DAN                                     "/>
    <x v="0"/>
    <s v="040"/>
    <x v="10"/>
    <s v="N"/>
    <s v="WELDER"/>
    <s v="Welder"/>
    <x v="5"/>
    <x v="23"/>
  </r>
  <r>
    <s v="6729 "/>
    <s v="ANDERSON, DAN                                     "/>
    <x v="0"/>
    <s v="040"/>
    <x v="11"/>
    <s v="N"/>
    <s v="WELDER"/>
    <s v="Welder"/>
    <x v="5"/>
    <x v="23"/>
  </r>
  <r>
    <s v="6729 "/>
    <s v="ANDERSON, DAN                                     "/>
    <x v="0"/>
    <s v="040"/>
    <x v="12"/>
    <s v="Y"/>
    <s v="WELDER"/>
    <s v="Welder"/>
    <x v="5"/>
    <x v="23"/>
  </r>
  <r>
    <s v="6729 "/>
    <s v="ANDERSON, DAN                                     "/>
    <x v="0"/>
    <s v="040"/>
    <x v="14"/>
    <s v="Y"/>
    <s v="WELDER"/>
    <s v="Welder"/>
    <x v="5"/>
    <x v="23"/>
  </r>
  <r>
    <s v="6729 "/>
    <s v="ANDERSON, DAN                                     "/>
    <x v="0"/>
    <s v="040"/>
    <x v="13"/>
    <s v="Y"/>
    <s v="WELDER"/>
    <s v="Welder"/>
    <x v="5"/>
    <x v="23"/>
  </r>
  <r>
    <s v="644  "/>
    <s v="POURATANO, SHIRLEY                                "/>
    <x v="0"/>
    <s v="062"/>
    <x v="11"/>
    <s v="N"/>
    <s v="ACCOUNTING"/>
    <s v="Accounting"/>
    <x v="4"/>
    <x v="11"/>
  </r>
  <r>
    <s v="6131 "/>
    <s v="STEARNS, SHAY                                     "/>
    <x v="0"/>
    <s v="100"/>
    <x v="11"/>
    <s v="N"/>
    <s v="DRIVER"/>
    <s v="ASL"/>
    <x v="0"/>
    <x v="7"/>
  </r>
  <r>
    <s v="676  "/>
    <s v="OSTLER, KEITH                                     "/>
    <x v="4"/>
    <s v="092"/>
    <x v="15"/>
    <s v="Y"/>
    <s v="DRIVER"/>
    <s v="Septic"/>
    <x v="0"/>
    <x v="10"/>
  </r>
  <r>
    <s v="676  "/>
    <s v="OSTLER, KEITH                                     "/>
    <x v="4"/>
    <s v="092"/>
    <x v="8"/>
    <s v="Y"/>
    <s v="DRIVER"/>
    <s v="Septic"/>
    <x v="0"/>
    <x v="10"/>
  </r>
  <r>
    <s v="676  "/>
    <s v="OSTLER, KEITH                                     "/>
    <x v="4"/>
    <s v="092"/>
    <x v="17"/>
    <s v="Y"/>
    <s v="DRIVER"/>
    <s v="Septic"/>
    <x v="0"/>
    <x v="10"/>
  </r>
  <r>
    <s v="676  "/>
    <s v="OSTLER, KEITH                                     "/>
    <x v="4"/>
    <s v="092"/>
    <x v="16"/>
    <s v="Y"/>
    <s v="DRIVER"/>
    <s v="Septic"/>
    <x v="0"/>
    <x v="10"/>
  </r>
  <r>
    <s v="6845 "/>
    <s v="WHINERY, TOM                                      "/>
    <x v="3"/>
    <s v="100"/>
    <x v="10"/>
    <s v="N"/>
    <s v="DRIVER"/>
    <s v="ASL"/>
    <x v="0"/>
    <x v="7"/>
  </r>
  <r>
    <s v="6845 "/>
    <s v="WHINERY, TOM                                      "/>
    <x v="3"/>
    <s v="100"/>
    <x v="9"/>
    <s v="Y"/>
    <s v="DRIVER"/>
    <s v="ASL"/>
    <x v="0"/>
    <x v="7"/>
  </r>
  <r>
    <s v="6881 "/>
    <s v="MORDER, STEEL                                     "/>
    <x v="4"/>
    <s v="092"/>
    <x v="16"/>
    <s v="Y"/>
    <s v="DRIVER"/>
    <s v="Septic"/>
    <x v="0"/>
    <x v="24"/>
  </r>
  <r>
    <s v="6906 "/>
    <s v="KELSAY, RANDELL                                   "/>
    <x v="3"/>
    <s v="200"/>
    <x v="17"/>
    <s v="Y"/>
    <s v="DRIVER"/>
    <s v="FEL"/>
    <x v="0"/>
    <x v="25"/>
  </r>
  <r>
    <s v="6906 "/>
    <s v="KELSAY, RANDELL                                   "/>
    <x v="3"/>
    <s v="200"/>
    <x v="16"/>
    <s v="Y"/>
    <s v="DRIVER"/>
    <s v="FEL"/>
    <x v="0"/>
    <x v="25"/>
  </r>
  <r>
    <s v="6912 "/>
    <s v="CAMPBELL, JOHN                                    "/>
    <x v="4"/>
    <s v="092"/>
    <x v="17"/>
    <s v="Y"/>
    <s v="DRIVER"/>
    <s v="Septic"/>
    <x v="0"/>
    <x v="10"/>
  </r>
  <r>
    <s v="6912 "/>
    <s v="CAMPBELL, JOHN                                    "/>
    <x v="4"/>
    <s v="092"/>
    <x v="7"/>
    <s v="Y"/>
    <s v="DRIVER"/>
    <s v="Septic"/>
    <x v="0"/>
    <x v="10"/>
  </r>
  <r>
    <s v="6912 "/>
    <s v="CAMPBELL, JOHN                                    "/>
    <x v="4"/>
    <s v="092"/>
    <x v="0"/>
    <s v="Y"/>
    <s v="DRIVER"/>
    <s v="Septic"/>
    <x v="0"/>
    <x v="10"/>
  </r>
  <r>
    <s v="6929 "/>
    <s v="NOBLE, DOYLE                                      "/>
    <x v="2"/>
    <s v="100"/>
    <x v="1"/>
    <s v="N"/>
    <s v="DRIVER"/>
    <s v="ASL"/>
    <x v="0"/>
    <x v="7"/>
  </r>
  <r>
    <s v="6929 "/>
    <s v="NOBLE, DOYLE                                      "/>
    <x v="2"/>
    <s v="100"/>
    <x v="5"/>
    <s v="N"/>
    <s v="DRIVER"/>
    <s v="ASL"/>
    <x v="0"/>
    <x v="7"/>
  </r>
  <r>
    <s v="6929 "/>
    <s v="NOBLE, DOYLE                                      "/>
    <x v="2"/>
    <s v="100"/>
    <x v="6"/>
    <s v="Y"/>
    <s v="DRIVER"/>
    <s v="ASL"/>
    <x v="0"/>
    <x v="7"/>
  </r>
  <r>
    <s v="6929 "/>
    <s v="NOBLE, DOYLE                                      "/>
    <x v="2"/>
    <s v="100"/>
    <x v="7"/>
    <s v="Y"/>
    <s v="DRIVER"/>
    <s v="ASL"/>
    <x v="0"/>
    <x v="7"/>
  </r>
  <r>
    <s v="6929 "/>
    <s v="NOBLE, DOYLE                                      "/>
    <x v="2"/>
    <s v="100"/>
    <x v="0"/>
    <s v="Y"/>
    <s v="DRIVER"/>
    <s v="ASL"/>
    <x v="0"/>
    <x v="7"/>
  </r>
  <r>
    <s v="6569 "/>
    <s v="VALENTINO, ANGELINA                               "/>
    <x v="0"/>
    <s v="064"/>
    <x v="13"/>
    <s v="Y"/>
    <s v="ADMIN"/>
    <s v="Admin"/>
    <x v="4"/>
    <x v="22"/>
  </r>
  <r>
    <s v="6684 "/>
    <s v="SANDERS, MARY                                     "/>
    <x v="0"/>
    <s v="062"/>
    <x v="16"/>
    <s v="Y"/>
    <s v="ACCOUNTING"/>
    <s v="Accounting"/>
    <x v="4"/>
    <x v="11"/>
  </r>
  <r>
    <s v="6729 "/>
    <s v="ANDERSON, DAN                                     "/>
    <x v="0"/>
    <s v="040"/>
    <x v="4"/>
    <s v="N"/>
    <s v="WELDER"/>
    <s v="Welder"/>
    <x v="5"/>
    <x v="23"/>
  </r>
  <r>
    <s v="6729 "/>
    <s v="ANDERSON, DAN                                     "/>
    <x v="0"/>
    <s v="040"/>
    <x v="5"/>
    <s v="N"/>
    <s v="WELDER"/>
    <s v="Welder"/>
    <x v="5"/>
    <x v="23"/>
  </r>
  <r>
    <s v="6729 "/>
    <s v="ANDERSON, DAN                                     "/>
    <x v="0"/>
    <s v="040"/>
    <x v="8"/>
    <s v="Y"/>
    <s v="WELDER"/>
    <s v="Welder"/>
    <x v="5"/>
    <x v="23"/>
  </r>
  <r>
    <s v="6729 "/>
    <s v="ANDERSON, DAN                                     "/>
    <x v="0"/>
    <s v="040"/>
    <x v="17"/>
    <s v="Y"/>
    <s v="WELDER"/>
    <s v="Welder"/>
    <x v="5"/>
    <x v="23"/>
  </r>
  <r>
    <s v="6729 "/>
    <s v="ANDERSON, DAN                                     "/>
    <x v="0"/>
    <s v="040"/>
    <x v="7"/>
    <s v="Y"/>
    <s v="WELDER"/>
    <s v="Welder"/>
    <x v="5"/>
    <x v="23"/>
  </r>
  <r>
    <s v="6729 "/>
    <s v="ANDERSON, DAN                                     "/>
    <x v="0"/>
    <s v="040"/>
    <x v="0"/>
    <s v="Y"/>
    <s v="WELDER"/>
    <s v="Welder"/>
    <x v="5"/>
    <x v="23"/>
  </r>
  <r>
    <s v="7325 "/>
    <s v="COLEMAN, MAXWELL                                  "/>
    <x v="3"/>
    <s v="200"/>
    <x v="11"/>
    <s v="N"/>
    <s v="DRIVER"/>
    <s v="FEL"/>
    <x v="0"/>
    <x v="9"/>
  </r>
  <r>
    <s v="7233 "/>
    <s v="GIES, RICHARD                                     "/>
    <x v="0"/>
    <s v="300"/>
    <x v="11"/>
    <s v="N"/>
    <s v="DRIVER"/>
    <s v="ROL"/>
    <x v="0"/>
    <x v="0"/>
  </r>
  <r>
    <s v="8932 "/>
    <s v="PEREZ OLIVO, JOSE                                 "/>
    <x v="2"/>
    <s v="300"/>
    <x v="11"/>
    <s v="N"/>
    <s v="DRIVER"/>
    <s v="ROL"/>
    <x v="0"/>
    <x v="7"/>
  </r>
  <r>
    <s v="676  "/>
    <s v="OSTLER, KEITH                                     "/>
    <x v="4"/>
    <s v="092"/>
    <x v="9"/>
    <s v="Y"/>
    <s v="DRIVER"/>
    <s v="Septic"/>
    <x v="0"/>
    <x v="10"/>
  </r>
  <r>
    <s v="6845 "/>
    <s v="WHINERY, TOM                                      "/>
    <x v="3"/>
    <s v="100"/>
    <x v="1"/>
    <s v="N"/>
    <s v="DRIVER"/>
    <s v="ASL"/>
    <x v="0"/>
    <x v="7"/>
  </r>
  <r>
    <s v="6845 "/>
    <s v="WHINERY, TOM                                      "/>
    <x v="3"/>
    <s v="100"/>
    <x v="2"/>
    <s v="N"/>
    <s v="DRIVER"/>
    <s v="ASL"/>
    <x v="0"/>
    <x v="7"/>
  </r>
  <r>
    <s v="6845 "/>
    <s v="WHINERY, TOM                                      "/>
    <x v="3"/>
    <s v="100"/>
    <x v="15"/>
    <s v="Y"/>
    <s v="DRIVER"/>
    <s v="ASL"/>
    <x v="0"/>
    <x v="7"/>
  </r>
  <r>
    <s v="6845 "/>
    <s v="WHINERY, TOM                                      "/>
    <x v="3"/>
    <s v="100"/>
    <x v="8"/>
    <s v="Y"/>
    <s v="DRIVER"/>
    <s v="ASL"/>
    <x v="0"/>
    <x v="7"/>
  </r>
  <r>
    <s v="6845 "/>
    <s v="WHINERY, TOM                                      "/>
    <x v="3"/>
    <s v="100"/>
    <x v="17"/>
    <s v="Y"/>
    <s v="DRIVER"/>
    <s v="ASL"/>
    <x v="0"/>
    <x v="7"/>
  </r>
  <r>
    <s v="6845 "/>
    <s v="WHINERY, TOM                                      "/>
    <x v="3"/>
    <s v="100"/>
    <x v="16"/>
    <s v="Y"/>
    <s v="DRIVER"/>
    <s v="ASL"/>
    <x v="0"/>
    <x v="7"/>
  </r>
  <r>
    <s v="6881 "/>
    <s v="MORDER, STEEL                                     "/>
    <x v="4"/>
    <s v="092"/>
    <x v="3"/>
    <s v="Y"/>
    <s v="DRIVER"/>
    <s v="Septic"/>
    <x v="0"/>
    <x v="24"/>
  </r>
  <r>
    <s v="6912 "/>
    <s v="CAMPBELL, JOHN                                    "/>
    <x v="4"/>
    <s v="092"/>
    <x v="13"/>
    <s v="Y"/>
    <s v="DRIVER"/>
    <s v="Septic"/>
    <x v="0"/>
    <x v="10"/>
  </r>
  <r>
    <s v="6929 "/>
    <s v="NOBLE, DOYLE                                      "/>
    <x v="2"/>
    <s v="100"/>
    <x v="10"/>
    <s v="N"/>
    <s v="DRIVER"/>
    <s v="ASL"/>
    <x v="0"/>
    <x v="7"/>
  </r>
  <r>
    <s v="6929 "/>
    <s v="NOBLE, DOYLE                                      "/>
    <x v="2"/>
    <s v="100"/>
    <x v="11"/>
    <s v="N"/>
    <s v="DRIVER"/>
    <s v="ASL"/>
    <x v="0"/>
    <x v="7"/>
  </r>
  <r>
    <s v="6929 "/>
    <s v="NOBLE, DOYLE                                      "/>
    <x v="2"/>
    <s v="100"/>
    <x v="12"/>
    <s v="Y"/>
    <s v="DRIVER"/>
    <s v="ASL"/>
    <x v="0"/>
    <x v="7"/>
  </r>
  <r>
    <s v="6929 "/>
    <s v="NOBLE, DOYLE                                      "/>
    <x v="2"/>
    <s v="100"/>
    <x v="14"/>
    <s v="Y"/>
    <s v="DRIVER"/>
    <s v="ASL"/>
    <x v="0"/>
    <x v="7"/>
  </r>
  <r>
    <s v="6929 "/>
    <s v="NOBLE, DOYLE                                      "/>
    <x v="2"/>
    <s v="100"/>
    <x v="13"/>
    <s v="Y"/>
    <s v="DRIVER"/>
    <s v="ASL"/>
    <x v="0"/>
    <x v="7"/>
  </r>
  <r>
    <s v="7090 "/>
    <s v="VALENCIA-CERDA, JAVIER                            "/>
    <x v="2"/>
    <s v="100"/>
    <x v="11"/>
    <s v="N"/>
    <s v="DRIVER"/>
    <s v="ASL"/>
    <x v="0"/>
    <x v="7"/>
  </r>
  <r>
    <s v="7090 "/>
    <s v="VALENCIA-CERDA, JAVIER                            "/>
    <x v="2"/>
    <s v="100"/>
    <x v="12"/>
    <s v="Y"/>
    <s v="DRIVER"/>
    <s v="ASL"/>
    <x v="0"/>
    <x v="7"/>
  </r>
  <r>
    <s v="7090 "/>
    <s v="VALENCIA-CERDA, JAVIER                            "/>
    <x v="2"/>
    <s v="100"/>
    <x v="14"/>
    <s v="Y"/>
    <s v="DRIVER"/>
    <s v="ASL"/>
    <x v="0"/>
    <x v="7"/>
  </r>
  <r>
    <s v="7090 "/>
    <s v="VALENCIA-CERDA, JAVIER                            "/>
    <x v="2"/>
    <s v="100"/>
    <x v="13"/>
    <s v="Y"/>
    <s v="DRIVER"/>
    <s v="ASL"/>
    <x v="0"/>
    <x v="7"/>
  </r>
  <r>
    <s v="711  "/>
    <s v="ATWELL, DAVID                                     "/>
    <x v="0"/>
    <s v="064"/>
    <x v="14"/>
    <s v="Y"/>
    <s v="ADMIN"/>
    <s v="Admin"/>
    <x v="3"/>
    <x v="26"/>
  </r>
  <r>
    <s v="711  "/>
    <s v="ATWELL, DAVID                                     "/>
    <x v="0"/>
    <s v="064"/>
    <x v="13"/>
    <s v="Y"/>
    <s v="ADMIN"/>
    <s v="Admin"/>
    <x v="3"/>
    <x v="26"/>
  </r>
  <r>
    <s v="7156 "/>
    <s v="MENDOZA, ROBERTO                                  "/>
    <x v="1"/>
    <s v="120"/>
    <x v="1"/>
    <s v="N"/>
    <s v="DRIVER"/>
    <s v="REL"/>
    <x v="0"/>
    <x v="7"/>
  </r>
  <r>
    <s v="7156 "/>
    <s v="MENDOZA, ROBERTO                                  "/>
    <x v="1"/>
    <s v="120"/>
    <x v="2"/>
    <s v="N"/>
    <s v="DRIVER"/>
    <s v="REL"/>
    <x v="0"/>
    <x v="7"/>
  </r>
  <r>
    <s v="7156 "/>
    <s v="MENDOZA, ROBERTO                                  "/>
    <x v="1"/>
    <s v="120"/>
    <x v="14"/>
    <s v="Y"/>
    <s v="DRIVER"/>
    <s v="REL"/>
    <x v="0"/>
    <x v="7"/>
  </r>
  <r>
    <s v="7156 "/>
    <s v="MENDOZA, ROBERTO                                  "/>
    <x v="1"/>
    <s v="120"/>
    <x v="13"/>
    <s v="Y"/>
    <s v="DRIVER"/>
    <s v="REL"/>
    <x v="0"/>
    <x v="7"/>
  </r>
  <r>
    <s v="7227 "/>
    <s v="SMITH, BEVERLY                                    "/>
    <x v="1"/>
    <s v="060"/>
    <x v="10"/>
    <s v="N"/>
    <s v="CSR"/>
    <s v="CSR"/>
    <x v="1"/>
    <x v="2"/>
  </r>
  <r>
    <s v="7227 "/>
    <s v="SMITH, BEVERLY                                    "/>
    <x v="1"/>
    <s v="060"/>
    <x v="11"/>
    <s v="N"/>
    <s v="CSR"/>
    <s v="CSR"/>
    <x v="1"/>
    <x v="2"/>
  </r>
  <r>
    <s v="7227 "/>
    <s v="SMITH, BEVERLY                                    "/>
    <x v="1"/>
    <s v="060"/>
    <x v="12"/>
    <s v="Y"/>
    <s v="CSR"/>
    <s v="CSR"/>
    <x v="1"/>
    <x v="2"/>
  </r>
  <r>
    <s v="7227 "/>
    <s v="SMITH, BEVERLY                                    "/>
    <x v="1"/>
    <s v="060"/>
    <x v="14"/>
    <s v="Y"/>
    <s v="CSR"/>
    <s v="CSR"/>
    <x v="1"/>
    <x v="2"/>
  </r>
  <r>
    <s v="7227 "/>
    <s v="SMITH, BEVERLY                                    "/>
    <x v="1"/>
    <s v="060"/>
    <x v="13"/>
    <s v="Y"/>
    <s v="CSR"/>
    <s v="CSR"/>
    <x v="1"/>
    <x v="2"/>
  </r>
  <r>
    <s v="9016 "/>
    <s v="AUSTIN, PAUL                                      "/>
    <x v="3"/>
    <s v="030"/>
    <x v="11"/>
    <s v="N"/>
    <s v="MECHANIC"/>
    <s v="Mechanic"/>
    <x v="5"/>
    <x v="8"/>
  </r>
  <r>
    <s v="9713 "/>
    <s v="BENNETT, DAVID                                    "/>
    <x v="0"/>
    <s v="100"/>
    <x v="11"/>
    <s v="N"/>
    <s v="DRIVER"/>
    <s v="ASL"/>
    <x v="0"/>
    <x v="7"/>
  </r>
  <r>
    <s v="4773 "/>
    <s v="LEROUE, RANDY                                     "/>
    <x v="0"/>
    <s v="200"/>
    <x v="11"/>
    <s v="N"/>
    <s v="DRIVER"/>
    <s v="FEL"/>
    <x v="0"/>
    <x v="9"/>
  </r>
  <r>
    <s v="6743 "/>
    <s v="SMITH, DERRICK                                    "/>
    <x v="0"/>
    <s v="090"/>
    <x v="11"/>
    <s v="N"/>
    <s v="DRIVER"/>
    <s v="DEL"/>
    <x v="0"/>
    <x v="9"/>
  </r>
  <r>
    <s v="7229 "/>
    <s v="KNODE, MITCHELL                                   "/>
    <x v="0"/>
    <s v="020"/>
    <x v="11"/>
    <s v="N"/>
    <s v="UTILITY"/>
    <s v="Utility"/>
    <x v="2"/>
    <x v="3"/>
  </r>
  <r>
    <s v="7602 "/>
    <s v="BOOTHE, DAVID                                     "/>
    <x v="0"/>
    <s v="300"/>
    <x v="11"/>
    <s v="N"/>
    <s v="DRIVER"/>
    <s v="ROL"/>
    <x v="0"/>
    <x v="0"/>
  </r>
  <r>
    <s v="1527 "/>
    <s v="STEWART, RICKEY                                   "/>
    <x v="0"/>
    <s v="020"/>
    <x v="6"/>
    <s v="Y"/>
    <s v="UTILITY"/>
    <s v="Utility"/>
    <x v="2"/>
    <x v="3"/>
  </r>
  <r>
    <s v="193  "/>
    <s v="NEVILLS, JIM                                      "/>
    <x v="4"/>
    <s v="092"/>
    <x v="6"/>
    <s v="Y"/>
    <s v="DRIVER"/>
    <s v="Septic"/>
    <x v="0"/>
    <x v="24"/>
  </r>
  <r>
    <s v="74   "/>
    <s v="TOPETE, ANA                                       "/>
    <x v="0"/>
    <s v="064"/>
    <x v="0"/>
    <s v="Y"/>
    <s v="ADMIN"/>
    <s v="Admin"/>
    <x v="3"/>
    <x v="15"/>
  </r>
  <r>
    <s v="74   "/>
    <s v="TOPETE, ANA                                       "/>
    <x v="0"/>
    <s v="064"/>
    <x v="3"/>
    <s v="Y"/>
    <s v="ADMIN"/>
    <s v="Admin"/>
    <x v="3"/>
    <x v="15"/>
  </r>
  <r>
    <s v="7482 "/>
    <s v="ORELLANA, JOSE                                    "/>
    <x v="0"/>
    <s v="300"/>
    <x v="4"/>
    <s v="N"/>
    <s v="DRIVER"/>
    <s v="ROL"/>
    <x v="0"/>
    <x v="0"/>
  </r>
  <r>
    <s v="7482 "/>
    <s v="ORELLANA, JOSE                                    "/>
    <x v="0"/>
    <s v="300"/>
    <x v="5"/>
    <s v="N"/>
    <s v="DRIVER"/>
    <s v="ROL"/>
    <x v="0"/>
    <x v="0"/>
  </r>
  <r>
    <s v="676  "/>
    <s v="OSTLER, KEITH                                     "/>
    <x v="4"/>
    <s v="092"/>
    <x v="3"/>
    <s v="Y"/>
    <s v="DRIVER"/>
    <s v="Septic"/>
    <x v="0"/>
    <x v="10"/>
  </r>
  <r>
    <s v="6845 "/>
    <s v="WHINERY, TOM                                      "/>
    <x v="3"/>
    <s v="100"/>
    <x v="4"/>
    <s v="N"/>
    <s v="DRIVER"/>
    <s v="ASL"/>
    <x v="0"/>
    <x v="7"/>
  </r>
  <r>
    <s v="6845 "/>
    <s v="WHINERY, TOM                                      "/>
    <x v="3"/>
    <s v="100"/>
    <x v="11"/>
    <s v="N"/>
    <s v="DRIVER"/>
    <s v="ASL"/>
    <x v="0"/>
    <x v="7"/>
  </r>
  <r>
    <s v="6845 "/>
    <s v="WHINERY, TOM                                      "/>
    <x v="3"/>
    <s v="100"/>
    <x v="12"/>
    <s v="Y"/>
    <s v="DRIVER"/>
    <s v="ASL"/>
    <x v="0"/>
    <x v="7"/>
  </r>
  <r>
    <s v="6845 "/>
    <s v="WHINERY, TOM                                      "/>
    <x v="3"/>
    <s v="100"/>
    <x v="14"/>
    <s v="Y"/>
    <s v="DRIVER"/>
    <s v="ASL"/>
    <x v="0"/>
    <x v="7"/>
  </r>
  <r>
    <s v="6845 "/>
    <s v="WHINERY, TOM                                      "/>
    <x v="3"/>
    <s v="100"/>
    <x v="13"/>
    <s v="Y"/>
    <s v="DRIVER"/>
    <s v="ASL"/>
    <x v="0"/>
    <x v="7"/>
  </r>
  <r>
    <s v="6906 "/>
    <s v="KELSAY, RANDELL                                   "/>
    <x v="3"/>
    <s v="200"/>
    <x v="7"/>
    <s v="Y"/>
    <s v="DRIVER"/>
    <s v="FEL"/>
    <x v="0"/>
    <x v="25"/>
  </r>
  <r>
    <s v="6906 "/>
    <s v="KELSAY, RANDELL                                   "/>
    <x v="3"/>
    <s v="200"/>
    <x v="0"/>
    <s v="Y"/>
    <s v="DRIVER"/>
    <s v="FEL"/>
    <x v="0"/>
    <x v="25"/>
  </r>
  <r>
    <s v="6906 "/>
    <s v="KELSAY, RANDELL                                   "/>
    <x v="3"/>
    <s v="200"/>
    <x v="3"/>
    <s v="Y"/>
    <s v="DRIVER"/>
    <s v="FEL"/>
    <x v="0"/>
    <x v="25"/>
  </r>
  <r>
    <s v="6912 "/>
    <s v="CAMPBELL, JOHN                                    "/>
    <x v="4"/>
    <s v="092"/>
    <x v="3"/>
    <s v="Y"/>
    <s v="DRIVER"/>
    <s v="Septic"/>
    <x v="0"/>
    <x v="10"/>
  </r>
  <r>
    <s v="6929 "/>
    <s v="NOBLE, DOYLE                                      "/>
    <x v="2"/>
    <s v="100"/>
    <x v="4"/>
    <s v="N"/>
    <s v="DRIVER"/>
    <s v="ASL"/>
    <x v="0"/>
    <x v="7"/>
  </r>
  <r>
    <s v="6929 "/>
    <s v="NOBLE, DOYLE                                      "/>
    <x v="2"/>
    <s v="100"/>
    <x v="2"/>
    <s v="N"/>
    <s v="DRIVER"/>
    <s v="ASL"/>
    <x v="0"/>
    <x v="7"/>
  </r>
  <r>
    <s v="6929 "/>
    <s v="NOBLE, DOYLE                                      "/>
    <x v="2"/>
    <s v="100"/>
    <x v="15"/>
    <s v="Y"/>
    <s v="DRIVER"/>
    <s v="ASL"/>
    <x v="0"/>
    <x v="7"/>
  </r>
  <r>
    <s v="6929 "/>
    <s v="NOBLE, DOYLE                                      "/>
    <x v="2"/>
    <s v="100"/>
    <x v="8"/>
    <s v="Y"/>
    <s v="DRIVER"/>
    <s v="ASL"/>
    <x v="0"/>
    <x v="7"/>
  </r>
  <r>
    <s v="6929 "/>
    <s v="NOBLE, DOYLE                                      "/>
    <x v="2"/>
    <s v="100"/>
    <x v="17"/>
    <s v="Y"/>
    <s v="DRIVER"/>
    <s v="ASL"/>
    <x v="0"/>
    <x v="7"/>
  </r>
  <r>
    <s v="6929 "/>
    <s v="NOBLE, DOYLE                                      "/>
    <x v="2"/>
    <s v="100"/>
    <x v="16"/>
    <s v="Y"/>
    <s v="DRIVER"/>
    <s v="ASL"/>
    <x v="0"/>
    <x v="7"/>
  </r>
  <r>
    <s v="7090 "/>
    <s v="VALENCIA-CERDA, JAVIER                            "/>
    <x v="2"/>
    <s v="100"/>
    <x v="1"/>
    <s v="N"/>
    <s v="DRIVER"/>
    <s v="ASL"/>
    <x v="0"/>
    <x v="7"/>
  </r>
  <r>
    <s v="7090 "/>
    <s v="VALENCIA-CERDA, JAVIER                            "/>
    <x v="2"/>
    <s v="100"/>
    <x v="9"/>
    <s v="Y"/>
    <s v="DRIVER"/>
    <s v="ASL"/>
    <x v="0"/>
    <x v="7"/>
  </r>
  <r>
    <s v="711  "/>
    <s v="ATWELL, DAVID                                     "/>
    <x v="0"/>
    <s v="064"/>
    <x v="12"/>
    <s v="Y"/>
    <s v="ADMIN"/>
    <s v="Admin"/>
    <x v="3"/>
    <x v="26"/>
  </r>
  <r>
    <s v="7156 "/>
    <s v="MENDOZA, ROBERTO                                  "/>
    <x v="1"/>
    <s v="120"/>
    <x v="10"/>
    <s v="N"/>
    <s v="DRIVER"/>
    <s v="REL"/>
    <x v="0"/>
    <x v="7"/>
  </r>
  <r>
    <s v="7156 "/>
    <s v="MENDOZA, ROBERTO                                  "/>
    <x v="1"/>
    <s v="120"/>
    <x v="15"/>
    <s v="Y"/>
    <s v="DRIVER"/>
    <s v="REL"/>
    <x v="0"/>
    <x v="7"/>
  </r>
  <r>
    <s v="7156 "/>
    <s v="MENDOZA, ROBERTO                                  "/>
    <x v="1"/>
    <s v="120"/>
    <x v="8"/>
    <s v="Y"/>
    <s v="DRIVER"/>
    <s v="REL"/>
    <x v="0"/>
    <x v="7"/>
  </r>
  <r>
    <s v="7156 "/>
    <s v="MENDOZA, ROBERTO                                  "/>
    <x v="1"/>
    <s v="120"/>
    <x v="17"/>
    <s v="Y"/>
    <s v="DRIVER"/>
    <s v="REL"/>
    <x v="0"/>
    <x v="7"/>
  </r>
  <r>
    <s v="7156 "/>
    <s v="MENDOZA, ROBERTO                                  "/>
    <x v="1"/>
    <s v="120"/>
    <x v="7"/>
    <s v="Y"/>
    <s v="DRIVER"/>
    <s v="REL"/>
    <x v="0"/>
    <x v="7"/>
  </r>
  <r>
    <s v="7156 "/>
    <s v="MENDOZA, ROBERTO                                  "/>
    <x v="1"/>
    <s v="120"/>
    <x v="0"/>
    <s v="Y"/>
    <s v="DRIVER"/>
    <s v="REL"/>
    <x v="0"/>
    <x v="7"/>
  </r>
  <r>
    <s v="7156 "/>
    <s v="MENDOZA, ROBERTO                                  "/>
    <x v="1"/>
    <s v="120"/>
    <x v="16"/>
    <s v="Y"/>
    <s v="DRIVER"/>
    <s v="REL"/>
    <x v="0"/>
    <x v="7"/>
  </r>
  <r>
    <s v="7227 "/>
    <s v="SMITH, BEVERLY                                    "/>
    <x v="0"/>
    <s v="060"/>
    <x v="4"/>
    <s v="N"/>
    <s v="CSR"/>
    <s v="CSR"/>
    <x v="1"/>
    <x v="2"/>
  </r>
  <r>
    <s v="7227 "/>
    <s v="SMITH, BEVERLY                                    "/>
    <x v="1"/>
    <s v="060"/>
    <x v="1"/>
    <s v="N"/>
    <s v="CSR"/>
    <s v="CSR"/>
    <x v="1"/>
    <x v="2"/>
  </r>
  <r>
    <s v="7227 "/>
    <s v="SMITH, BEVERLY                                    "/>
    <x v="1"/>
    <s v="060"/>
    <x v="6"/>
    <s v="Y"/>
    <s v="CSR"/>
    <s v="CSR"/>
    <x v="1"/>
    <x v="2"/>
  </r>
  <r>
    <s v="7227 "/>
    <s v="SMITH, BEVERLY                                    "/>
    <x v="1"/>
    <s v="060"/>
    <x v="9"/>
    <s v="Y"/>
    <s v="CSR"/>
    <s v="CSR"/>
    <x v="1"/>
    <x v="2"/>
  </r>
  <r>
    <s v="7227 "/>
    <s v="SMITH, BEVERLY                                    "/>
    <x v="1"/>
    <s v="060"/>
    <x v="3"/>
    <s v="Y"/>
    <s v="CSR"/>
    <s v="CSR"/>
    <x v="1"/>
    <x v="2"/>
  </r>
  <r>
    <s v="196  "/>
    <s v="HILL, EUGENE                                      "/>
    <x v="0"/>
    <s v="064"/>
    <x v="6"/>
    <s v="Y"/>
    <s v="ADMIN"/>
    <s v="Admin"/>
    <x v="3"/>
    <x v="5"/>
  </r>
  <r>
    <s v="4638 "/>
    <s v="MARTINEZ, FERNANDO                                "/>
    <x v="0"/>
    <s v="020"/>
    <x v="6"/>
    <s v="Y"/>
    <s v="UTILITY"/>
    <s v="Utility"/>
    <x v="2"/>
    <x v="3"/>
  </r>
  <r>
    <s v="4773 "/>
    <s v="LEROUE, RANDY                                     "/>
    <x v="0"/>
    <s v="200"/>
    <x v="6"/>
    <s v="Y"/>
    <s v="DRIVER"/>
    <s v="FEL"/>
    <x v="0"/>
    <x v="9"/>
  </r>
  <r>
    <s v="4934 "/>
    <s v="CARAWAY, BENJAMIN                                 "/>
    <x v="0"/>
    <s v="090"/>
    <x v="6"/>
    <s v="Y"/>
    <s v="DRIVER"/>
    <s v="DEL"/>
    <x v="0"/>
    <x v="4"/>
  </r>
  <r>
    <s v="4977 "/>
    <s v="MITOFF, RICHARD                                   "/>
    <x v="2"/>
    <s v="300"/>
    <x v="6"/>
    <s v="Y"/>
    <s v="DRIVER"/>
    <s v="ROL"/>
    <x v="0"/>
    <x v="0"/>
  </r>
  <r>
    <s v="74   "/>
    <s v="TOPETE, ANA                                       "/>
    <x v="0"/>
    <s v="064"/>
    <x v="7"/>
    <s v="Y"/>
    <s v="ADMIN"/>
    <s v="Admin"/>
    <x v="3"/>
    <x v="15"/>
  </r>
  <r>
    <s v="74   "/>
    <s v="TOPETE, ANA                                       "/>
    <x v="0"/>
    <s v="064"/>
    <x v="16"/>
    <s v="Y"/>
    <s v="ADMIN"/>
    <s v="Admin"/>
    <x v="3"/>
    <x v="15"/>
  </r>
  <r>
    <s v="566  "/>
    <s v="TORIE, JONATHAN                                   "/>
    <x v="4"/>
    <s v="092"/>
    <x v="6"/>
    <s v="Y"/>
    <s v="DRIVER"/>
    <s v="Septic"/>
    <x v="0"/>
    <x v="10"/>
  </r>
  <r>
    <s v="7482 "/>
    <s v="ORELLANA, JOSE                                    "/>
    <x v="0"/>
    <s v="300"/>
    <x v="2"/>
    <s v="N"/>
    <s v="DRIVER"/>
    <s v="ROL"/>
    <x v="0"/>
    <x v="0"/>
  </r>
  <r>
    <s v="7482 "/>
    <s v="ORELLANA, JOSE                                    "/>
    <x v="0"/>
    <s v="300"/>
    <x v="15"/>
    <s v="Y"/>
    <s v="DRIVER"/>
    <s v="ROL"/>
    <x v="0"/>
    <x v="0"/>
  </r>
  <r>
    <s v="7482 "/>
    <s v="ORELLANA, JOSE                                    "/>
    <x v="0"/>
    <s v="300"/>
    <x v="16"/>
    <s v="Y"/>
    <s v="DRIVER"/>
    <s v="ROL"/>
    <x v="0"/>
    <x v="0"/>
  </r>
  <r>
    <s v="7492 "/>
    <s v="SIMPSON, TRAVIS                                   "/>
    <x v="2"/>
    <s v="200"/>
    <x v="11"/>
    <s v="N"/>
    <s v="DRIVER"/>
    <s v="FEL"/>
    <x v="0"/>
    <x v="9"/>
  </r>
  <r>
    <s v="6131 "/>
    <s v="STEARNS, SHAY                                     "/>
    <x v="0"/>
    <s v="100"/>
    <x v="6"/>
    <s v="Y"/>
    <s v="DRIVER"/>
    <s v="ASL"/>
    <x v="0"/>
    <x v="7"/>
  </r>
  <r>
    <s v="644  "/>
    <s v="POURATANO, SHIRLEY                                "/>
    <x v="0"/>
    <s v="062"/>
    <x v="6"/>
    <s v="Y"/>
    <s v="ACCOUNTING"/>
    <s v="Accounting"/>
    <x v="4"/>
    <x v="11"/>
  </r>
  <r>
    <s v="7989 "/>
    <s v="HAMBLIN, CRAIG                                    "/>
    <x v="1"/>
    <s v="200"/>
    <x v="5"/>
    <s v="N"/>
    <s v="DRIVER"/>
    <s v="FEL"/>
    <x v="0"/>
    <x v="9"/>
  </r>
  <r>
    <s v="7989 "/>
    <s v="HAMBLIN, CRAIG                                    "/>
    <x v="1"/>
    <s v="200"/>
    <x v="6"/>
    <s v="Y"/>
    <s v="DRIVER"/>
    <s v="FEL"/>
    <x v="0"/>
    <x v="9"/>
  </r>
  <r>
    <s v="7989 "/>
    <s v="HAMBLIN, CRAIG                                    "/>
    <x v="1"/>
    <s v="200"/>
    <x v="7"/>
    <s v="Y"/>
    <s v="DRIVER"/>
    <s v="FEL"/>
    <x v="0"/>
    <x v="9"/>
  </r>
  <r>
    <s v="7989 "/>
    <s v="HAMBLIN, CRAIG                                    "/>
    <x v="1"/>
    <s v="200"/>
    <x v="0"/>
    <s v="Y"/>
    <s v="DRIVER"/>
    <s v="FEL"/>
    <x v="0"/>
    <x v="9"/>
  </r>
  <r>
    <s v="7989 "/>
    <s v="HAMBLIN, CRAIG                                    "/>
    <x v="1"/>
    <s v="200"/>
    <x v="3"/>
    <s v="Y"/>
    <s v="DRIVER"/>
    <s v="FEL"/>
    <x v="0"/>
    <x v="9"/>
  </r>
  <r>
    <s v="7996 "/>
    <s v="GARATE, MIGUEL                                    "/>
    <x v="2"/>
    <s v="200"/>
    <x v="5"/>
    <s v="N"/>
    <s v="DRIVER"/>
    <s v="FEL"/>
    <x v="0"/>
    <x v="9"/>
  </r>
  <r>
    <s v="7996 "/>
    <s v="GARATE, MIGUEL                                    "/>
    <x v="2"/>
    <s v="200"/>
    <x v="6"/>
    <s v="Y"/>
    <s v="DRIVER"/>
    <s v="FEL"/>
    <x v="0"/>
    <x v="9"/>
  </r>
  <r>
    <s v="6929 "/>
    <s v="NOBLE, DOYLE                                      "/>
    <x v="2"/>
    <s v="100"/>
    <x v="3"/>
    <s v="Y"/>
    <s v="DRIVER"/>
    <s v="ASL"/>
    <x v="0"/>
    <x v="7"/>
  </r>
  <r>
    <s v="7090 "/>
    <s v="VALENCIA-CERDA, JAVIER                            "/>
    <x v="2"/>
    <s v="100"/>
    <x v="4"/>
    <s v="N"/>
    <s v="DRIVER"/>
    <s v="ASL"/>
    <x v="0"/>
    <x v="7"/>
  </r>
  <r>
    <s v="7090 "/>
    <s v="VALENCIA-CERDA, JAVIER                            "/>
    <x v="2"/>
    <s v="100"/>
    <x v="5"/>
    <s v="N"/>
    <s v="DRIVER"/>
    <s v="ASL"/>
    <x v="0"/>
    <x v="7"/>
  </r>
  <r>
    <s v="7090 "/>
    <s v="VALENCIA-CERDA, JAVIER                            "/>
    <x v="2"/>
    <s v="100"/>
    <x v="6"/>
    <s v="Y"/>
    <s v="DRIVER"/>
    <s v="ASL"/>
    <x v="0"/>
    <x v="7"/>
  </r>
  <r>
    <s v="7090 "/>
    <s v="VALENCIA-CERDA, JAVIER                            "/>
    <x v="2"/>
    <s v="100"/>
    <x v="7"/>
    <s v="Y"/>
    <s v="DRIVER"/>
    <s v="ASL"/>
    <x v="0"/>
    <x v="7"/>
  </r>
  <r>
    <s v="7090 "/>
    <s v="VALENCIA-CERDA, JAVIER                            "/>
    <x v="2"/>
    <s v="100"/>
    <x v="0"/>
    <s v="Y"/>
    <s v="DRIVER"/>
    <s v="ASL"/>
    <x v="0"/>
    <x v="7"/>
  </r>
  <r>
    <s v="7090 "/>
    <s v="VALENCIA-CERDA, JAVIER                            "/>
    <x v="2"/>
    <s v="100"/>
    <x v="3"/>
    <s v="Y"/>
    <s v="DRIVER"/>
    <s v="ASL"/>
    <x v="0"/>
    <x v="7"/>
  </r>
  <r>
    <s v="711  "/>
    <s v="ATWELL, DAVID                                     "/>
    <x v="0"/>
    <s v="064"/>
    <x v="9"/>
    <s v="Y"/>
    <s v="ADMIN"/>
    <s v="Admin"/>
    <x v="3"/>
    <x v="26"/>
  </r>
  <r>
    <s v="711  "/>
    <s v="ATWELL, DAVID                                     "/>
    <x v="0"/>
    <s v="064"/>
    <x v="3"/>
    <s v="Y"/>
    <s v="ADMIN"/>
    <s v="Admin"/>
    <x v="3"/>
    <x v="26"/>
  </r>
  <r>
    <s v="7156 "/>
    <s v="MENDOZA, ROBERTO                                  "/>
    <x v="1"/>
    <s v="120"/>
    <x v="4"/>
    <s v="N"/>
    <s v="DRIVER"/>
    <s v="REL"/>
    <x v="0"/>
    <x v="7"/>
  </r>
  <r>
    <s v="7156 "/>
    <s v="MENDOZA, ROBERTO                                  "/>
    <x v="1"/>
    <s v="120"/>
    <x v="5"/>
    <s v="N"/>
    <s v="DRIVER"/>
    <s v="REL"/>
    <x v="0"/>
    <x v="7"/>
  </r>
  <r>
    <s v="7156 "/>
    <s v="MENDOZA, ROBERTO                                  "/>
    <x v="1"/>
    <s v="120"/>
    <x v="6"/>
    <s v="Y"/>
    <s v="DRIVER"/>
    <s v="REL"/>
    <x v="0"/>
    <x v="7"/>
  </r>
  <r>
    <s v="7156 "/>
    <s v="MENDOZA, ROBERTO                                  "/>
    <x v="1"/>
    <s v="120"/>
    <x v="9"/>
    <s v="Y"/>
    <s v="DRIVER"/>
    <s v="REL"/>
    <x v="0"/>
    <x v="7"/>
  </r>
  <r>
    <s v="7156 "/>
    <s v="MENDOZA, ROBERTO                                  "/>
    <x v="1"/>
    <s v="120"/>
    <x v="3"/>
    <s v="Y"/>
    <s v="DRIVER"/>
    <s v="REL"/>
    <x v="0"/>
    <x v="7"/>
  </r>
  <r>
    <s v="7227 "/>
    <s v="SMITH, BEVERLY                                    "/>
    <x v="1"/>
    <s v="060"/>
    <x v="4"/>
    <s v="N"/>
    <s v="CSR"/>
    <s v="CSR"/>
    <x v="1"/>
    <x v="2"/>
  </r>
  <r>
    <s v="7227 "/>
    <s v="SMITH, BEVERLY                                    "/>
    <x v="1"/>
    <s v="060"/>
    <x v="5"/>
    <s v="N"/>
    <s v="CSR"/>
    <s v="CSR"/>
    <x v="1"/>
    <x v="2"/>
  </r>
  <r>
    <s v="7227 "/>
    <s v="SMITH, BEVERLY                                    "/>
    <x v="1"/>
    <s v="060"/>
    <x v="8"/>
    <s v="Y"/>
    <s v="CSR"/>
    <s v="CSR"/>
    <x v="1"/>
    <x v="2"/>
  </r>
  <r>
    <s v="7227 "/>
    <s v="SMITH, BEVERLY                                    "/>
    <x v="1"/>
    <s v="060"/>
    <x v="17"/>
    <s v="Y"/>
    <s v="CSR"/>
    <s v="CSR"/>
    <x v="1"/>
    <x v="2"/>
  </r>
  <r>
    <s v="7227 "/>
    <s v="SMITH, BEVERLY                                    "/>
    <x v="1"/>
    <s v="060"/>
    <x v="7"/>
    <s v="Y"/>
    <s v="CSR"/>
    <s v="CSR"/>
    <x v="1"/>
    <x v="2"/>
  </r>
  <r>
    <s v="7227 "/>
    <s v="SMITH, BEVERLY                                    "/>
    <x v="1"/>
    <s v="060"/>
    <x v="0"/>
    <s v="Y"/>
    <s v="CSR"/>
    <s v="CSR"/>
    <x v="1"/>
    <x v="2"/>
  </r>
  <r>
    <s v="6743 "/>
    <s v="SMITH, DERRICK                                    "/>
    <x v="0"/>
    <s v="090"/>
    <x v="6"/>
    <s v="Y"/>
    <s v="DRIVER"/>
    <s v="DEL"/>
    <x v="0"/>
    <x v="9"/>
  </r>
  <r>
    <s v="7325 "/>
    <s v="COLEMAN, MAXWELL                                  "/>
    <x v="3"/>
    <s v="200"/>
    <x v="6"/>
    <s v="Y"/>
    <s v="DRIVER"/>
    <s v="FEL"/>
    <x v="0"/>
    <x v="9"/>
  </r>
  <r>
    <s v="7233 "/>
    <s v="GIES, RICHARD                                     "/>
    <x v="0"/>
    <s v="300"/>
    <x v="6"/>
    <s v="Y"/>
    <s v="DRIVER"/>
    <s v="ROL"/>
    <x v="0"/>
    <x v="0"/>
  </r>
  <r>
    <s v="7602 "/>
    <s v="BOOTHE, DAVID                                     "/>
    <x v="0"/>
    <s v="300"/>
    <x v="6"/>
    <s v="Y"/>
    <s v="DRIVER"/>
    <s v="ROL"/>
    <x v="0"/>
    <x v="0"/>
  </r>
  <r>
    <s v="9713 "/>
    <s v="BENNETT, DAVID                                    "/>
    <x v="0"/>
    <s v="100"/>
    <x v="6"/>
    <s v="Y"/>
    <s v="DRIVER"/>
    <s v="ASL"/>
    <x v="0"/>
    <x v="7"/>
  </r>
  <r>
    <s v="9842 "/>
    <s v="ASBELL, WILLIAM                                   "/>
    <x v="4"/>
    <s v="092"/>
    <x v="6"/>
    <s v="Y"/>
    <s v="DRIVER"/>
    <s v="Septic"/>
    <x v="0"/>
    <x v="24"/>
  </r>
  <r>
    <s v="4221 "/>
    <s v="RANSOM, NATASSJA                                  "/>
    <x v="0"/>
    <s v="060"/>
    <x v="6"/>
    <s v="Y"/>
    <s v="CSR"/>
    <s v="CSR"/>
    <x v="1"/>
    <x v="2"/>
  </r>
  <r>
    <s v="7482 "/>
    <s v="ORELLANA, JOSE                                    "/>
    <x v="0"/>
    <s v="300"/>
    <x v="10"/>
    <s v="N"/>
    <s v="DRIVER"/>
    <s v="ROL"/>
    <x v="0"/>
    <x v="0"/>
  </r>
  <r>
    <s v="7482 "/>
    <s v="ORELLANA, JOSE                                    "/>
    <x v="0"/>
    <s v="300"/>
    <x v="11"/>
    <s v="N"/>
    <s v="DRIVER"/>
    <s v="ROL"/>
    <x v="0"/>
    <x v="0"/>
  </r>
  <r>
    <s v="7482 "/>
    <s v="ORELLANA, JOSE                                    "/>
    <x v="0"/>
    <s v="300"/>
    <x v="12"/>
    <s v="Y"/>
    <s v="DRIVER"/>
    <s v="ROL"/>
    <x v="0"/>
    <x v="0"/>
  </r>
  <r>
    <s v="7482 "/>
    <s v="ORELLANA, JOSE                                    "/>
    <x v="0"/>
    <s v="300"/>
    <x v="14"/>
    <s v="Y"/>
    <s v="DRIVER"/>
    <s v="ROL"/>
    <x v="0"/>
    <x v="0"/>
  </r>
  <r>
    <s v="7482 "/>
    <s v="ORELLANA, JOSE                                    "/>
    <x v="0"/>
    <s v="300"/>
    <x v="13"/>
    <s v="Y"/>
    <s v="DRIVER"/>
    <s v="ROL"/>
    <x v="0"/>
    <x v="0"/>
  </r>
  <r>
    <s v="7492 "/>
    <s v="SIMPSON, TRAVIS                                   "/>
    <x v="2"/>
    <s v="200"/>
    <x v="1"/>
    <s v="N"/>
    <s v="DRIVER"/>
    <s v="FEL"/>
    <x v="0"/>
    <x v="9"/>
  </r>
  <r>
    <s v="7492 "/>
    <s v="SIMPSON, TRAVIS                                   "/>
    <x v="2"/>
    <s v="200"/>
    <x v="12"/>
    <s v="Y"/>
    <s v="DRIVER"/>
    <s v="FEL"/>
    <x v="0"/>
    <x v="9"/>
  </r>
  <r>
    <s v="7492 "/>
    <s v="SIMPSON, TRAVIS                                   "/>
    <x v="2"/>
    <s v="200"/>
    <x v="14"/>
    <s v="Y"/>
    <s v="DRIVER"/>
    <s v="FEL"/>
    <x v="0"/>
    <x v="9"/>
  </r>
  <r>
    <s v="7492 "/>
    <s v="SIMPSON, TRAVIS                                   "/>
    <x v="2"/>
    <s v="200"/>
    <x v="13"/>
    <s v="Y"/>
    <s v="DRIVER"/>
    <s v="FEL"/>
    <x v="0"/>
    <x v="9"/>
  </r>
  <r>
    <s v="8932 "/>
    <s v="PEREZ OLIVO, JOSE                                 "/>
    <x v="2"/>
    <s v="300"/>
    <x v="6"/>
    <s v="Y"/>
    <s v="DRIVER"/>
    <s v="ROL"/>
    <x v="0"/>
    <x v="7"/>
  </r>
  <r>
    <s v="9016 "/>
    <s v="AUSTIN, PAUL                                      "/>
    <x v="3"/>
    <s v="030"/>
    <x v="6"/>
    <s v="Y"/>
    <s v="MECHANIC"/>
    <s v="Mechanic"/>
    <x v="5"/>
    <x v="8"/>
  </r>
  <r>
    <s v="193  "/>
    <s v="NEVILLS, JIM                                      "/>
    <x v="4"/>
    <s v="092"/>
    <x v="15"/>
    <s v="Y"/>
    <s v="DRIVER"/>
    <s v="Septic"/>
    <x v="0"/>
    <x v="24"/>
  </r>
  <r>
    <s v="7989 "/>
    <s v="HAMBLIN, CRAIG                                    "/>
    <x v="1"/>
    <s v="200"/>
    <x v="10"/>
    <s v="N"/>
    <s v="DRIVER"/>
    <s v="FEL"/>
    <x v="0"/>
    <x v="9"/>
  </r>
  <r>
    <s v="7989 "/>
    <s v="HAMBLIN, CRAIG                                    "/>
    <x v="1"/>
    <s v="200"/>
    <x v="11"/>
    <s v="N"/>
    <s v="DRIVER"/>
    <s v="FEL"/>
    <x v="0"/>
    <x v="9"/>
  </r>
  <r>
    <s v="7989 "/>
    <s v="HAMBLIN, CRAIG                                    "/>
    <x v="1"/>
    <s v="200"/>
    <x v="9"/>
    <s v="Y"/>
    <s v="DRIVER"/>
    <s v="FEL"/>
    <x v="0"/>
    <x v="9"/>
  </r>
  <r>
    <s v="7996 "/>
    <s v="GARATE, MIGUEL                                    "/>
    <x v="2"/>
    <s v="200"/>
    <x v="1"/>
    <s v="N"/>
    <s v="DRIVER"/>
    <s v="FEL"/>
    <x v="0"/>
    <x v="9"/>
  </r>
  <r>
    <s v="7996 "/>
    <s v="GARATE, MIGUEL                                    "/>
    <x v="2"/>
    <s v="200"/>
    <x v="2"/>
    <s v="N"/>
    <s v="DRIVER"/>
    <s v="FEL"/>
    <x v="0"/>
    <x v="9"/>
  </r>
  <r>
    <s v="7996 "/>
    <s v="GARATE, MIGUEL                                    "/>
    <x v="2"/>
    <s v="200"/>
    <x v="15"/>
    <s v="Y"/>
    <s v="DRIVER"/>
    <s v="FEL"/>
    <x v="0"/>
    <x v="9"/>
  </r>
  <r>
    <s v="7996 "/>
    <s v="GARATE, MIGUEL                                    "/>
    <x v="2"/>
    <s v="200"/>
    <x v="8"/>
    <s v="Y"/>
    <s v="DRIVER"/>
    <s v="FEL"/>
    <x v="0"/>
    <x v="9"/>
  </r>
  <r>
    <s v="7996 "/>
    <s v="GARATE, MIGUEL                                    "/>
    <x v="2"/>
    <s v="200"/>
    <x v="7"/>
    <s v="Y"/>
    <s v="DRIVER"/>
    <s v="FEL"/>
    <x v="0"/>
    <x v="9"/>
  </r>
  <r>
    <s v="7996 "/>
    <s v="GARATE, MIGUEL                                    "/>
    <x v="2"/>
    <s v="200"/>
    <x v="0"/>
    <s v="Y"/>
    <s v="DRIVER"/>
    <s v="FEL"/>
    <x v="0"/>
    <x v="9"/>
  </r>
  <r>
    <s v="7996 "/>
    <s v="GARATE, MIGUEL                                    "/>
    <x v="2"/>
    <s v="200"/>
    <x v="3"/>
    <s v="Y"/>
    <s v="DRIVER"/>
    <s v="FEL"/>
    <x v="0"/>
    <x v="9"/>
  </r>
  <r>
    <s v="8020 "/>
    <s v="KLUNDT, TIM                                       "/>
    <x v="0"/>
    <s v="030"/>
    <x v="11"/>
    <s v="N"/>
    <s v="MECHANIC"/>
    <s v="Mechanic"/>
    <x v="5"/>
    <x v="8"/>
  </r>
  <r>
    <s v="8020 "/>
    <s v="KLUNDT, TIM                                       "/>
    <x v="0"/>
    <s v="030"/>
    <x v="12"/>
    <s v="Y"/>
    <s v="MECHANIC"/>
    <s v="Mechanic"/>
    <x v="5"/>
    <x v="8"/>
  </r>
  <r>
    <s v="8020 "/>
    <s v="KLUNDT, TIM                                       "/>
    <x v="0"/>
    <s v="030"/>
    <x v="14"/>
    <s v="Y"/>
    <s v="MECHANIC"/>
    <s v="Mechanic"/>
    <x v="5"/>
    <x v="8"/>
  </r>
  <r>
    <s v="7482 "/>
    <s v="ORELLANA, JOSE                                    "/>
    <x v="0"/>
    <s v="300"/>
    <x v="8"/>
    <s v="Y"/>
    <s v="DRIVER"/>
    <s v="ROL"/>
    <x v="0"/>
    <x v="0"/>
  </r>
  <r>
    <s v="7482 "/>
    <s v="ORELLANA, JOSE                                    "/>
    <x v="0"/>
    <s v="300"/>
    <x v="17"/>
    <s v="Y"/>
    <s v="DRIVER"/>
    <s v="ROL"/>
    <x v="0"/>
    <x v="0"/>
  </r>
  <r>
    <s v="7482 "/>
    <s v="ORELLANA, JOSE                                    "/>
    <x v="0"/>
    <s v="300"/>
    <x v="7"/>
    <s v="Y"/>
    <s v="DRIVER"/>
    <s v="ROL"/>
    <x v="0"/>
    <x v="0"/>
  </r>
  <r>
    <s v="7482 "/>
    <s v="ORELLANA, JOSE                                    "/>
    <x v="0"/>
    <s v="300"/>
    <x v="0"/>
    <s v="Y"/>
    <s v="DRIVER"/>
    <s v="ROL"/>
    <x v="0"/>
    <x v="0"/>
  </r>
  <r>
    <s v="7492 "/>
    <s v="SIMPSON, TRAVIS                                   "/>
    <x v="2"/>
    <s v="200"/>
    <x v="4"/>
    <s v="N"/>
    <s v="DRIVER"/>
    <s v="FEL"/>
    <x v="0"/>
    <x v="9"/>
  </r>
  <r>
    <s v="7492 "/>
    <s v="SIMPSON, TRAVIS                                   "/>
    <x v="2"/>
    <s v="200"/>
    <x v="5"/>
    <s v="N"/>
    <s v="DRIVER"/>
    <s v="FEL"/>
    <x v="0"/>
    <x v="9"/>
  </r>
  <r>
    <s v="7492 "/>
    <s v="SIMPSON, TRAVIS                                   "/>
    <x v="2"/>
    <s v="200"/>
    <x v="6"/>
    <s v="Y"/>
    <s v="DRIVER"/>
    <s v="FEL"/>
    <x v="0"/>
    <x v="9"/>
  </r>
  <r>
    <s v="7492 "/>
    <s v="SIMPSON, TRAVIS                                   "/>
    <x v="2"/>
    <s v="200"/>
    <x v="9"/>
    <s v="Y"/>
    <s v="DRIVER"/>
    <s v="FEL"/>
    <x v="0"/>
    <x v="9"/>
  </r>
  <r>
    <s v="7492 "/>
    <s v="SIMPSON, TRAVIS                                   "/>
    <x v="2"/>
    <s v="200"/>
    <x v="0"/>
    <s v="Y"/>
    <s v="DRIVER"/>
    <s v="FEL"/>
    <x v="0"/>
    <x v="9"/>
  </r>
  <r>
    <s v="7492 "/>
    <s v="SIMPSON, TRAVIS                                   "/>
    <x v="2"/>
    <s v="200"/>
    <x v="3"/>
    <s v="Y"/>
    <s v="DRIVER"/>
    <s v="FEL"/>
    <x v="0"/>
    <x v="9"/>
  </r>
  <r>
    <s v="196  "/>
    <s v="HILL, EUGENE                                      "/>
    <x v="0"/>
    <s v="064"/>
    <x v="15"/>
    <s v="Y"/>
    <s v="ADMIN"/>
    <s v="Admin"/>
    <x v="3"/>
    <x v="5"/>
  </r>
  <r>
    <s v="4773 "/>
    <s v="LEROUE, RANDY                                     "/>
    <x v="0"/>
    <s v="200"/>
    <x v="15"/>
    <s v="Y"/>
    <s v="DRIVER"/>
    <s v="FEL"/>
    <x v="0"/>
    <x v="9"/>
  </r>
  <r>
    <s v="4934 "/>
    <s v="CARAWAY, BENJAMIN                                 "/>
    <x v="0"/>
    <s v="090"/>
    <x v="15"/>
    <s v="Y"/>
    <s v="DRIVER"/>
    <s v="DEL"/>
    <x v="0"/>
    <x v="4"/>
  </r>
  <r>
    <s v="7989 "/>
    <s v="HAMBLIN, CRAIG                                    "/>
    <x v="1"/>
    <s v="200"/>
    <x v="1"/>
    <s v="N"/>
    <s v="DRIVER"/>
    <s v="FEL"/>
    <x v="0"/>
    <x v="9"/>
  </r>
  <r>
    <s v="7989 "/>
    <s v="HAMBLIN, CRAIG                                    "/>
    <x v="1"/>
    <s v="200"/>
    <x v="2"/>
    <s v="N"/>
    <s v="DRIVER"/>
    <s v="FEL"/>
    <x v="0"/>
    <x v="9"/>
  </r>
  <r>
    <s v="7989 "/>
    <s v="HAMBLIN, CRAIG                                    "/>
    <x v="1"/>
    <s v="200"/>
    <x v="15"/>
    <s v="Y"/>
    <s v="DRIVER"/>
    <s v="FEL"/>
    <x v="0"/>
    <x v="9"/>
  </r>
  <r>
    <s v="7989 "/>
    <s v="HAMBLIN, CRAIG                                    "/>
    <x v="1"/>
    <s v="200"/>
    <x v="8"/>
    <s v="Y"/>
    <s v="DRIVER"/>
    <s v="FEL"/>
    <x v="0"/>
    <x v="9"/>
  </r>
  <r>
    <s v="7989 "/>
    <s v="HAMBLIN, CRAIG                                    "/>
    <x v="1"/>
    <s v="200"/>
    <x v="17"/>
    <s v="Y"/>
    <s v="DRIVER"/>
    <s v="FEL"/>
    <x v="0"/>
    <x v="9"/>
  </r>
  <r>
    <s v="7989 "/>
    <s v="HAMBLIN, CRAIG                                    "/>
    <x v="1"/>
    <s v="200"/>
    <x v="16"/>
    <s v="Y"/>
    <s v="DRIVER"/>
    <s v="FEL"/>
    <x v="0"/>
    <x v="9"/>
  </r>
  <r>
    <s v="7996 "/>
    <s v="GARATE, MIGUEL                                    "/>
    <x v="2"/>
    <s v="200"/>
    <x v="10"/>
    <s v="N"/>
    <s v="DRIVER"/>
    <s v="FEL"/>
    <x v="0"/>
    <x v="9"/>
  </r>
  <r>
    <s v="7996 "/>
    <s v="GARATE, MIGUEL                                    "/>
    <x v="2"/>
    <s v="200"/>
    <x v="9"/>
    <s v="Y"/>
    <s v="DRIVER"/>
    <s v="FEL"/>
    <x v="0"/>
    <x v="9"/>
  </r>
  <r>
    <s v="7996 "/>
    <s v="GARATE, MIGUEL                                    "/>
    <x v="2"/>
    <s v="200"/>
    <x v="13"/>
    <s v="Y"/>
    <s v="DRIVER"/>
    <s v="FEL"/>
    <x v="0"/>
    <x v="9"/>
  </r>
  <r>
    <s v="8020 "/>
    <s v="KLUNDT, TIM                                       "/>
    <x v="0"/>
    <s v="030"/>
    <x v="4"/>
    <s v="N"/>
    <s v="MECHANIC"/>
    <s v="Mechanic"/>
    <x v="5"/>
    <x v="8"/>
  </r>
  <r>
    <s v="8020 "/>
    <s v="KLUNDT, TIM                                       "/>
    <x v="0"/>
    <s v="030"/>
    <x v="5"/>
    <s v="N"/>
    <s v="MECHANIC"/>
    <s v="Mechanic"/>
    <x v="5"/>
    <x v="8"/>
  </r>
  <r>
    <s v="8020 "/>
    <s v="KLUNDT, TIM                                       "/>
    <x v="0"/>
    <s v="030"/>
    <x v="8"/>
    <s v="Y"/>
    <s v="MECHANIC"/>
    <s v="Mechanic"/>
    <x v="5"/>
    <x v="8"/>
  </r>
  <r>
    <s v="8020 "/>
    <s v="KLUNDT, TIM                                       "/>
    <x v="0"/>
    <s v="030"/>
    <x v="17"/>
    <s v="Y"/>
    <s v="MECHANIC"/>
    <s v="Mechanic"/>
    <x v="5"/>
    <x v="8"/>
  </r>
  <r>
    <s v="8020 "/>
    <s v="KLUNDT, TIM                                       "/>
    <x v="0"/>
    <s v="030"/>
    <x v="7"/>
    <s v="Y"/>
    <s v="MECHANIC"/>
    <s v="Mechanic"/>
    <x v="5"/>
    <x v="8"/>
  </r>
  <r>
    <s v="8020 "/>
    <s v="KLUNDT, TIM                                       "/>
    <x v="0"/>
    <s v="030"/>
    <x v="0"/>
    <s v="Y"/>
    <s v="MECHANIC"/>
    <s v="Mechanic"/>
    <x v="5"/>
    <x v="8"/>
  </r>
  <r>
    <s v="8054 "/>
    <s v="GRENIER, TOM                                      "/>
    <x v="0"/>
    <s v="030"/>
    <x v="1"/>
    <s v="N"/>
    <s v="MECHANIC"/>
    <s v="Mechanic"/>
    <x v="5"/>
    <x v="27"/>
  </r>
  <r>
    <s v="8054 "/>
    <s v="GRENIER, TOM                                      "/>
    <x v="0"/>
    <s v="030"/>
    <x v="12"/>
    <s v="Y"/>
    <s v="MECHANIC"/>
    <s v="Mechanic"/>
    <x v="5"/>
    <x v="27"/>
  </r>
  <r>
    <s v="8054 "/>
    <s v="GRENIER, TOM                                      "/>
    <x v="0"/>
    <s v="030"/>
    <x v="14"/>
    <s v="Y"/>
    <s v="MECHANIC"/>
    <s v="Mechanic"/>
    <x v="5"/>
    <x v="27"/>
  </r>
  <r>
    <s v="8054 "/>
    <s v="GRENIER, TOM                                      "/>
    <x v="0"/>
    <s v="030"/>
    <x v="13"/>
    <s v="Y"/>
    <s v="MECHANIC"/>
    <s v="Mechanic"/>
    <x v="5"/>
    <x v="27"/>
  </r>
  <r>
    <s v="8147 "/>
    <s v="TEETS, MICHAEL                                    "/>
    <x v="0"/>
    <s v="100"/>
    <x v="6"/>
    <s v="Y"/>
    <s v="DRIVER"/>
    <s v="ASL"/>
    <x v="0"/>
    <x v="7"/>
  </r>
  <r>
    <s v="8147 "/>
    <s v="TEETS, MICHAEL                                    "/>
    <x v="0"/>
    <s v="100"/>
    <x v="9"/>
    <s v="Y"/>
    <s v="DRIVER"/>
    <s v="ASL"/>
    <x v="0"/>
    <x v="7"/>
  </r>
  <r>
    <s v="8147 "/>
    <s v="TEETS, MICHAEL                                    "/>
    <x v="0"/>
    <s v="100"/>
    <x v="3"/>
    <s v="Y"/>
    <s v="DRIVER"/>
    <s v="ASL"/>
    <x v="0"/>
    <x v="7"/>
  </r>
  <r>
    <s v="8147 "/>
    <s v="TEETS, MICHAEL                                    "/>
    <x v="0"/>
    <s v="300"/>
    <x v="1"/>
    <s v="N"/>
    <s v="DRIVER"/>
    <s v="ROL"/>
    <x v="0"/>
    <x v="7"/>
  </r>
  <r>
    <s v="8147 "/>
    <s v="TEETS, MICHAEL                                    "/>
    <x v="0"/>
    <s v="300"/>
    <x v="2"/>
    <s v="N"/>
    <s v="DRIVER"/>
    <s v="ROL"/>
    <x v="0"/>
    <x v="7"/>
  </r>
  <r>
    <s v="8151 "/>
    <s v="BAZAN, LEONARDO                                   "/>
    <x v="0"/>
    <s v="100"/>
    <x v="4"/>
    <s v="N"/>
    <s v="DRIVER"/>
    <s v="ASL"/>
    <x v="0"/>
    <x v="7"/>
  </r>
  <r>
    <s v="8151 "/>
    <s v="BAZAN, LEONARDO                                   "/>
    <x v="0"/>
    <s v="100"/>
    <x v="5"/>
    <s v="N"/>
    <s v="DRIVER"/>
    <s v="ASL"/>
    <x v="0"/>
    <x v="7"/>
  </r>
  <r>
    <s v="8151 "/>
    <s v="BAZAN, LEONARDO                                   "/>
    <x v="0"/>
    <s v="100"/>
    <x v="8"/>
    <s v="Y"/>
    <s v="DRIVER"/>
    <s v="ASL"/>
    <x v="0"/>
    <x v="7"/>
  </r>
  <r>
    <s v="8151 "/>
    <s v="BAZAN, LEONARDO                                   "/>
    <x v="0"/>
    <s v="100"/>
    <x v="17"/>
    <s v="Y"/>
    <s v="DRIVER"/>
    <s v="ASL"/>
    <x v="0"/>
    <x v="7"/>
  </r>
  <r>
    <s v="8151 "/>
    <s v="BAZAN, LEONARDO                                   "/>
    <x v="0"/>
    <s v="100"/>
    <x v="7"/>
    <s v="Y"/>
    <s v="DRIVER"/>
    <s v="ASL"/>
    <x v="0"/>
    <x v="7"/>
  </r>
  <r>
    <s v="8151 "/>
    <s v="BAZAN, LEONARDO                                   "/>
    <x v="0"/>
    <s v="100"/>
    <x v="0"/>
    <s v="Y"/>
    <s v="DRIVER"/>
    <s v="ASL"/>
    <x v="0"/>
    <x v="7"/>
  </r>
  <r>
    <s v="8247 "/>
    <s v="ESPIRITU, CESAR                                   "/>
    <x v="0"/>
    <s v="100"/>
    <x v="17"/>
    <s v="Y"/>
    <s v="DRIVER"/>
    <s v="ASL"/>
    <x v="0"/>
    <x v="7"/>
  </r>
  <r>
    <s v="8247 "/>
    <s v="ESPIRITU, CESAR                                   "/>
    <x v="0"/>
    <s v="100"/>
    <x v="7"/>
    <s v="Y"/>
    <s v="DRIVER"/>
    <s v="ASL"/>
    <x v="0"/>
    <x v="7"/>
  </r>
  <r>
    <s v="8247 "/>
    <s v="ESPIRITU, CESAR                                   "/>
    <x v="0"/>
    <s v="100"/>
    <x v="3"/>
    <s v="Y"/>
    <s v="DRIVER"/>
    <s v="ASL"/>
    <x v="0"/>
    <x v="7"/>
  </r>
  <r>
    <s v="8260 "/>
    <s v="ALCALA, FRANCISCO                                 "/>
    <x v="0"/>
    <s v="064"/>
    <x v="16"/>
    <s v="Y"/>
    <s v="ADMIN"/>
    <s v="Admin"/>
    <x v="4"/>
    <x v="6"/>
  </r>
  <r>
    <s v="8287 "/>
    <s v="LEGRAND JR, GERALD                                "/>
    <x v="3"/>
    <s v="050"/>
    <x v="10"/>
    <s v="N"/>
    <s v="SUPERVISOR"/>
    <s v="Supervisor"/>
    <x v="7"/>
    <x v="21"/>
  </r>
  <r>
    <s v="8287 "/>
    <s v="LEGRAND JR, GERALD                                "/>
    <x v="3"/>
    <s v="050"/>
    <x v="9"/>
    <s v="Y"/>
    <s v="SUPERVISOR"/>
    <s v="Supervisor"/>
    <x v="7"/>
    <x v="21"/>
  </r>
  <r>
    <s v="837  "/>
    <s v="MILLS, SHAWN                                      "/>
    <x v="0"/>
    <s v="060"/>
    <x v="1"/>
    <s v="N"/>
    <s v="CSR"/>
    <s v="CSR"/>
    <x v="1"/>
    <x v="2"/>
  </r>
  <r>
    <s v="837  "/>
    <s v="MILLS, SHAWN                                      "/>
    <x v="0"/>
    <s v="060"/>
    <x v="2"/>
    <s v="N"/>
    <s v="CSR"/>
    <s v="CSR"/>
    <x v="1"/>
    <x v="2"/>
  </r>
  <r>
    <s v="837  "/>
    <s v="MILLS, SHAWN                                      "/>
    <x v="0"/>
    <s v="060"/>
    <x v="14"/>
    <s v="Y"/>
    <s v="CSR"/>
    <s v="CSR"/>
    <x v="1"/>
    <x v="2"/>
  </r>
  <r>
    <s v="8020 "/>
    <s v="KLUNDT, TIM                                       "/>
    <x v="0"/>
    <s v="030"/>
    <x v="1"/>
    <s v="N"/>
    <s v="MECHANIC"/>
    <s v="Mechanic"/>
    <x v="5"/>
    <x v="8"/>
  </r>
  <r>
    <s v="8020 "/>
    <s v="KLUNDT, TIM                                       "/>
    <x v="0"/>
    <s v="030"/>
    <x v="6"/>
    <s v="Y"/>
    <s v="MECHANIC"/>
    <s v="Mechanic"/>
    <x v="5"/>
    <x v="8"/>
  </r>
  <r>
    <s v="8020 "/>
    <s v="KLUNDT, TIM                                       "/>
    <x v="0"/>
    <s v="030"/>
    <x v="9"/>
    <s v="Y"/>
    <s v="MECHANIC"/>
    <s v="Mechanic"/>
    <x v="5"/>
    <x v="8"/>
  </r>
  <r>
    <s v="8020 "/>
    <s v="KLUNDT, TIM                                       "/>
    <x v="0"/>
    <s v="030"/>
    <x v="3"/>
    <s v="Y"/>
    <s v="MECHANIC"/>
    <s v="Mechanic"/>
    <x v="5"/>
    <x v="8"/>
  </r>
  <r>
    <s v="8054 "/>
    <s v="GRENIER, TOM                                      "/>
    <x v="0"/>
    <s v="030"/>
    <x v="11"/>
    <s v="N"/>
    <s v="MECHANIC"/>
    <s v="Mechanic"/>
    <x v="5"/>
    <x v="27"/>
  </r>
  <r>
    <s v="8147 "/>
    <s v="TEETS, MICHAEL                                    "/>
    <x v="0"/>
    <s v="100"/>
    <x v="11"/>
    <s v="N"/>
    <s v="DRIVER"/>
    <s v="ASL"/>
    <x v="0"/>
    <x v="7"/>
  </r>
  <r>
    <s v="8147 "/>
    <s v="TEETS, MICHAEL                                    "/>
    <x v="0"/>
    <s v="100"/>
    <x v="12"/>
    <s v="Y"/>
    <s v="DRIVER"/>
    <s v="ASL"/>
    <x v="0"/>
    <x v="7"/>
  </r>
  <r>
    <s v="8147 "/>
    <s v="TEETS, MICHAEL                                    "/>
    <x v="0"/>
    <s v="100"/>
    <x v="14"/>
    <s v="Y"/>
    <s v="DRIVER"/>
    <s v="ASL"/>
    <x v="0"/>
    <x v="7"/>
  </r>
  <r>
    <s v="8147 "/>
    <s v="TEETS, MICHAEL                                    "/>
    <x v="0"/>
    <s v="100"/>
    <x v="13"/>
    <s v="Y"/>
    <s v="DRIVER"/>
    <s v="ASL"/>
    <x v="0"/>
    <x v="7"/>
  </r>
  <r>
    <s v="8151 "/>
    <s v="BAZAN, LEONARDO                                   "/>
    <x v="0"/>
    <s v="100"/>
    <x v="1"/>
    <s v="N"/>
    <s v="DRIVER"/>
    <s v="ASL"/>
    <x v="0"/>
    <x v="7"/>
  </r>
  <r>
    <s v="8151 "/>
    <s v="BAZAN, LEONARDO                                   "/>
    <x v="0"/>
    <s v="100"/>
    <x v="6"/>
    <s v="Y"/>
    <s v="DRIVER"/>
    <s v="ASL"/>
    <x v="0"/>
    <x v="7"/>
  </r>
  <r>
    <s v="8151 "/>
    <s v="BAZAN, LEONARDO                                   "/>
    <x v="0"/>
    <s v="100"/>
    <x v="9"/>
    <s v="Y"/>
    <s v="DRIVER"/>
    <s v="ASL"/>
    <x v="0"/>
    <x v="7"/>
  </r>
  <r>
    <s v="8151 "/>
    <s v="BAZAN, LEONARDO                                   "/>
    <x v="0"/>
    <s v="100"/>
    <x v="3"/>
    <s v="Y"/>
    <s v="DRIVER"/>
    <s v="ASL"/>
    <x v="0"/>
    <x v="7"/>
  </r>
  <r>
    <s v="8260 "/>
    <s v="ALCALA, FRANCISCO                                 "/>
    <x v="0"/>
    <s v="064"/>
    <x v="17"/>
    <s v="Y"/>
    <s v="ADMIN"/>
    <s v="Admin"/>
    <x v="4"/>
    <x v="6"/>
  </r>
  <r>
    <s v="8260 "/>
    <s v="ALCALA, FRANCISCO                                 "/>
    <x v="0"/>
    <s v="064"/>
    <x v="7"/>
    <s v="Y"/>
    <s v="ADMIN"/>
    <s v="Admin"/>
    <x v="4"/>
    <x v="6"/>
  </r>
  <r>
    <s v="8260 "/>
    <s v="ALCALA, FRANCISCO                                 "/>
    <x v="0"/>
    <s v="064"/>
    <x v="0"/>
    <s v="Y"/>
    <s v="ADMIN"/>
    <s v="Admin"/>
    <x v="4"/>
    <x v="6"/>
  </r>
  <r>
    <s v="8287 "/>
    <s v="LEGRAND JR, GERALD                                "/>
    <x v="3"/>
    <s v="050"/>
    <x v="4"/>
    <s v="N"/>
    <s v="SUPERVISOR"/>
    <s v="Supervisor"/>
    <x v="7"/>
    <x v="21"/>
  </r>
  <r>
    <s v="8287 "/>
    <s v="LEGRAND JR, GERALD                                "/>
    <x v="3"/>
    <s v="050"/>
    <x v="11"/>
    <s v="N"/>
    <s v="SUPERVISOR"/>
    <s v="Supervisor"/>
    <x v="7"/>
    <x v="21"/>
  </r>
  <r>
    <s v="8287 "/>
    <s v="LEGRAND JR, GERALD                                "/>
    <x v="3"/>
    <s v="050"/>
    <x v="12"/>
    <s v="Y"/>
    <s v="SUPERVISOR"/>
    <s v="Supervisor"/>
    <x v="7"/>
    <x v="21"/>
  </r>
  <r>
    <s v="8287 "/>
    <s v="LEGRAND JR, GERALD                                "/>
    <x v="3"/>
    <s v="050"/>
    <x v="14"/>
    <s v="Y"/>
    <s v="SUPERVISOR"/>
    <s v="Supervisor"/>
    <x v="7"/>
    <x v="21"/>
  </r>
  <r>
    <s v="8287 "/>
    <s v="LEGRAND JR, GERALD                                "/>
    <x v="3"/>
    <s v="050"/>
    <x v="13"/>
    <s v="Y"/>
    <s v="SUPERVISOR"/>
    <s v="Supervisor"/>
    <x v="7"/>
    <x v="21"/>
  </r>
  <r>
    <s v="8287 "/>
    <s v="LEGRAND JR, GERALD                                "/>
    <x v="3"/>
    <s v="050"/>
    <x v="16"/>
    <s v="Y"/>
    <s v="SUPERVISOR"/>
    <s v="Supervisor"/>
    <x v="7"/>
    <x v="21"/>
  </r>
  <r>
    <s v="837  "/>
    <s v="MILLS, SHAWN                                      "/>
    <x v="0"/>
    <s v="060"/>
    <x v="10"/>
    <s v="N"/>
    <s v="CSR"/>
    <s v="CSR"/>
    <x v="1"/>
    <x v="2"/>
  </r>
  <r>
    <s v="837  "/>
    <s v="MILLS, SHAWN                                      "/>
    <x v="0"/>
    <s v="060"/>
    <x v="15"/>
    <s v="Y"/>
    <s v="CSR"/>
    <s v="CSR"/>
    <x v="1"/>
    <x v="2"/>
  </r>
  <r>
    <s v="837  "/>
    <s v="MILLS, SHAWN                                      "/>
    <x v="0"/>
    <s v="060"/>
    <x v="8"/>
    <s v="Y"/>
    <s v="CSR"/>
    <s v="CSR"/>
    <x v="1"/>
    <x v="2"/>
  </r>
  <r>
    <s v="837  "/>
    <s v="MILLS, SHAWN                                      "/>
    <x v="0"/>
    <s v="060"/>
    <x v="17"/>
    <s v="Y"/>
    <s v="CSR"/>
    <s v="CSR"/>
    <x v="1"/>
    <x v="2"/>
  </r>
  <r>
    <s v="837  "/>
    <s v="MILLS, SHAWN                                      "/>
    <x v="0"/>
    <s v="060"/>
    <x v="7"/>
    <s v="Y"/>
    <s v="CSR"/>
    <s v="CSR"/>
    <x v="1"/>
    <x v="2"/>
  </r>
  <r>
    <s v="529  "/>
    <s v="MORAN, BALDOMERO                                  "/>
    <x v="0"/>
    <s v="090"/>
    <x v="15"/>
    <s v="Y"/>
    <s v="DRIVER"/>
    <s v="DEL"/>
    <x v="2"/>
    <x v="3"/>
  </r>
  <r>
    <s v="566  "/>
    <s v="TORIE, JONATHAN                                   "/>
    <x v="4"/>
    <s v="092"/>
    <x v="15"/>
    <s v="Y"/>
    <s v="DRIVER"/>
    <s v="Septic"/>
    <x v="0"/>
    <x v="10"/>
  </r>
  <r>
    <s v="8634 "/>
    <s v="RUIZ, ROBERT                                      "/>
    <x v="0"/>
    <s v="100"/>
    <x v="11"/>
    <s v="N"/>
    <s v="DRIVER"/>
    <s v="ASL"/>
    <x v="0"/>
    <x v="12"/>
  </r>
  <r>
    <s v="871  "/>
    <s v="BRADLEY, MATTHEW                                  "/>
    <x v="0"/>
    <s v="200"/>
    <x v="6"/>
    <s v="Y"/>
    <s v="DRIVER"/>
    <s v="FEL"/>
    <x v="0"/>
    <x v="9"/>
  </r>
  <r>
    <s v="871  "/>
    <s v="BRADLEY, MATTHEW                                  "/>
    <x v="0"/>
    <s v="200"/>
    <x v="7"/>
    <s v="Y"/>
    <s v="DRIVER"/>
    <s v="FEL"/>
    <x v="0"/>
    <x v="9"/>
  </r>
  <r>
    <s v="871  "/>
    <s v="BRADLEY, MATTHEW                                  "/>
    <x v="0"/>
    <s v="200"/>
    <x v="0"/>
    <s v="Y"/>
    <s v="DRIVER"/>
    <s v="FEL"/>
    <x v="0"/>
    <x v="9"/>
  </r>
  <r>
    <s v="871  "/>
    <s v="BRADLEY, MATTHEW                                  "/>
    <x v="0"/>
    <s v="200"/>
    <x v="3"/>
    <s v="Y"/>
    <s v="DRIVER"/>
    <s v="FEL"/>
    <x v="0"/>
    <x v="9"/>
  </r>
  <r>
    <s v="871  "/>
    <s v="BRADLEY, MATTHEW                                  "/>
    <x v="0"/>
    <s v="300"/>
    <x v="11"/>
    <s v="N"/>
    <s v="DRIVER"/>
    <s v="ROL"/>
    <x v="0"/>
    <x v="9"/>
  </r>
  <r>
    <s v="8889 "/>
    <s v="DAVIS, CHRISTINE                                  "/>
    <x v="3"/>
    <s v="100"/>
    <x v="11"/>
    <s v="N"/>
    <s v="DRIVER"/>
    <s v="ASL"/>
    <x v="0"/>
    <x v="7"/>
  </r>
  <r>
    <s v="8889 "/>
    <s v="DAVIS, CHRISTINE                                  "/>
    <x v="3"/>
    <s v="100"/>
    <x v="12"/>
    <s v="Y"/>
    <s v="DRIVER"/>
    <s v="ASL"/>
    <x v="0"/>
    <x v="7"/>
  </r>
  <r>
    <s v="6743 "/>
    <s v="SMITH, DERRICK                                    "/>
    <x v="0"/>
    <s v="200"/>
    <x v="15"/>
    <s v="Y"/>
    <s v="DRIVER"/>
    <s v="FEL"/>
    <x v="0"/>
    <x v="9"/>
  </r>
  <r>
    <s v="644  "/>
    <s v="POURATANO, SHIRLEY                                "/>
    <x v="0"/>
    <s v="062"/>
    <x v="15"/>
    <s v="Y"/>
    <s v="ACCOUNTING"/>
    <s v="Accounting"/>
    <x v="4"/>
    <x v="11"/>
  </r>
  <r>
    <s v="7233 "/>
    <s v="GIES, RICHARD                                     "/>
    <x v="0"/>
    <s v="300"/>
    <x v="15"/>
    <s v="Y"/>
    <s v="DRIVER"/>
    <s v="ROL"/>
    <x v="0"/>
    <x v="0"/>
  </r>
  <r>
    <s v="8957 "/>
    <s v="MILLER, NAPOLEON                                  "/>
    <x v="1"/>
    <s v="100"/>
    <x v="10"/>
    <s v="N"/>
    <s v="DRIVER"/>
    <s v="ASL"/>
    <x v="0"/>
    <x v="7"/>
  </r>
  <r>
    <s v="8957 "/>
    <s v="MILLER, NAPOLEON                                  "/>
    <x v="1"/>
    <s v="100"/>
    <x v="2"/>
    <s v="N"/>
    <s v="DRIVER"/>
    <s v="ASL"/>
    <x v="0"/>
    <x v="7"/>
  </r>
  <r>
    <s v="8957 "/>
    <s v="MILLER, NAPOLEON                                  "/>
    <x v="1"/>
    <s v="100"/>
    <x v="15"/>
    <s v="Y"/>
    <s v="DRIVER"/>
    <s v="ASL"/>
    <x v="0"/>
    <x v="7"/>
  </r>
  <r>
    <s v="8957 "/>
    <s v="MILLER, NAPOLEON                                  "/>
    <x v="1"/>
    <s v="100"/>
    <x v="8"/>
    <s v="Y"/>
    <s v="DRIVER"/>
    <s v="ASL"/>
    <x v="0"/>
    <x v="7"/>
  </r>
  <r>
    <s v="8957 "/>
    <s v="MILLER, NAPOLEON                                  "/>
    <x v="1"/>
    <s v="100"/>
    <x v="17"/>
    <s v="Y"/>
    <s v="DRIVER"/>
    <s v="ASL"/>
    <x v="0"/>
    <x v="7"/>
  </r>
  <r>
    <s v="8957 "/>
    <s v="MILLER, NAPOLEON                                  "/>
    <x v="1"/>
    <s v="100"/>
    <x v="16"/>
    <s v="Y"/>
    <s v="DRIVER"/>
    <s v="ASL"/>
    <x v="0"/>
    <x v="7"/>
  </r>
  <r>
    <s v="7602 "/>
    <s v="BOOTHE, DAVID                                     "/>
    <x v="0"/>
    <s v="300"/>
    <x v="15"/>
    <s v="Y"/>
    <s v="DRIVER"/>
    <s v="ROL"/>
    <x v="0"/>
    <x v="0"/>
  </r>
  <r>
    <s v="8932 "/>
    <s v="PEREZ OLIVO, JOSE                                 "/>
    <x v="2"/>
    <s v="100"/>
    <x v="15"/>
    <s v="Y"/>
    <s v="DRIVER"/>
    <s v="ASL"/>
    <x v="0"/>
    <x v="7"/>
  </r>
  <r>
    <s v="9016 "/>
    <s v="AUSTIN, PAUL                                      "/>
    <x v="3"/>
    <s v="030"/>
    <x v="15"/>
    <s v="Y"/>
    <s v="MECHANIC"/>
    <s v="Mechanic"/>
    <x v="5"/>
    <x v="8"/>
  </r>
  <r>
    <s v="9713 "/>
    <s v="BENNETT, DAVID                                    "/>
    <x v="0"/>
    <s v="100"/>
    <x v="15"/>
    <s v="Y"/>
    <s v="DRIVER"/>
    <s v="ASL"/>
    <x v="0"/>
    <x v="7"/>
  </r>
  <r>
    <s v="9842 "/>
    <s v="ASBELL, WILLIAM                                   "/>
    <x v="4"/>
    <s v="092"/>
    <x v="15"/>
    <s v="Y"/>
    <s v="DRIVER"/>
    <s v="Septic"/>
    <x v="0"/>
    <x v="24"/>
  </r>
  <r>
    <s v="9031 "/>
    <s v="WEBBER, JAY                                       "/>
    <x v="0"/>
    <s v="100"/>
    <x v="9"/>
    <s v="Y"/>
    <s v="DRIVER"/>
    <s v="ASL"/>
    <x v="0"/>
    <x v="7"/>
  </r>
  <r>
    <s v="8020 "/>
    <s v="KLUNDT, TIM                                       "/>
    <x v="0"/>
    <s v="030"/>
    <x v="13"/>
    <s v="Y"/>
    <s v="MECHANIC"/>
    <s v="Mechanic"/>
    <x v="5"/>
    <x v="8"/>
  </r>
  <r>
    <s v="8054 "/>
    <s v="GRENIER, TOM                                      "/>
    <x v="0"/>
    <s v="030"/>
    <x v="4"/>
    <s v="N"/>
    <s v="MECHANIC"/>
    <s v="Mechanic"/>
    <x v="5"/>
    <x v="27"/>
  </r>
  <r>
    <s v="8054 "/>
    <s v="GRENIER, TOM                                      "/>
    <x v="0"/>
    <s v="030"/>
    <x v="5"/>
    <s v="N"/>
    <s v="MECHANIC"/>
    <s v="Mechanic"/>
    <x v="5"/>
    <x v="27"/>
  </r>
  <r>
    <s v="8054 "/>
    <s v="GRENIER, TOM                                      "/>
    <x v="0"/>
    <s v="030"/>
    <x v="6"/>
    <s v="Y"/>
    <s v="MECHANIC"/>
    <s v="Mechanic"/>
    <x v="5"/>
    <x v="27"/>
  </r>
  <r>
    <s v="8054 "/>
    <s v="GRENIER, TOM                                      "/>
    <x v="0"/>
    <s v="030"/>
    <x v="9"/>
    <s v="Y"/>
    <s v="MECHANIC"/>
    <s v="Mechanic"/>
    <x v="5"/>
    <x v="27"/>
  </r>
  <r>
    <s v="8054 "/>
    <s v="GRENIER, TOM                                      "/>
    <x v="0"/>
    <s v="030"/>
    <x v="0"/>
    <s v="Y"/>
    <s v="MECHANIC"/>
    <s v="Mechanic"/>
    <x v="5"/>
    <x v="27"/>
  </r>
  <r>
    <s v="8054 "/>
    <s v="GRENIER, TOM                                      "/>
    <x v="0"/>
    <s v="030"/>
    <x v="3"/>
    <s v="Y"/>
    <s v="MECHANIC"/>
    <s v="Mechanic"/>
    <x v="5"/>
    <x v="27"/>
  </r>
  <r>
    <s v="8147 "/>
    <s v="TEETS, MICHAEL                                    "/>
    <x v="0"/>
    <s v="100"/>
    <x v="15"/>
    <s v="Y"/>
    <s v="DRIVER"/>
    <s v="ASL"/>
    <x v="0"/>
    <x v="7"/>
  </r>
  <r>
    <s v="8147 "/>
    <s v="TEETS, MICHAEL                                    "/>
    <x v="0"/>
    <s v="100"/>
    <x v="16"/>
    <s v="Y"/>
    <s v="DRIVER"/>
    <s v="ASL"/>
    <x v="0"/>
    <x v="7"/>
  </r>
  <r>
    <s v="8147 "/>
    <s v="TEETS, MICHAEL                                    "/>
    <x v="0"/>
    <s v="300"/>
    <x v="11"/>
    <s v="N"/>
    <s v="DRIVER"/>
    <s v="ROL"/>
    <x v="0"/>
    <x v="7"/>
  </r>
  <r>
    <s v="8151 "/>
    <s v="BAZAN, LEONARDO                                   "/>
    <x v="0"/>
    <s v="100"/>
    <x v="10"/>
    <s v="N"/>
    <s v="DRIVER"/>
    <s v="ASL"/>
    <x v="0"/>
    <x v="7"/>
  </r>
  <r>
    <s v="8151 "/>
    <s v="BAZAN, LEONARDO                                   "/>
    <x v="0"/>
    <s v="100"/>
    <x v="11"/>
    <s v="N"/>
    <s v="DRIVER"/>
    <s v="ASL"/>
    <x v="0"/>
    <x v="7"/>
  </r>
  <r>
    <s v="8151 "/>
    <s v="BAZAN, LEONARDO                                   "/>
    <x v="0"/>
    <s v="100"/>
    <x v="12"/>
    <s v="Y"/>
    <s v="DRIVER"/>
    <s v="ASL"/>
    <x v="0"/>
    <x v="7"/>
  </r>
  <r>
    <s v="8151 "/>
    <s v="BAZAN, LEONARDO                                   "/>
    <x v="0"/>
    <s v="100"/>
    <x v="14"/>
    <s v="Y"/>
    <s v="DRIVER"/>
    <s v="ASL"/>
    <x v="0"/>
    <x v="7"/>
  </r>
  <r>
    <s v="8151 "/>
    <s v="BAZAN, LEONARDO                                   "/>
    <x v="0"/>
    <s v="100"/>
    <x v="13"/>
    <s v="Y"/>
    <s v="DRIVER"/>
    <s v="ASL"/>
    <x v="0"/>
    <x v="7"/>
  </r>
  <r>
    <s v="8247 "/>
    <s v="ESPIRITU, CESAR                                   "/>
    <x v="0"/>
    <s v="100"/>
    <x v="13"/>
    <s v="Y"/>
    <s v="DRIVER"/>
    <s v="ASL"/>
    <x v="0"/>
    <x v="7"/>
  </r>
  <r>
    <s v="8247 "/>
    <s v="ESPIRITU, CESAR                                   "/>
    <x v="0"/>
    <s v="100"/>
    <x v="16"/>
    <s v="Y"/>
    <s v="DRIVER"/>
    <s v="ASL"/>
    <x v="0"/>
    <x v="7"/>
  </r>
  <r>
    <s v="8260 "/>
    <s v="ALCALA, FRANCISCO                                 "/>
    <x v="0"/>
    <s v="064"/>
    <x v="3"/>
    <s v="Y"/>
    <s v="ADMIN"/>
    <s v="Admin"/>
    <x v="4"/>
    <x v="6"/>
  </r>
  <r>
    <s v="8287 "/>
    <s v="LEGRAND JR, GERALD                                "/>
    <x v="3"/>
    <s v="050"/>
    <x v="1"/>
    <s v="N"/>
    <s v="SUPERVISOR"/>
    <s v="Supervisor"/>
    <x v="7"/>
    <x v="21"/>
  </r>
  <r>
    <s v="8287 "/>
    <s v="LEGRAND JR, GERALD                                "/>
    <x v="3"/>
    <s v="050"/>
    <x v="2"/>
    <s v="N"/>
    <s v="SUPERVISOR"/>
    <s v="Supervisor"/>
    <x v="7"/>
    <x v="21"/>
  </r>
  <r>
    <s v="8287 "/>
    <s v="LEGRAND JR, GERALD                                "/>
    <x v="3"/>
    <s v="050"/>
    <x v="15"/>
    <s v="Y"/>
    <s v="SUPERVISOR"/>
    <s v="Supervisor"/>
    <x v="7"/>
    <x v="21"/>
  </r>
  <r>
    <s v="8287 "/>
    <s v="LEGRAND JR, GERALD                                "/>
    <x v="3"/>
    <s v="050"/>
    <x v="8"/>
    <s v="Y"/>
    <s v="SUPERVISOR"/>
    <s v="Supervisor"/>
    <x v="7"/>
    <x v="21"/>
  </r>
  <r>
    <s v="8287 "/>
    <s v="LEGRAND JR, GERALD                                "/>
    <x v="3"/>
    <s v="050"/>
    <x v="17"/>
    <s v="Y"/>
    <s v="SUPERVISOR"/>
    <s v="Supervisor"/>
    <x v="7"/>
    <x v="21"/>
  </r>
  <r>
    <s v="8287 "/>
    <s v="LEGRAND JR, GERALD                                "/>
    <x v="3"/>
    <s v="050"/>
    <x v="0"/>
    <s v="Y"/>
    <s v="SUPERVISOR"/>
    <s v="Supervisor"/>
    <x v="7"/>
    <x v="21"/>
  </r>
  <r>
    <s v="8287 "/>
    <s v="LEGRAND JR, GERALD                                "/>
    <x v="3"/>
    <s v="050"/>
    <x v="3"/>
    <s v="Y"/>
    <s v="SUPERVISOR"/>
    <s v="Supervisor"/>
    <x v="7"/>
    <x v="21"/>
  </r>
  <r>
    <s v="837  "/>
    <s v="MILLS, SHAWN                                      "/>
    <x v="0"/>
    <s v="060"/>
    <x v="4"/>
    <s v="N"/>
    <s v="CSR"/>
    <s v="CSR"/>
    <x v="1"/>
    <x v="2"/>
  </r>
  <r>
    <s v="837  "/>
    <s v="MILLS, SHAWN                                      "/>
    <x v="0"/>
    <s v="060"/>
    <x v="5"/>
    <s v="N"/>
    <s v="CSR"/>
    <s v="CSR"/>
    <x v="1"/>
    <x v="2"/>
  </r>
  <r>
    <s v="837  "/>
    <s v="MILLS, SHAWN                                      "/>
    <x v="0"/>
    <s v="060"/>
    <x v="6"/>
    <s v="Y"/>
    <s v="CSR"/>
    <s v="CSR"/>
    <x v="1"/>
    <x v="2"/>
  </r>
  <r>
    <s v="837  "/>
    <s v="MILLS, SHAWN                                      "/>
    <x v="0"/>
    <s v="060"/>
    <x v="9"/>
    <s v="Y"/>
    <s v="CSR"/>
    <s v="CSR"/>
    <x v="1"/>
    <x v="2"/>
  </r>
  <r>
    <s v="839  "/>
    <s v="CHAVEZ GARCIA, RIGOBERTO                          "/>
    <x v="2"/>
    <s v="300"/>
    <x v="14"/>
    <s v="Y"/>
    <s v="DRIVER"/>
    <s v="ROL"/>
    <x v="0"/>
    <x v="0"/>
  </r>
  <r>
    <s v="839  "/>
    <s v="CHAVEZ GARCIA, RIGOBERTO                          "/>
    <x v="2"/>
    <s v="300"/>
    <x v="13"/>
    <s v="Y"/>
    <s v="DRIVER"/>
    <s v="ROL"/>
    <x v="0"/>
    <x v="0"/>
  </r>
  <r>
    <s v="8932 "/>
    <s v="PEREZ OLIVO, JOSE                                 "/>
    <x v="2"/>
    <s v="300"/>
    <x v="15"/>
    <s v="Y"/>
    <s v="DRIVER"/>
    <s v="ROL"/>
    <x v="0"/>
    <x v="7"/>
  </r>
  <r>
    <s v="8634 "/>
    <s v="RUIZ, ROBERT                                      "/>
    <x v="0"/>
    <s v="100"/>
    <x v="4"/>
    <s v="N"/>
    <s v="DRIVER"/>
    <s v="ASL"/>
    <x v="0"/>
    <x v="12"/>
  </r>
  <r>
    <s v="8634 "/>
    <s v="RUIZ, ROBERT                                      "/>
    <x v="0"/>
    <s v="100"/>
    <x v="5"/>
    <s v="N"/>
    <s v="DRIVER"/>
    <s v="ASL"/>
    <x v="0"/>
    <x v="12"/>
  </r>
  <r>
    <s v="8634 "/>
    <s v="RUIZ, ROBERT                                      "/>
    <x v="0"/>
    <s v="100"/>
    <x v="6"/>
    <s v="Y"/>
    <s v="DRIVER"/>
    <s v="ASL"/>
    <x v="0"/>
    <x v="12"/>
  </r>
  <r>
    <s v="8634 "/>
    <s v="RUIZ, ROBERT                                      "/>
    <x v="0"/>
    <s v="100"/>
    <x v="9"/>
    <s v="Y"/>
    <s v="DRIVER"/>
    <s v="ASL"/>
    <x v="0"/>
    <x v="12"/>
  </r>
  <r>
    <s v="8634 "/>
    <s v="RUIZ, ROBERT                                      "/>
    <x v="0"/>
    <s v="100"/>
    <x v="0"/>
    <s v="Y"/>
    <s v="DRIVER"/>
    <s v="ASL"/>
    <x v="0"/>
    <x v="12"/>
  </r>
  <r>
    <s v="8634 "/>
    <s v="RUIZ, ROBERT                                      "/>
    <x v="0"/>
    <s v="100"/>
    <x v="3"/>
    <s v="Y"/>
    <s v="DRIVER"/>
    <s v="ASL"/>
    <x v="0"/>
    <x v="12"/>
  </r>
  <r>
    <s v="871  "/>
    <s v="BRADLEY, MATTHEW                                  "/>
    <x v="0"/>
    <s v="200"/>
    <x v="15"/>
    <s v="Y"/>
    <s v="DRIVER"/>
    <s v="FEL"/>
    <x v="0"/>
    <x v="9"/>
  </r>
  <r>
    <s v="871  "/>
    <s v="BRADLEY, MATTHEW                                  "/>
    <x v="0"/>
    <s v="200"/>
    <x v="8"/>
    <s v="Y"/>
    <s v="DRIVER"/>
    <s v="FEL"/>
    <x v="0"/>
    <x v="9"/>
  </r>
  <r>
    <s v="871  "/>
    <s v="BRADLEY, MATTHEW                                  "/>
    <x v="0"/>
    <s v="200"/>
    <x v="17"/>
    <s v="Y"/>
    <s v="DRIVER"/>
    <s v="FEL"/>
    <x v="0"/>
    <x v="9"/>
  </r>
  <r>
    <s v="871  "/>
    <s v="BRADLEY, MATTHEW                                  "/>
    <x v="0"/>
    <s v="200"/>
    <x v="16"/>
    <s v="Y"/>
    <s v="DRIVER"/>
    <s v="FEL"/>
    <x v="0"/>
    <x v="9"/>
  </r>
  <r>
    <s v="871  "/>
    <s v="BRADLEY, MATTHEW                                  "/>
    <x v="0"/>
    <s v="300"/>
    <x v="5"/>
    <s v="N"/>
    <s v="DRIVER"/>
    <s v="ROL"/>
    <x v="0"/>
    <x v="9"/>
  </r>
  <r>
    <s v="871  "/>
    <s v="BRADLEY, MATTHEW                                  "/>
    <x v="0"/>
    <s v="300"/>
    <x v="6"/>
    <s v="Y"/>
    <s v="DRIVER"/>
    <s v="ROL"/>
    <x v="0"/>
    <x v="9"/>
  </r>
  <r>
    <s v="8889 "/>
    <s v="DAVIS, CHRISTINE                                  "/>
    <x v="3"/>
    <s v="100"/>
    <x v="4"/>
    <s v="N"/>
    <s v="DRIVER"/>
    <s v="ASL"/>
    <x v="0"/>
    <x v="7"/>
  </r>
  <r>
    <s v="8889 "/>
    <s v="DAVIS, CHRISTINE                                  "/>
    <x v="3"/>
    <s v="100"/>
    <x v="5"/>
    <s v="N"/>
    <s v="DRIVER"/>
    <s v="ASL"/>
    <x v="0"/>
    <x v="7"/>
  </r>
  <r>
    <s v="8889 "/>
    <s v="DAVIS, CHRISTINE                                  "/>
    <x v="3"/>
    <s v="100"/>
    <x v="6"/>
    <s v="Y"/>
    <s v="DRIVER"/>
    <s v="ASL"/>
    <x v="0"/>
    <x v="7"/>
  </r>
  <r>
    <s v="8889 "/>
    <s v="DAVIS, CHRISTINE                                  "/>
    <x v="3"/>
    <s v="100"/>
    <x v="9"/>
    <s v="Y"/>
    <s v="DRIVER"/>
    <s v="ASL"/>
    <x v="0"/>
    <x v="7"/>
  </r>
  <r>
    <s v="8889 "/>
    <s v="DAVIS, CHRISTINE                                  "/>
    <x v="3"/>
    <s v="100"/>
    <x v="3"/>
    <s v="Y"/>
    <s v="DRIVER"/>
    <s v="ASL"/>
    <x v="0"/>
    <x v="7"/>
  </r>
  <r>
    <s v="4638 "/>
    <s v="MARTINEZ, FERNANDO                                "/>
    <x v="0"/>
    <s v="020"/>
    <x v="15"/>
    <s v="Y"/>
    <s v="UTILITY"/>
    <s v="Utility"/>
    <x v="2"/>
    <x v="3"/>
  </r>
  <r>
    <s v="4977 "/>
    <s v="MITOFF, RICHARD                                   "/>
    <x v="2"/>
    <s v="300"/>
    <x v="15"/>
    <s v="Y"/>
    <s v="DRIVER"/>
    <s v="ROL"/>
    <x v="0"/>
    <x v="0"/>
  </r>
  <r>
    <s v="6131 "/>
    <s v="STEARNS, SHAY                                     "/>
    <x v="0"/>
    <s v="100"/>
    <x v="15"/>
    <s v="Y"/>
    <s v="DRIVER"/>
    <s v="ASL"/>
    <x v="0"/>
    <x v="7"/>
  </r>
  <r>
    <s v="837  "/>
    <s v="MILLS, SHAWN                                      "/>
    <x v="0"/>
    <s v="060"/>
    <x v="13"/>
    <s v="Y"/>
    <s v="CSR"/>
    <s v="CSR"/>
    <x v="1"/>
    <x v="2"/>
  </r>
  <r>
    <s v="837  "/>
    <s v="MILLS, SHAWN                                      "/>
    <x v="0"/>
    <s v="062"/>
    <x v="7"/>
    <s v="Y"/>
    <s v="ACCOUNTING"/>
    <s v="Accounting"/>
    <x v="1"/>
    <x v="2"/>
  </r>
  <r>
    <s v="839  "/>
    <s v="CHAVEZ GARCIA, RIGOBERTO                          "/>
    <x v="2"/>
    <s v="300"/>
    <x v="7"/>
    <s v="Y"/>
    <s v="DRIVER"/>
    <s v="ROL"/>
    <x v="0"/>
    <x v="0"/>
  </r>
  <r>
    <s v="839  "/>
    <s v="CHAVEZ GARCIA, RIGOBERTO                          "/>
    <x v="2"/>
    <s v="300"/>
    <x v="0"/>
    <s v="Y"/>
    <s v="DRIVER"/>
    <s v="ROL"/>
    <x v="0"/>
    <x v="0"/>
  </r>
  <r>
    <s v="839  "/>
    <s v="CHAVEZ GARCIA, RIGOBERTO                          "/>
    <x v="2"/>
    <s v="300"/>
    <x v="3"/>
    <s v="Y"/>
    <s v="DRIVER"/>
    <s v="ROL"/>
    <x v="0"/>
    <x v="0"/>
  </r>
  <r>
    <s v="8634 "/>
    <s v="RUIZ, ROBERT                                      "/>
    <x v="0"/>
    <s v="100"/>
    <x v="1"/>
    <s v="N"/>
    <s v="DRIVER"/>
    <s v="ASL"/>
    <x v="0"/>
    <x v="12"/>
  </r>
  <r>
    <s v="8634 "/>
    <s v="RUIZ, ROBERT                                      "/>
    <x v="0"/>
    <s v="100"/>
    <x v="12"/>
    <s v="Y"/>
    <s v="DRIVER"/>
    <s v="ASL"/>
    <x v="0"/>
    <x v="12"/>
  </r>
  <r>
    <s v="8634 "/>
    <s v="RUIZ, ROBERT                                      "/>
    <x v="0"/>
    <s v="100"/>
    <x v="14"/>
    <s v="Y"/>
    <s v="DRIVER"/>
    <s v="ASL"/>
    <x v="0"/>
    <x v="12"/>
  </r>
  <r>
    <s v="8634 "/>
    <s v="RUIZ, ROBERT                                      "/>
    <x v="0"/>
    <s v="100"/>
    <x v="13"/>
    <s v="Y"/>
    <s v="DRIVER"/>
    <s v="ASL"/>
    <x v="0"/>
    <x v="12"/>
  </r>
  <r>
    <s v="871  "/>
    <s v="BRADLEY, MATTHEW                                  "/>
    <x v="0"/>
    <s v="200"/>
    <x v="9"/>
    <s v="Y"/>
    <s v="DRIVER"/>
    <s v="FEL"/>
    <x v="0"/>
    <x v="9"/>
  </r>
  <r>
    <s v="8855 "/>
    <s v="EASTON, ANDREW                                    "/>
    <x v="3"/>
    <s v="100"/>
    <x v="16"/>
    <s v="Y"/>
    <s v="DRIVER"/>
    <s v="ASL"/>
    <x v="0"/>
    <x v="25"/>
  </r>
  <r>
    <s v="8889 "/>
    <s v="DAVIS, CHRISTINE                                  "/>
    <x v="3"/>
    <s v="100"/>
    <x v="1"/>
    <s v="N"/>
    <s v="DRIVER"/>
    <s v="ASL"/>
    <x v="0"/>
    <x v="7"/>
  </r>
  <r>
    <s v="8889 "/>
    <s v="DAVIS, CHRISTINE                                  "/>
    <x v="3"/>
    <s v="100"/>
    <x v="2"/>
    <s v="N"/>
    <s v="DRIVER"/>
    <s v="ASL"/>
    <x v="0"/>
    <x v="7"/>
  </r>
  <r>
    <s v="8889 "/>
    <s v="DAVIS, CHRISTINE                                  "/>
    <x v="3"/>
    <s v="100"/>
    <x v="14"/>
    <s v="Y"/>
    <s v="DRIVER"/>
    <s v="ASL"/>
    <x v="0"/>
    <x v="7"/>
  </r>
  <r>
    <s v="8889 "/>
    <s v="DAVIS, CHRISTINE                                  "/>
    <x v="3"/>
    <s v="100"/>
    <x v="13"/>
    <s v="Y"/>
    <s v="DRIVER"/>
    <s v="ASL"/>
    <x v="0"/>
    <x v="7"/>
  </r>
  <r>
    <s v="7325 "/>
    <s v="COLEMAN, MAXWELL                                  "/>
    <x v="3"/>
    <s v="200"/>
    <x v="15"/>
    <s v="Y"/>
    <s v="DRIVER"/>
    <s v="FEL"/>
    <x v="0"/>
    <x v="9"/>
  </r>
  <r>
    <s v="193  "/>
    <s v="NEVILLS, JIM                                      "/>
    <x v="4"/>
    <s v="092"/>
    <x v="12"/>
    <s v="Y"/>
    <s v="DRIVER"/>
    <s v="Septic"/>
    <x v="0"/>
    <x v="24"/>
  </r>
  <r>
    <s v="8957 "/>
    <s v="MILLER, NAPOLEON                                  "/>
    <x v="1"/>
    <s v="100"/>
    <x v="4"/>
    <s v="N"/>
    <s v="DRIVER"/>
    <s v="ASL"/>
    <x v="0"/>
    <x v="7"/>
  </r>
  <r>
    <s v="8957 "/>
    <s v="MILLER, NAPOLEON                                  "/>
    <x v="1"/>
    <s v="100"/>
    <x v="5"/>
    <s v="N"/>
    <s v="DRIVER"/>
    <s v="ASL"/>
    <x v="0"/>
    <x v="7"/>
  </r>
  <r>
    <s v="8957 "/>
    <s v="MILLER, NAPOLEON                                  "/>
    <x v="1"/>
    <s v="100"/>
    <x v="6"/>
    <s v="Y"/>
    <s v="DRIVER"/>
    <s v="ASL"/>
    <x v="0"/>
    <x v="7"/>
  </r>
  <r>
    <s v="8957 "/>
    <s v="MILLER, NAPOLEON                                  "/>
    <x v="1"/>
    <s v="100"/>
    <x v="7"/>
    <s v="Y"/>
    <s v="DRIVER"/>
    <s v="ASL"/>
    <x v="0"/>
    <x v="7"/>
  </r>
  <r>
    <s v="8957 "/>
    <s v="MILLER, NAPOLEON                                  "/>
    <x v="1"/>
    <s v="100"/>
    <x v="0"/>
    <s v="Y"/>
    <s v="DRIVER"/>
    <s v="ASL"/>
    <x v="0"/>
    <x v="7"/>
  </r>
  <r>
    <s v="8957 "/>
    <s v="MILLER, NAPOLEON                                  "/>
    <x v="1"/>
    <s v="100"/>
    <x v="3"/>
    <s v="Y"/>
    <s v="DRIVER"/>
    <s v="ASL"/>
    <x v="0"/>
    <x v="7"/>
  </r>
  <r>
    <s v="196  "/>
    <s v="HILL, EUGENE                                      "/>
    <x v="0"/>
    <s v="064"/>
    <x v="12"/>
    <s v="Y"/>
    <s v="ADMIN"/>
    <s v="Admin"/>
    <x v="3"/>
    <x v="5"/>
  </r>
  <r>
    <s v="4977 "/>
    <s v="MITOFF, RICHARD                                   "/>
    <x v="2"/>
    <s v="300"/>
    <x v="12"/>
    <s v="Y"/>
    <s v="DRIVER"/>
    <s v="ROL"/>
    <x v="0"/>
    <x v="0"/>
  </r>
  <r>
    <s v="4934 "/>
    <s v="CARAWAY, BENJAMIN                                 "/>
    <x v="0"/>
    <s v="090"/>
    <x v="12"/>
    <s v="Y"/>
    <s v="DRIVER"/>
    <s v="DEL"/>
    <x v="0"/>
    <x v="4"/>
  </r>
  <r>
    <s v="644  "/>
    <s v="POURATANO, SHIRLEY                                "/>
    <x v="0"/>
    <s v="062"/>
    <x v="12"/>
    <s v="Y"/>
    <s v="ACCOUNTING"/>
    <s v="Accounting"/>
    <x v="4"/>
    <x v="11"/>
  </r>
  <r>
    <s v="9031 "/>
    <s v="WEBBER, JAY                                       "/>
    <x v="0"/>
    <s v="100"/>
    <x v="10"/>
    <s v="N"/>
    <s v="DRIVER"/>
    <s v="ASL"/>
    <x v="0"/>
    <x v="7"/>
  </r>
  <r>
    <s v="9031 "/>
    <s v="WEBBER, JAY                                       "/>
    <x v="0"/>
    <s v="100"/>
    <x v="11"/>
    <s v="N"/>
    <s v="DRIVER"/>
    <s v="ASL"/>
    <x v="0"/>
    <x v="7"/>
  </r>
  <r>
    <s v="9031 "/>
    <s v="WEBBER, JAY                                       "/>
    <x v="0"/>
    <s v="100"/>
    <x v="12"/>
    <s v="Y"/>
    <s v="DRIVER"/>
    <s v="ASL"/>
    <x v="0"/>
    <x v="7"/>
  </r>
  <r>
    <s v="9031 "/>
    <s v="WEBBER, JAY                                       "/>
    <x v="0"/>
    <s v="100"/>
    <x v="14"/>
    <s v="Y"/>
    <s v="DRIVER"/>
    <s v="ASL"/>
    <x v="0"/>
    <x v="7"/>
  </r>
  <r>
    <s v="9031 "/>
    <s v="WEBBER, JAY                                       "/>
    <x v="0"/>
    <s v="100"/>
    <x v="13"/>
    <s v="Y"/>
    <s v="DRIVER"/>
    <s v="ASL"/>
    <x v="0"/>
    <x v="7"/>
  </r>
  <r>
    <s v="9074 "/>
    <s v="LOCATI, SAMUEL                                    "/>
    <x v="0"/>
    <s v="100"/>
    <x v="1"/>
    <s v="N"/>
    <s v="DRIVER"/>
    <s v="ASL"/>
    <x v="0"/>
    <x v="12"/>
  </r>
  <r>
    <s v="9074 "/>
    <s v="LOCATI, SAMUEL                                    "/>
    <x v="0"/>
    <s v="100"/>
    <x v="2"/>
    <s v="N"/>
    <s v="DRIVER"/>
    <s v="ASL"/>
    <x v="0"/>
    <x v="12"/>
  </r>
  <r>
    <s v="9074 "/>
    <s v="LOCATI, SAMUEL                                    "/>
    <x v="0"/>
    <s v="100"/>
    <x v="15"/>
    <s v="Y"/>
    <s v="DRIVER"/>
    <s v="ASL"/>
    <x v="0"/>
    <x v="12"/>
  </r>
  <r>
    <s v="9074 "/>
    <s v="LOCATI, SAMUEL                                    "/>
    <x v="0"/>
    <s v="100"/>
    <x v="8"/>
    <s v="Y"/>
    <s v="DRIVER"/>
    <s v="ASL"/>
    <x v="0"/>
    <x v="12"/>
  </r>
  <r>
    <s v="9074 "/>
    <s v="LOCATI, SAMUEL                                    "/>
    <x v="0"/>
    <s v="100"/>
    <x v="17"/>
    <s v="Y"/>
    <s v="DRIVER"/>
    <s v="ASL"/>
    <x v="0"/>
    <x v="12"/>
  </r>
  <r>
    <s v="9074 "/>
    <s v="LOCATI, SAMUEL                                    "/>
    <x v="0"/>
    <s v="100"/>
    <x v="7"/>
    <s v="Y"/>
    <s v="DRIVER"/>
    <s v="ASL"/>
    <x v="0"/>
    <x v="12"/>
  </r>
  <r>
    <s v="9074 "/>
    <s v="LOCATI, SAMUEL                                    "/>
    <x v="0"/>
    <s v="100"/>
    <x v="16"/>
    <s v="Y"/>
    <s v="DRIVER"/>
    <s v="ASL"/>
    <x v="0"/>
    <x v="12"/>
  </r>
  <r>
    <s v="9098 "/>
    <s v="LOCATI, ROBERT                                    "/>
    <x v="0"/>
    <s v="020"/>
    <x v="10"/>
    <s v="N"/>
    <s v="UTILITY"/>
    <s v="Utility"/>
    <x v="2"/>
    <x v="3"/>
  </r>
  <r>
    <s v="9098 "/>
    <s v="LOCATI, ROBERT                                    "/>
    <x v="0"/>
    <s v="020"/>
    <x v="9"/>
    <s v="Y"/>
    <s v="UTILITY"/>
    <s v="Utility"/>
    <x v="2"/>
    <x v="3"/>
  </r>
  <r>
    <s v="9232 "/>
    <s v="WELLS, MICHAEL J                                  "/>
    <x v="1"/>
    <s v="090"/>
    <x v="4"/>
    <s v="N"/>
    <s v="DRIVER"/>
    <s v="DEL"/>
    <x v="0"/>
    <x v="4"/>
  </r>
  <r>
    <s v="9232 "/>
    <s v="WELLS, MICHAEL J                                  "/>
    <x v="1"/>
    <s v="090"/>
    <x v="5"/>
    <s v="N"/>
    <s v="DRIVER"/>
    <s v="DEL"/>
    <x v="0"/>
    <x v="4"/>
  </r>
  <r>
    <s v="9232 "/>
    <s v="WELLS, MICHAEL J                                  "/>
    <x v="1"/>
    <s v="090"/>
    <x v="8"/>
    <s v="Y"/>
    <s v="DRIVER"/>
    <s v="DEL"/>
    <x v="0"/>
    <x v="4"/>
  </r>
  <r>
    <s v="9232 "/>
    <s v="WELLS, MICHAEL J                                  "/>
    <x v="1"/>
    <s v="090"/>
    <x v="17"/>
    <s v="Y"/>
    <s v="DRIVER"/>
    <s v="DEL"/>
    <x v="0"/>
    <x v="4"/>
  </r>
  <r>
    <s v="9232 "/>
    <s v="WELLS, MICHAEL J                                  "/>
    <x v="1"/>
    <s v="090"/>
    <x v="7"/>
    <s v="Y"/>
    <s v="DRIVER"/>
    <s v="DEL"/>
    <x v="0"/>
    <x v="4"/>
  </r>
  <r>
    <s v="9232 "/>
    <s v="WELLS, MICHAEL J                                  "/>
    <x v="1"/>
    <s v="090"/>
    <x v="0"/>
    <s v="Y"/>
    <s v="DRIVER"/>
    <s v="DEL"/>
    <x v="0"/>
    <x v="4"/>
  </r>
  <r>
    <s v="9426 "/>
    <s v="WEBB, ESTUS                                       "/>
    <x v="3"/>
    <s v="100"/>
    <x v="10"/>
    <s v="N"/>
    <s v="DRIVER"/>
    <s v="ASL"/>
    <x v="0"/>
    <x v="7"/>
  </r>
  <r>
    <s v="9426 "/>
    <s v="WEBB, ESTUS                                       "/>
    <x v="3"/>
    <s v="100"/>
    <x v="11"/>
    <s v="N"/>
    <s v="DRIVER"/>
    <s v="ASL"/>
    <x v="0"/>
    <x v="7"/>
  </r>
  <r>
    <s v="9530 "/>
    <s v="MCNICOL, MARCIE                                   "/>
    <x v="3"/>
    <s v="060"/>
    <x v="12"/>
    <s v="Y"/>
    <s v="CSR"/>
    <s v="CSR"/>
    <x v="1"/>
    <x v="2"/>
  </r>
  <r>
    <s v="9530 "/>
    <s v="MCNICOL, MARCIE                                   "/>
    <x v="3"/>
    <s v="060"/>
    <x v="14"/>
    <s v="Y"/>
    <s v="CSR"/>
    <s v="CSR"/>
    <x v="1"/>
    <x v="2"/>
  </r>
  <r>
    <s v="9530 "/>
    <s v="MCNICOL, MARCIE                                   "/>
    <x v="3"/>
    <s v="060"/>
    <x v="13"/>
    <s v="Y"/>
    <s v="CSR"/>
    <s v="CSR"/>
    <x v="1"/>
    <x v="2"/>
  </r>
  <r>
    <s v="9074 "/>
    <s v="LOCATI, SAMUEL                                    "/>
    <x v="0"/>
    <s v="100"/>
    <x v="5"/>
    <s v="N"/>
    <s v="DRIVER"/>
    <s v="ASL"/>
    <x v="0"/>
    <x v="12"/>
  </r>
  <r>
    <s v="9074 "/>
    <s v="LOCATI, SAMUEL                                    "/>
    <x v="0"/>
    <s v="100"/>
    <x v="6"/>
    <s v="Y"/>
    <s v="DRIVER"/>
    <s v="ASL"/>
    <x v="0"/>
    <x v="12"/>
  </r>
  <r>
    <s v="9074 "/>
    <s v="LOCATI, SAMUEL                                    "/>
    <x v="0"/>
    <s v="100"/>
    <x v="9"/>
    <s v="Y"/>
    <s v="DRIVER"/>
    <s v="ASL"/>
    <x v="0"/>
    <x v="12"/>
  </r>
  <r>
    <s v="9074 "/>
    <s v="LOCATI, SAMUEL                                    "/>
    <x v="0"/>
    <s v="100"/>
    <x v="0"/>
    <s v="Y"/>
    <s v="DRIVER"/>
    <s v="ASL"/>
    <x v="0"/>
    <x v="12"/>
  </r>
  <r>
    <s v="9074 "/>
    <s v="LOCATI, SAMUEL                                    "/>
    <x v="0"/>
    <s v="100"/>
    <x v="3"/>
    <s v="Y"/>
    <s v="DRIVER"/>
    <s v="ASL"/>
    <x v="0"/>
    <x v="12"/>
  </r>
  <r>
    <s v="9098 "/>
    <s v="LOCATI, ROBERT                                    "/>
    <x v="0"/>
    <s v="020"/>
    <x v="5"/>
    <s v="N"/>
    <s v="UTILITY"/>
    <s v="Utility"/>
    <x v="2"/>
    <x v="3"/>
  </r>
  <r>
    <s v="9098 "/>
    <s v="LOCATI, ROBERT                                    "/>
    <x v="0"/>
    <s v="020"/>
    <x v="6"/>
    <s v="Y"/>
    <s v="UTILITY"/>
    <s v="Utility"/>
    <x v="2"/>
    <x v="3"/>
  </r>
  <r>
    <s v="9098 "/>
    <s v="LOCATI, ROBERT                                    "/>
    <x v="0"/>
    <s v="020"/>
    <x v="8"/>
    <s v="Y"/>
    <s v="UTILITY"/>
    <s v="Utility"/>
    <x v="2"/>
    <x v="3"/>
  </r>
  <r>
    <s v="9098 "/>
    <s v="LOCATI, ROBERT                                    "/>
    <x v="0"/>
    <s v="020"/>
    <x v="7"/>
    <s v="Y"/>
    <s v="UTILITY"/>
    <s v="Utility"/>
    <x v="2"/>
    <x v="3"/>
  </r>
  <r>
    <s v="9098 "/>
    <s v="LOCATI, ROBERT                                    "/>
    <x v="0"/>
    <s v="020"/>
    <x v="0"/>
    <s v="Y"/>
    <s v="UTILITY"/>
    <s v="Utility"/>
    <x v="2"/>
    <x v="3"/>
  </r>
  <r>
    <s v="9098 "/>
    <s v="LOCATI, ROBERT                                    "/>
    <x v="0"/>
    <s v="020"/>
    <x v="3"/>
    <s v="Y"/>
    <s v="UTILITY"/>
    <s v="Utility"/>
    <x v="2"/>
    <x v="3"/>
  </r>
  <r>
    <s v="9232 "/>
    <s v="WELLS, MICHAEL J                                  "/>
    <x v="1"/>
    <s v="090"/>
    <x v="1"/>
    <s v="N"/>
    <s v="DRIVER"/>
    <s v="DEL"/>
    <x v="0"/>
    <x v="4"/>
  </r>
  <r>
    <s v="9232 "/>
    <s v="WELLS, MICHAEL J                                  "/>
    <x v="1"/>
    <s v="090"/>
    <x v="6"/>
    <s v="Y"/>
    <s v="DRIVER"/>
    <s v="DEL"/>
    <x v="0"/>
    <x v="4"/>
  </r>
  <r>
    <s v="9232 "/>
    <s v="WELLS, MICHAEL J                                  "/>
    <x v="1"/>
    <s v="090"/>
    <x v="9"/>
    <s v="Y"/>
    <s v="DRIVER"/>
    <s v="DEL"/>
    <x v="0"/>
    <x v="4"/>
  </r>
  <r>
    <s v="9232 "/>
    <s v="WELLS, MICHAEL J                                  "/>
    <x v="1"/>
    <s v="090"/>
    <x v="3"/>
    <s v="Y"/>
    <s v="DRIVER"/>
    <s v="DEL"/>
    <x v="0"/>
    <x v="4"/>
  </r>
  <r>
    <s v="6131 "/>
    <s v="STEARNS, SHAY                                     "/>
    <x v="0"/>
    <s v="100"/>
    <x v="12"/>
    <s v="Y"/>
    <s v="DRIVER"/>
    <s v="ASL"/>
    <x v="0"/>
    <x v="7"/>
  </r>
  <r>
    <s v="9426 "/>
    <s v="WEBB, ESTUS                                       "/>
    <x v="3"/>
    <s v="100"/>
    <x v="4"/>
    <s v="N"/>
    <s v="DRIVER"/>
    <s v="ASL"/>
    <x v="0"/>
    <x v="7"/>
  </r>
  <r>
    <s v="9426 "/>
    <s v="WEBB, ESTUS                                       "/>
    <x v="3"/>
    <s v="100"/>
    <x v="12"/>
    <s v="Y"/>
    <s v="DRIVER"/>
    <s v="ASL"/>
    <x v="0"/>
    <x v="7"/>
  </r>
  <r>
    <s v="9426 "/>
    <s v="WEBB, ESTUS                                       "/>
    <x v="3"/>
    <s v="100"/>
    <x v="14"/>
    <s v="Y"/>
    <s v="DRIVER"/>
    <s v="ASL"/>
    <x v="0"/>
    <x v="7"/>
  </r>
  <r>
    <s v="9426 "/>
    <s v="WEBB, ESTUS                                       "/>
    <x v="3"/>
    <s v="100"/>
    <x v="13"/>
    <s v="Y"/>
    <s v="DRIVER"/>
    <s v="ASL"/>
    <x v="0"/>
    <x v="7"/>
  </r>
  <r>
    <s v="9530 "/>
    <s v="MCNICOL, MARCIE                                   "/>
    <x v="3"/>
    <s v="060"/>
    <x v="15"/>
    <s v="Y"/>
    <s v="CSR"/>
    <s v="CSR"/>
    <x v="1"/>
    <x v="2"/>
  </r>
  <r>
    <s v="9530 "/>
    <s v="MCNICOL, MARCIE                                   "/>
    <x v="3"/>
    <s v="060"/>
    <x v="16"/>
    <s v="Y"/>
    <s v="CSR"/>
    <s v="CSR"/>
    <x v="1"/>
    <x v="2"/>
  </r>
  <r>
    <s v="9544 "/>
    <s v="MAY, KIRSTEN                                      "/>
    <x v="2"/>
    <s v="060"/>
    <x v="4"/>
    <s v="N"/>
    <s v="CSR"/>
    <s v="CSR"/>
    <x v="1"/>
    <x v="2"/>
  </r>
  <r>
    <s v="9544 "/>
    <s v="MAY, KIRSTEN                                      "/>
    <x v="2"/>
    <s v="060"/>
    <x v="2"/>
    <s v="N"/>
    <s v="CSR"/>
    <s v="CSR"/>
    <x v="1"/>
    <x v="2"/>
  </r>
  <r>
    <s v="9544 "/>
    <s v="MAY, KIRSTEN                                      "/>
    <x v="2"/>
    <s v="060"/>
    <x v="14"/>
    <s v="Y"/>
    <s v="CSR"/>
    <s v="CSR"/>
    <x v="1"/>
    <x v="2"/>
  </r>
  <r>
    <s v="9544 "/>
    <s v="MAY, KIRSTEN                                      "/>
    <x v="2"/>
    <s v="060"/>
    <x v="13"/>
    <s v="Y"/>
    <s v="CSR"/>
    <s v="CSR"/>
    <x v="1"/>
    <x v="2"/>
  </r>
  <r>
    <s v="9607 "/>
    <s v="FAWVER, JAMILYNE                                  "/>
    <x v="0"/>
    <s v="064"/>
    <x v="12"/>
    <s v="Y"/>
    <s v="ADMIN"/>
    <s v="Admin"/>
    <x v="1"/>
    <x v="28"/>
  </r>
  <r>
    <s v="9607 "/>
    <s v="FAWVER, JAMILYNE                                  "/>
    <x v="0"/>
    <s v="064"/>
    <x v="14"/>
    <s v="Y"/>
    <s v="ADMIN"/>
    <s v="Admin"/>
    <x v="1"/>
    <x v="28"/>
  </r>
  <r>
    <s v="9607 "/>
    <s v="FAWVER, JAMILYNE                                  "/>
    <x v="0"/>
    <s v="064"/>
    <x v="13"/>
    <s v="Y"/>
    <s v="ADMIN"/>
    <s v="Admin"/>
    <x v="1"/>
    <x v="28"/>
  </r>
  <r>
    <s v="9635 "/>
    <s v="ERDMAN, BRYN                                      "/>
    <x v="4"/>
    <s v="092"/>
    <x v="9"/>
    <s v="Y"/>
    <s v="DRIVER"/>
    <s v="Septic"/>
    <x v="0"/>
    <x v="10"/>
  </r>
  <r>
    <s v="7325 "/>
    <s v="COLEMAN, MAXWELL                                  "/>
    <x v="3"/>
    <s v="200"/>
    <x v="12"/>
    <s v="Y"/>
    <s v="DRIVER"/>
    <s v="FEL"/>
    <x v="0"/>
    <x v="9"/>
  </r>
  <r>
    <s v="9016 "/>
    <s v="AUSTIN, PAUL                                      "/>
    <x v="3"/>
    <s v="030"/>
    <x v="12"/>
    <s v="Y"/>
    <s v="MECHANIC"/>
    <s v="Mechanic"/>
    <x v="5"/>
    <x v="8"/>
  </r>
  <r>
    <s v="8932 "/>
    <s v="PEREZ OLIVO, JOSE                                 "/>
    <x v="2"/>
    <s v="100"/>
    <x v="12"/>
    <s v="Y"/>
    <s v="DRIVER"/>
    <s v="ASL"/>
    <x v="0"/>
    <x v="7"/>
  </r>
  <r>
    <s v="9798 "/>
    <s v="DELAMORA, JORGE                                   "/>
    <x v="0"/>
    <s v="300"/>
    <x v="10"/>
    <s v="N"/>
    <s v="DRIVER"/>
    <s v="ROL"/>
    <x v="0"/>
    <x v="0"/>
  </r>
  <r>
    <s v="9798 "/>
    <s v="DELAMORA, JORGE                                   "/>
    <x v="0"/>
    <s v="300"/>
    <x v="5"/>
    <s v="N"/>
    <s v="DRIVER"/>
    <s v="ROL"/>
    <x v="0"/>
    <x v="0"/>
  </r>
  <r>
    <s v="9798 "/>
    <s v="DELAMORA, JORGE                                   "/>
    <x v="0"/>
    <s v="300"/>
    <x v="8"/>
    <s v="Y"/>
    <s v="DRIVER"/>
    <s v="ROL"/>
    <x v="0"/>
    <x v="0"/>
  </r>
  <r>
    <s v="9798 "/>
    <s v="DELAMORA, JORGE                                   "/>
    <x v="0"/>
    <s v="300"/>
    <x v="17"/>
    <s v="Y"/>
    <s v="DRIVER"/>
    <s v="ROL"/>
    <x v="0"/>
    <x v="0"/>
  </r>
  <r>
    <s v="9798 "/>
    <s v="DELAMORA, JORGE                                   "/>
    <x v="0"/>
    <s v="300"/>
    <x v="7"/>
    <s v="Y"/>
    <s v="DRIVER"/>
    <s v="ROL"/>
    <x v="0"/>
    <x v="0"/>
  </r>
  <r>
    <s v="9798 "/>
    <s v="DELAMORA, JORGE                                   "/>
    <x v="0"/>
    <s v="300"/>
    <x v="0"/>
    <s v="Y"/>
    <s v="DRIVER"/>
    <s v="ROL"/>
    <x v="0"/>
    <x v="0"/>
  </r>
  <r>
    <s v="9799 "/>
    <s v="CRAVENS, ALAN                                     "/>
    <x v="4"/>
    <s v="050"/>
    <x v="16"/>
    <s v="Y"/>
    <s v="SUPERVISOR"/>
    <s v="Supervisor"/>
    <x v="7"/>
    <x v="21"/>
  </r>
  <r>
    <s v="9831 "/>
    <s v="HIEBERT, AUBREY                                   "/>
    <x v="2"/>
    <s v="050"/>
    <x v="4"/>
    <s v="N"/>
    <s v="SUPERVISOR"/>
    <s v="Supervisor"/>
    <x v="7"/>
    <x v="21"/>
  </r>
  <r>
    <s v="9831 "/>
    <s v="HIEBERT, AUBREY                                   "/>
    <x v="2"/>
    <s v="050"/>
    <x v="11"/>
    <s v="N"/>
    <s v="SUPERVISOR"/>
    <s v="Supervisor"/>
    <x v="7"/>
    <x v="21"/>
  </r>
  <r>
    <s v="9831 "/>
    <s v="HIEBERT, AUBREY                                   "/>
    <x v="2"/>
    <s v="050"/>
    <x v="12"/>
    <s v="Y"/>
    <s v="SUPERVISOR"/>
    <s v="Supervisor"/>
    <x v="7"/>
    <x v="21"/>
  </r>
  <r>
    <s v="9831 "/>
    <s v="HIEBERT, AUBREY                                   "/>
    <x v="2"/>
    <s v="050"/>
    <x v="14"/>
    <s v="Y"/>
    <s v="SUPERVISOR"/>
    <s v="Supervisor"/>
    <x v="7"/>
    <x v="21"/>
  </r>
  <r>
    <s v="9831 "/>
    <s v="HIEBERT, AUBREY                                   "/>
    <x v="2"/>
    <s v="050"/>
    <x v="13"/>
    <s v="Y"/>
    <s v="SUPERVISOR"/>
    <s v="Supervisor"/>
    <x v="7"/>
    <x v="21"/>
  </r>
  <r>
    <s v="9831 "/>
    <s v="HIEBERT, AUBREY                                   "/>
    <x v="2"/>
    <s v="050"/>
    <x v="16"/>
    <s v="Y"/>
    <s v="SUPERVISOR"/>
    <s v="Supervisor"/>
    <x v="7"/>
    <x v="21"/>
  </r>
  <r>
    <s v="984  "/>
    <s v="LOZANO, CLIOFAS                                   "/>
    <x v="4"/>
    <s v="092"/>
    <x v="12"/>
    <s v="Y"/>
    <s v="DRIVER"/>
    <s v="Septic"/>
    <x v="0"/>
    <x v="10"/>
  </r>
  <r>
    <s v="984  "/>
    <s v="LOZANO, CLIOFAS                                   "/>
    <x v="4"/>
    <s v="092"/>
    <x v="14"/>
    <s v="Y"/>
    <s v="DRIVER"/>
    <s v="Septic"/>
    <x v="0"/>
    <x v="10"/>
  </r>
  <r>
    <s v="4773 "/>
    <s v="LEROUE, RANDY                                     "/>
    <x v="0"/>
    <s v="200"/>
    <x v="12"/>
    <s v="Y"/>
    <s v="DRIVER"/>
    <s v="FEL"/>
    <x v="0"/>
    <x v="9"/>
  </r>
  <r>
    <s v="529  "/>
    <s v="MORAN, BALDOMERO                                  "/>
    <x v="0"/>
    <s v="090"/>
    <x v="12"/>
    <s v="Y"/>
    <s v="DRIVER"/>
    <s v="DEL"/>
    <x v="2"/>
    <x v="3"/>
  </r>
  <r>
    <s v="8957 "/>
    <s v="MILLER, NAPOLEON                                  "/>
    <x v="1"/>
    <s v="100"/>
    <x v="11"/>
    <s v="N"/>
    <s v="DRIVER"/>
    <s v="ASL"/>
    <x v="0"/>
    <x v="7"/>
  </r>
  <r>
    <s v="8957 "/>
    <s v="MILLER, NAPOLEON                                  "/>
    <x v="1"/>
    <s v="100"/>
    <x v="12"/>
    <s v="Y"/>
    <s v="DRIVER"/>
    <s v="ASL"/>
    <x v="0"/>
    <x v="7"/>
  </r>
  <r>
    <s v="8957 "/>
    <s v="MILLER, NAPOLEON                                  "/>
    <x v="1"/>
    <s v="100"/>
    <x v="14"/>
    <s v="Y"/>
    <s v="DRIVER"/>
    <s v="ASL"/>
    <x v="0"/>
    <x v="7"/>
  </r>
  <r>
    <s v="8957 "/>
    <s v="MILLER, NAPOLEON                                  "/>
    <x v="1"/>
    <s v="100"/>
    <x v="13"/>
    <s v="Y"/>
    <s v="DRIVER"/>
    <s v="ASL"/>
    <x v="0"/>
    <x v="7"/>
  </r>
  <r>
    <s v="566  "/>
    <s v="TORIE, JONATHAN                                   "/>
    <x v="4"/>
    <s v="092"/>
    <x v="12"/>
    <s v="Y"/>
    <s v="DRIVER"/>
    <s v="Septic"/>
    <x v="0"/>
    <x v="10"/>
  </r>
  <r>
    <s v="6743 "/>
    <s v="SMITH, DERRICK                                    "/>
    <x v="0"/>
    <s v="200"/>
    <x v="12"/>
    <s v="Y"/>
    <s v="DRIVER"/>
    <s v="FEL"/>
    <x v="0"/>
    <x v="9"/>
  </r>
  <r>
    <s v="9031 "/>
    <s v="WEBBER, JAY                                       "/>
    <x v="0"/>
    <s v="100"/>
    <x v="1"/>
    <s v="N"/>
    <s v="DRIVER"/>
    <s v="ASL"/>
    <x v="0"/>
    <x v="7"/>
  </r>
  <r>
    <s v="9031 "/>
    <s v="WEBBER, JAY                                       "/>
    <x v="0"/>
    <s v="100"/>
    <x v="5"/>
    <s v="N"/>
    <s v="DRIVER"/>
    <s v="ASL"/>
    <x v="0"/>
    <x v="7"/>
  </r>
  <r>
    <s v="9031 "/>
    <s v="WEBBER, JAY                                       "/>
    <x v="0"/>
    <s v="100"/>
    <x v="6"/>
    <s v="Y"/>
    <s v="DRIVER"/>
    <s v="ASL"/>
    <x v="0"/>
    <x v="7"/>
  </r>
  <r>
    <s v="9031 "/>
    <s v="WEBBER, JAY                                       "/>
    <x v="0"/>
    <s v="100"/>
    <x v="7"/>
    <s v="Y"/>
    <s v="DRIVER"/>
    <s v="ASL"/>
    <x v="0"/>
    <x v="7"/>
  </r>
  <r>
    <s v="9031 "/>
    <s v="WEBBER, JAY                                       "/>
    <x v="0"/>
    <s v="100"/>
    <x v="0"/>
    <s v="Y"/>
    <s v="DRIVER"/>
    <s v="ASL"/>
    <x v="0"/>
    <x v="7"/>
  </r>
  <r>
    <s v="9031 "/>
    <s v="WEBBER, JAY                                       "/>
    <x v="0"/>
    <s v="100"/>
    <x v="3"/>
    <s v="Y"/>
    <s v="DRIVER"/>
    <s v="ASL"/>
    <x v="0"/>
    <x v="7"/>
  </r>
  <r>
    <s v="9074 "/>
    <s v="LOCATI, SAMUEL                                    "/>
    <x v="0"/>
    <s v="100"/>
    <x v="10"/>
    <s v="N"/>
    <s v="DRIVER"/>
    <s v="ASL"/>
    <x v="0"/>
    <x v="12"/>
  </r>
  <r>
    <s v="9074 "/>
    <s v="LOCATI, SAMUEL                                    "/>
    <x v="0"/>
    <s v="100"/>
    <x v="11"/>
    <s v="N"/>
    <s v="DRIVER"/>
    <s v="ASL"/>
    <x v="0"/>
    <x v="12"/>
  </r>
  <r>
    <s v="9098 "/>
    <s v="LOCATI, ROBERT                                    "/>
    <x v="0"/>
    <s v="020"/>
    <x v="1"/>
    <s v="N"/>
    <s v="UTILITY"/>
    <s v="Utility"/>
    <x v="2"/>
    <x v="3"/>
  </r>
  <r>
    <s v="9098 "/>
    <s v="LOCATI, ROBERT                                    "/>
    <x v="0"/>
    <s v="020"/>
    <x v="2"/>
    <s v="N"/>
    <s v="UTILITY"/>
    <s v="Utility"/>
    <x v="2"/>
    <x v="3"/>
  </r>
  <r>
    <s v="9098 "/>
    <s v="LOCATI, ROBERT                                    "/>
    <x v="0"/>
    <s v="020"/>
    <x v="15"/>
    <s v="Y"/>
    <s v="UTILITY"/>
    <s v="Utility"/>
    <x v="2"/>
    <x v="3"/>
  </r>
  <r>
    <s v="9098 "/>
    <s v="LOCATI, ROBERT                                    "/>
    <x v="0"/>
    <s v="020"/>
    <x v="17"/>
    <s v="Y"/>
    <s v="UTILITY"/>
    <s v="Utility"/>
    <x v="2"/>
    <x v="3"/>
  </r>
  <r>
    <s v="9098 "/>
    <s v="LOCATI, ROBERT                                    "/>
    <x v="0"/>
    <s v="020"/>
    <x v="16"/>
    <s v="Y"/>
    <s v="UTILITY"/>
    <s v="Utility"/>
    <x v="2"/>
    <x v="3"/>
  </r>
  <r>
    <s v="9232 "/>
    <s v="WELLS, MICHAEL J                                  "/>
    <x v="1"/>
    <s v="090"/>
    <x v="11"/>
    <s v="N"/>
    <s v="DRIVER"/>
    <s v="DEL"/>
    <x v="0"/>
    <x v="4"/>
  </r>
  <r>
    <s v="9232 "/>
    <s v="WELLS, MICHAEL J                                  "/>
    <x v="1"/>
    <s v="090"/>
    <x v="12"/>
    <s v="Y"/>
    <s v="DRIVER"/>
    <s v="DEL"/>
    <x v="0"/>
    <x v="4"/>
  </r>
  <r>
    <s v="9232 "/>
    <s v="WELLS, MICHAEL J                                  "/>
    <x v="1"/>
    <s v="090"/>
    <x v="14"/>
    <s v="Y"/>
    <s v="DRIVER"/>
    <s v="DEL"/>
    <x v="0"/>
    <x v="4"/>
  </r>
  <r>
    <s v="9232 "/>
    <s v="WELLS, MICHAEL J                                  "/>
    <x v="1"/>
    <s v="090"/>
    <x v="13"/>
    <s v="Y"/>
    <s v="DRIVER"/>
    <s v="DEL"/>
    <x v="0"/>
    <x v="4"/>
  </r>
  <r>
    <s v="9426 "/>
    <s v="WEBB, ESTUS                                       "/>
    <x v="3"/>
    <s v="100"/>
    <x v="2"/>
    <s v="N"/>
    <s v="DRIVER"/>
    <s v="ASL"/>
    <x v="0"/>
    <x v="7"/>
  </r>
  <r>
    <s v="9426 "/>
    <s v="WEBB, ESTUS                                       "/>
    <x v="3"/>
    <s v="100"/>
    <x v="15"/>
    <s v="Y"/>
    <s v="DRIVER"/>
    <s v="ASL"/>
    <x v="0"/>
    <x v="7"/>
  </r>
  <r>
    <s v="9426 "/>
    <s v="WEBB, ESTUS                                       "/>
    <x v="3"/>
    <s v="100"/>
    <x v="8"/>
    <s v="Y"/>
    <s v="DRIVER"/>
    <s v="ASL"/>
    <x v="0"/>
    <x v="7"/>
  </r>
  <r>
    <s v="9426 "/>
    <s v="WEBB, ESTUS                                       "/>
    <x v="3"/>
    <s v="100"/>
    <x v="17"/>
    <s v="Y"/>
    <s v="DRIVER"/>
    <s v="ASL"/>
    <x v="0"/>
    <x v="7"/>
  </r>
  <r>
    <s v="9426 "/>
    <s v="WEBB, ESTUS                                       "/>
    <x v="3"/>
    <s v="100"/>
    <x v="7"/>
    <s v="Y"/>
    <s v="DRIVER"/>
    <s v="ASL"/>
    <x v="0"/>
    <x v="7"/>
  </r>
  <r>
    <s v="9426 "/>
    <s v="WEBB, ESTUS                                       "/>
    <x v="3"/>
    <s v="100"/>
    <x v="0"/>
    <s v="Y"/>
    <s v="DRIVER"/>
    <s v="ASL"/>
    <x v="0"/>
    <x v="7"/>
  </r>
  <r>
    <s v="9426 "/>
    <s v="WEBB, ESTUS                                       "/>
    <x v="3"/>
    <s v="100"/>
    <x v="16"/>
    <s v="Y"/>
    <s v="DRIVER"/>
    <s v="ASL"/>
    <x v="0"/>
    <x v="7"/>
  </r>
  <r>
    <s v="7602 "/>
    <s v="BOOTHE, DAVID                                     "/>
    <x v="0"/>
    <s v="300"/>
    <x v="12"/>
    <s v="Y"/>
    <s v="DRIVER"/>
    <s v="ROL"/>
    <x v="0"/>
    <x v="0"/>
  </r>
  <r>
    <s v="9530 "/>
    <s v="MCNICOL, MARCIE                                   "/>
    <x v="3"/>
    <s v="060"/>
    <x v="8"/>
    <s v="Y"/>
    <s v="CSR"/>
    <s v="CSR"/>
    <x v="1"/>
    <x v="2"/>
  </r>
  <r>
    <s v="9530 "/>
    <s v="MCNICOL, MARCIE                                   "/>
    <x v="3"/>
    <s v="060"/>
    <x v="17"/>
    <s v="Y"/>
    <s v="CSR"/>
    <s v="CSR"/>
    <x v="1"/>
    <x v="2"/>
  </r>
  <r>
    <s v="9530 "/>
    <s v="MCNICOL, MARCIE                                   "/>
    <x v="3"/>
    <s v="060"/>
    <x v="7"/>
    <s v="Y"/>
    <s v="CSR"/>
    <s v="CSR"/>
    <x v="1"/>
    <x v="2"/>
  </r>
  <r>
    <s v="9530 "/>
    <s v="MCNICOL, MARCIE                                   "/>
    <x v="3"/>
    <s v="060"/>
    <x v="0"/>
    <s v="Y"/>
    <s v="CSR"/>
    <s v="CSR"/>
    <x v="1"/>
    <x v="2"/>
  </r>
  <r>
    <s v="9544 "/>
    <s v="MAY, KIRSTEN                                      "/>
    <x v="0"/>
    <s v="060"/>
    <x v="4"/>
    <s v="N"/>
    <s v="CSR"/>
    <s v="CSR"/>
    <x v="1"/>
    <x v="2"/>
  </r>
  <r>
    <s v="9544 "/>
    <s v="MAY, KIRSTEN                                      "/>
    <x v="2"/>
    <s v="060"/>
    <x v="15"/>
    <s v="Y"/>
    <s v="CSR"/>
    <s v="CSR"/>
    <x v="1"/>
    <x v="2"/>
  </r>
  <r>
    <s v="9544 "/>
    <s v="MAY, KIRSTEN                                      "/>
    <x v="2"/>
    <s v="060"/>
    <x v="8"/>
    <s v="Y"/>
    <s v="CSR"/>
    <s v="CSR"/>
    <x v="1"/>
    <x v="2"/>
  </r>
  <r>
    <s v="9544 "/>
    <s v="MAY, KIRSTEN                                      "/>
    <x v="2"/>
    <s v="060"/>
    <x v="17"/>
    <s v="Y"/>
    <s v="CSR"/>
    <s v="CSR"/>
    <x v="1"/>
    <x v="2"/>
  </r>
  <r>
    <s v="9544 "/>
    <s v="MAY, KIRSTEN                                      "/>
    <x v="2"/>
    <s v="060"/>
    <x v="7"/>
    <s v="Y"/>
    <s v="CSR"/>
    <s v="CSR"/>
    <x v="1"/>
    <x v="2"/>
  </r>
  <r>
    <s v="9544 "/>
    <s v="MAY, KIRSTEN                                      "/>
    <x v="2"/>
    <s v="060"/>
    <x v="0"/>
    <s v="Y"/>
    <s v="CSR"/>
    <s v="CSR"/>
    <x v="1"/>
    <x v="2"/>
  </r>
  <r>
    <s v="9544 "/>
    <s v="MAY, KIRSTEN                                      "/>
    <x v="2"/>
    <s v="060"/>
    <x v="16"/>
    <s v="Y"/>
    <s v="CSR"/>
    <s v="CSR"/>
    <x v="1"/>
    <x v="2"/>
  </r>
  <r>
    <s v="9607 "/>
    <s v="FAWVER, JAMILYNE                                  "/>
    <x v="0"/>
    <s v="064"/>
    <x v="15"/>
    <s v="Y"/>
    <s v="ADMIN"/>
    <s v="Admin"/>
    <x v="1"/>
    <x v="28"/>
  </r>
  <r>
    <s v="9607 "/>
    <s v="FAWVER, JAMILYNE                                  "/>
    <x v="0"/>
    <s v="064"/>
    <x v="8"/>
    <s v="Y"/>
    <s v="ADMIN"/>
    <s v="Admin"/>
    <x v="1"/>
    <x v="28"/>
  </r>
  <r>
    <s v="9607 "/>
    <s v="FAWVER, JAMILYNE                                  "/>
    <x v="0"/>
    <s v="064"/>
    <x v="17"/>
    <s v="Y"/>
    <s v="ADMIN"/>
    <s v="Admin"/>
    <x v="1"/>
    <x v="28"/>
  </r>
  <r>
    <s v="9607 "/>
    <s v="FAWVER, JAMILYNE                                  "/>
    <x v="0"/>
    <s v="064"/>
    <x v="16"/>
    <s v="Y"/>
    <s v="ADMIN"/>
    <s v="Admin"/>
    <x v="1"/>
    <x v="28"/>
  </r>
  <r>
    <s v="9635 "/>
    <s v="ERDMAN, BRYN                                      "/>
    <x v="4"/>
    <s v="092"/>
    <x v="12"/>
    <s v="Y"/>
    <s v="DRIVER"/>
    <s v="Septic"/>
    <x v="0"/>
    <x v="10"/>
  </r>
  <r>
    <s v="9635 "/>
    <s v="ERDMAN, BRYN                                      "/>
    <x v="4"/>
    <s v="092"/>
    <x v="14"/>
    <s v="Y"/>
    <s v="DRIVER"/>
    <s v="Septic"/>
    <x v="0"/>
    <x v="10"/>
  </r>
  <r>
    <s v="196  "/>
    <s v="HILL, EUGENE                                      "/>
    <x v="0"/>
    <s v="064"/>
    <x v="9"/>
    <s v="Y"/>
    <s v="ADMIN"/>
    <s v="Admin"/>
    <x v="3"/>
    <x v="5"/>
  </r>
  <r>
    <s v="529  "/>
    <s v="MORAN, BALDOMERO                                  "/>
    <x v="0"/>
    <s v="090"/>
    <x v="9"/>
    <s v="Y"/>
    <s v="DRIVER"/>
    <s v="DEL"/>
    <x v="2"/>
    <x v="3"/>
  </r>
  <r>
    <s v="4977 "/>
    <s v="MITOFF, RICHARD                                   "/>
    <x v="2"/>
    <s v="300"/>
    <x v="9"/>
    <s v="Y"/>
    <s v="DRIVER"/>
    <s v="ROL"/>
    <x v="0"/>
    <x v="0"/>
  </r>
  <r>
    <s v="9544 "/>
    <s v="MAY, KIRSTEN                                      "/>
    <x v="2"/>
    <s v="060"/>
    <x v="10"/>
    <s v="N"/>
    <s v="CSR"/>
    <s v="CSR"/>
    <x v="1"/>
    <x v="2"/>
  </r>
  <r>
    <s v="9544 "/>
    <s v="MAY, KIRSTEN                                      "/>
    <x v="2"/>
    <s v="060"/>
    <x v="11"/>
    <s v="N"/>
    <s v="CSR"/>
    <s v="CSR"/>
    <x v="1"/>
    <x v="2"/>
  </r>
  <r>
    <s v="9544 "/>
    <s v="MAY, KIRSTEN                                      "/>
    <x v="2"/>
    <s v="060"/>
    <x v="12"/>
    <s v="Y"/>
    <s v="CSR"/>
    <s v="CSR"/>
    <x v="1"/>
    <x v="2"/>
  </r>
  <r>
    <s v="9607 "/>
    <s v="FAWVER, JAMILYNE                                  "/>
    <x v="0"/>
    <s v="064"/>
    <x v="9"/>
    <s v="Y"/>
    <s v="ADMIN"/>
    <s v="Admin"/>
    <x v="1"/>
    <x v="28"/>
  </r>
  <r>
    <s v="9635 "/>
    <s v="ERDMAN, BRYN                                      "/>
    <x v="4"/>
    <s v="092"/>
    <x v="6"/>
    <s v="Y"/>
    <s v="DRIVER"/>
    <s v="Septic"/>
    <x v="0"/>
    <x v="10"/>
  </r>
  <r>
    <s v="566  "/>
    <s v="TORIE, JONATHAN                                   "/>
    <x v="4"/>
    <s v="092"/>
    <x v="9"/>
    <s v="Y"/>
    <s v="DRIVER"/>
    <s v="Septic"/>
    <x v="0"/>
    <x v="10"/>
  </r>
  <r>
    <s v="9798 "/>
    <s v="DELAMORA, JORGE                                   "/>
    <x v="0"/>
    <s v="300"/>
    <x v="1"/>
    <s v="N"/>
    <s v="DRIVER"/>
    <s v="ROL"/>
    <x v="0"/>
    <x v="0"/>
  </r>
  <r>
    <s v="9798 "/>
    <s v="DELAMORA, JORGE                                   "/>
    <x v="0"/>
    <s v="300"/>
    <x v="2"/>
    <s v="N"/>
    <s v="DRIVER"/>
    <s v="ROL"/>
    <x v="0"/>
    <x v="0"/>
  </r>
  <r>
    <s v="9798 "/>
    <s v="DELAMORA, JORGE                                   "/>
    <x v="0"/>
    <s v="300"/>
    <x v="15"/>
    <s v="Y"/>
    <s v="DRIVER"/>
    <s v="ROL"/>
    <x v="0"/>
    <x v="0"/>
  </r>
  <r>
    <s v="9798 "/>
    <s v="DELAMORA, JORGE                                   "/>
    <x v="0"/>
    <s v="300"/>
    <x v="16"/>
    <s v="Y"/>
    <s v="DRIVER"/>
    <s v="ROL"/>
    <x v="0"/>
    <x v="0"/>
  </r>
  <r>
    <s v="9831 "/>
    <s v="HIEBERT, AUBREY                                   "/>
    <x v="2"/>
    <s v="050"/>
    <x v="6"/>
    <s v="Y"/>
    <s v="SUPERVISOR"/>
    <s v="Supervisor"/>
    <x v="7"/>
    <x v="21"/>
  </r>
  <r>
    <s v="9831 "/>
    <s v="HIEBERT, AUBREY                                   "/>
    <x v="2"/>
    <s v="050"/>
    <x v="9"/>
    <s v="Y"/>
    <s v="SUPERVISOR"/>
    <s v="Supervisor"/>
    <x v="7"/>
    <x v="21"/>
  </r>
  <r>
    <s v="9854 "/>
    <s v="ZUNIGA, ROMAN                                     "/>
    <x v="4"/>
    <s v="092"/>
    <x v="8"/>
    <s v="Y"/>
    <s v="DRIVER"/>
    <s v="Septic"/>
    <x v="0"/>
    <x v="10"/>
  </r>
  <r>
    <s v="9854 "/>
    <s v="ZUNIGA, ROMAN                                     "/>
    <x v="4"/>
    <s v="092"/>
    <x v="17"/>
    <s v="Y"/>
    <s v="DRIVER"/>
    <s v="Septic"/>
    <x v="0"/>
    <x v="10"/>
  </r>
  <r>
    <s v="9854 "/>
    <s v="ZUNIGA, ROMAN                                     "/>
    <x v="4"/>
    <s v="092"/>
    <x v="7"/>
    <s v="Y"/>
    <s v="DRIVER"/>
    <s v="Septic"/>
    <x v="0"/>
    <x v="10"/>
  </r>
  <r>
    <s v="9854 "/>
    <s v="ZUNIGA, ROMAN                                     "/>
    <x v="4"/>
    <s v="092"/>
    <x v="0"/>
    <s v="Y"/>
    <s v="DRIVER"/>
    <s v="Septic"/>
    <x v="0"/>
    <x v="10"/>
  </r>
  <r>
    <s v="9798 "/>
    <s v="DELAMORA, JORGE                                   "/>
    <x v="0"/>
    <s v="300"/>
    <x v="6"/>
    <s v="Y"/>
    <s v="DRIVER"/>
    <s v="ROL"/>
    <x v="0"/>
    <x v="0"/>
  </r>
  <r>
    <s v="9798 "/>
    <s v="DELAMORA, JORGE                                   "/>
    <x v="0"/>
    <s v="300"/>
    <x v="9"/>
    <s v="Y"/>
    <s v="DRIVER"/>
    <s v="ROL"/>
    <x v="0"/>
    <x v="0"/>
  </r>
  <r>
    <s v="9798 "/>
    <s v="DELAMORA, JORGE                                   "/>
    <x v="0"/>
    <s v="300"/>
    <x v="3"/>
    <s v="Y"/>
    <s v="DRIVER"/>
    <s v="ROL"/>
    <x v="0"/>
    <x v="0"/>
  </r>
  <r>
    <s v="9799 "/>
    <s v="CRAVENS, ALAN                                     "/>
    <x v="4"/>
    <s v="064"/>
    <x v="16"/>
    <s v="Y"/>
    <s v="ADMIN"/>
    <s v="Admin"/>
    <x v="7"/>
    <x v="21"/>
  </r>
  <r>
    <s v="9831 "/>
    <s v="HIEBERT, AUBREY                                   "/>
    <x v="2"/>
    <s v="050"/>
    <x v="1"/>
    <s v="N"/>
    <s v="SUPERVISOR"/>
    <s v="Supervisor"/>
    <x v="7"/>
    <x v="21"/>
  </r>
  <r>
    <s v="9831 "/>
    <s v="HIEBERT, AUBREY                                   "/>
    <x v="2"/>
    <s v="050"/>
    <x v="2"/>
    <s v="N"/>
    <s v="SUPERVISOR"/>
    <s v="Supervisor"/>
    <x v="7"/>
    <x v="21"/>
  </r>
  <r>
    <s v="9831 "/>
    <s v="HIEBERT, AUBREY                                   "/>
    <x v="2"/>
    <s v="050"/>
    <x v="15"/>
    <s v="Y"/>
    <s v="SUPERVISOR"/>
    <s v="Supervisor"/>
    <x v="7"/>
    <x v="21"/>
  </r>
  <r>
    <s v="9831 "/>
    <s v="HIEBERT, AUBREY                                   "/>
    <x v="2"/>
    <s v="050"/>
    <x v="0"/>
    <s v="Y"/>
    <s v="SUPERVISOR"/>
    <s v="Supervisor"/>
    <x v="7"/>
    <x v="21"/>
  </r>
  <r>
    <s v="984  "/>
    <s v="LOZANO, CLIOFAS                                   "/>
    <x v="4"/>
    <s v="092"/>
    <x v="8"/>
    <s v="Y"/>
    <s v="DRIVER"/>
    <s v="Septic"/>
    <x v="0"/>
    <x v="10"/>
  </r>
  <r>
    <s v="6131 "/>
    <s v="STEARNS, SHAY                                     "/>
    <x v="0"/>
    <s v="100"/>
    <x v="9"/>
    <s v="Y"/>
    <s v="DRIVER"/>
    <s v="ASL"/>
    <x v="0"/>
    <x v="7"/>
  </r>
  <r>
    <s v="9854 "/>
    <s v="ZUNIGA, ROMAN                                     "/>
    <x v="4"/>
    <s v="092"/>
    <x v="12"/>
    <s v="Y"/>
    <s v="DRIVER"/>
    <s v="Septic"/>
    <x v="0"/>
    <x v="10"/>
  </r>
  <r>
    <s v="9854 "/>
    <s v="ZUNIGA, ROMAN                                     "/>
    <x v="4"/>
    <s v="092"/>
    <x v="14"/>
    <s v="Y"/>
    <s v="DRIVER"/>
    <s v="Septic"/>
    <x v="0"/>
    <x v="10"/>
  </r>
  <r>
    <s v="9854 "/>
    <s v="ZUNIGA, ROMAN                                     "/>
    <x v="4"/>
    <s v="092"/>
    <x v="13"/>
    <s v="Y"/>
    <s v="DRIVER"/>
    <s v="Septic"/>
    <x v="0"/>
    <x v="10"/>
  </r>
  <r>
    <s v="9904 "/>
    <s v="FRANKLIN, JOHN                                    "/>
    <x v="0"/>
    <s v="064"/>
    <x v="0"/>
    <s v="Y"/>
    <s v="ADMIN"/>
    <s v="Admin"/>
    <x v="3"/>
    <x v="29"/>
  </r>
  <r>
    <s v="9904 "/>
    <s v="FRANKLIN, JOHN                                    "/>
    <x v="0"/>
    <s v="064"/>
    <x v="3"/>
    <s v="Y"/>
    <s v="ADMIN"/>
    <s v="Admin"/>
    <x v="3"/>
    <x v="29"/>
  </r>
  <r>
    <s v="3785 "/>
    <s v="HANGARTNER, THOMAS                                "/>
    <x v="1"/>
    <s v="030"/>
    <x v="11"/>
    <s v="N"/>
    <s v="MECHANIC"/>
    <s v="Mechanic"/>
    <x v="5"/>
    <x v="8"/>
  </r>
  <r>
    <s v="4085 "/>
    <s v="HANGARTNER, WILLIAM                               "/>
    <x v="0"/>
    <s v="200"/>
    <x v="2"/>
    <s v="N"/>
    <s v="DRIVER"/>
    <s v="FEL"/>
    <x v="0"/>
    <x v="9"/>
  </r>
  <r>
    <s v="4085 "/>
    <s v="HANGARTNER, WILLIAM                               "/>
    <x v="0"/>
    <s v="200"/>
    <x v="15"/>
    <s v="Y"/>
    <s v="DRIVER"/>
    <s v="FEL"/>
    <x v="0"/>
    <x v="9"/>
  </r>
  <r>
    <s v="4085 "/>
    <s v="HANGARTNER, WILLIAM                               "/>
    <x v="0"/>
    <s v="200"/>
    <x v="16"/>
    <s v="Y"/>
    <s v="DRIVER"/>
    <s v="FEL"/>
    <x v="0"/>
    <x v="9"/>
  </r>
  <r>
    <s v="4124 "/>
    <s v="CUEVAS, JOSE                                      "/>
    <x v="2"/>
    <s v="030"/>
    <x v="1"/>
    <s v="N"/>
    <s v="MECHANIC"/>
    <s v="Mechanic"/>
    <x v="5"/>
    <x v="8"/>
  </r>
  <r>
    <s v="4124 "/>
    <s v="CUEVAS, JOSE                                      "/>
    <x v="2"/>
    <s v="030"/>
    <x v="11"/>
    <s v="N"/>
    <s v="MECHANIC"/>
    <s v="Mechanic"/>
    <x v="5"/>
    <x v="8"/>
  </r>
  <r>
    <s v="4124 "/>
    <s v="CUEVAS, JOSE                                      "/>
    <x v="2"/>
    <s v="030"/>
    <x v="12"/>
    <s v="Y"/>
    <s v="MECHANIC"/>
    <s v="Mechanic"/>
    <x v="5"/>
    <x v="8"/>
  </r>
  <r>
    <s v="4124 "/>
    <s v="CUEVAS, JOSE                                      "/>
    <x v="2"/>
    <s v="030"/>
    <x v="14"/>
    <s v="Y"/>
    <s v="MECHANIC"/>
    <s v="Mechanic"/>
    <x v="5"/>
    <x v="8"/>
  </r>
  <r>
    <s v="4124 "/>
    <s v="CUEVAS, JOSE                                      "/>
    <x v="2"/>
    <s v="030"/>
    <x v="13"/>
    <s v="Y"/>
    <s v="MECHANIC"/>
    <s v="Mechanic"/>
    <x v="5"/>
    <x v="8"/>
  </r>
  <r>
    <s v="4161 "/>
    <s v="BREADY, LORI                                      "/>
    <x v="0"/>
    <s v="020"/>
    <x v="8"/>
    <s v="Y"/>
    <s v="UTILITY"/>
    <s v="Utility"/>
    <x v="2"/>
    <x v="3"/>
  </r>
  <r>
    <s v="4161 "/>
    <s v="BREADY, LORI                                      "/>
    <x v="0"/>
    <s v="020"/>
    <x v="17"/>
    <s v="Y"/>
    <s v="UTILITY"/>
    <s v="Utility"/>
    <x v="2"/>
    <x v="3"/>
  </r>
  <r>
    <s v="4161 "/>
    <s v="BREADY, LORI                                      "/>
    <x v="0"/>
    <s v="020"/>
    <x v="7"/>
    <s v="Y"/>
    <s v="UTILITY"/>
    <s v="Utility"/>
    <x v="2"/>
    <x v="3"/>
  </r>
  <r>
    <s v="4161 "/>
    <s v="BREADY, LORI                                      "/>
    <x v="0"/>
    <s v="020"/>
    <x v="0"/>
    <s v="Y"/>
    <s v="UTILITY"/>
    <s v="Utility"/>
    <x v="2"/>
    <x v="3"/>
  </r>
  <r>
    <s v="644  "/>
    <s v="POURATANO, SHIRLEY                                "/>
    <x v="0"/>
    <s v="062"/>
    <x v="9"/>
    <s v="Y"/>
    <s v="ACCOUNTING"/>
    <s v="Accounting"/>
    <x v="4"/>
    <x v="11"/>
  </r>
  <r>
    <s v="6743 "/>
    <s v="SMITH, DERRICK                                    "/>
    <x v="0"/>
    <s v="200"/>
    <x v="9"/>
    <s v="Y"/>
    <s v="DRIVER"/>
    <s v="FEL"/>
    <x v="0"/>
    <x v="9"/>
  </r>
  <r>
    <s v="7325 "/>
    <s v="COLEMAN, MAXWELL                                  "/>
    <x v="3"/>
    <s v="200"/>
    <x v="9"/>
    <s v="Y"/>
    <s v="DRIVER"/>
    <s v="FEL"/>
    <x v="0"/>
    <x v="9"/>
  </r>
  <r>
    <s v="4289 "/>
    <s v="MENDOZA, LINDA                                    "/>
    <x v="0"/>
    <s v="060"/>
    <x v="10"/>
    <s v="N"/>
    <s v="CSR"/>
    <s v="CSR"/>
    <x v="1"/>
    <x v="2"/>
  </r>
  <r>
    <s v="4289 "/>
    <s v="MENDOZA, LINDA                                    "/>
    <x v="0"/>
    <s v="060"/>
    <x v="15"/>
    <s v="Y"/>
    <s v="CSR"/>
    <s v="CSR"/>
    <x v="1"/>
    <x v="2"/>
  </r>
  <r>
    <s v="4289 "/>
    <s v="MENDOZA, LINDA                                    "/>
    <x v="0"/>
    <s v="060"/>
    <x v="8"/>
    <s v="Y"/>
    <s v="CSR"/>
    <s v="CSR"/>
    <x v="1"/>
    <x v="2"/>
  </r>
  <r>
    <s v="4289 "/>
    <s v="MENDOZA, LINDA                                    "/>
    <x v="0"/>
    <s v="060"/>
    <x v="17"/>
    <s v="Y"/>
    <s v="CSR"/>
    <s v="CSR"/>
    <x v="1"/>
    <x v="2"/>
  </r>
  <r>
    <s v="4289 "/>
    <s v="MENDOZA, LINDA                                    "/>
    <x v="0"/>
    <s v="060"/>
    <x v="7"/>
    <s v="Y"/>
    <s v="CSR"/>
    <s v="CSR"/>
    <x v="1"/>
    <x v="2"/>
  </r>
  <r>
    <s v="4289 "/>
    <s v="MENDOZA, LINDA                                    "/>
    <x v="0"/>
    <s v="060"/>
    <x v="0"/>
    <s v="Y"/>
    <s v="CSR"/>
    <s v="CSR"/>
    <x v="1"/>
    <x v="2"/>
  </r>
  <r>
    <s v="4289 "/>
    <s v="MENDOZA, LINDA                                    "/>
    <x v="0"/>
    <s v="060"/>
    <x v="16"/>
    <s v="Y"/>
    <s v="CSR"/>
    <s v="CSR"/>
    <x v="1"/>
    <x v="2"/>
  </r>
  <r>
    <s v="4293 "/>
    <s v="CRUME, JAY                                        "/>
    <x v="0"/>
    <s v="100"/>
    <x v="1"/>
    <s v="N"/>
    <s v="DRIVER"/>
    <s v="ASL"/>
    <x v="0"/>
    <x v="9"/>
  </r>
  <r>
    <s v="4293 "/>
    <s v="CRUME, JAY                                        "/>
    <x v="0"/>
    <s v="100"/>
    <x v="6"/>
    <s v="Y"/>
    <s v="DRIVER"/>
    <s v="ASL"/>
    <x v="0"/>
    <x v="9"/>
  </r>
  <r>
    <s v="4293 "/>
    <s v="CRUME, JAY                                        "/>
    <x v="0"/>
    <s v="100"/>
    <x v="9"/>
    <s v="Y"/>
    <s v="DRIVER"/>
    <s v="ASL"/>
    <x v="0"/>
    <x v="9"/>
  </r>
  <r>
    <s v="4293 "/>
    <s v="CRUME, JAY                                        "/>
    <x v="0"/>
    <s v="100"/>
    <x v="13"/>
    <s v="Y"/>
    <s v="DRIVER"/>
    <s v="ASL"/>
    <x v="0"/>
    <x v="9"/>
  </r>
  <r>
    <s v="4315 "/>
    <s v="ESPARZA, BERNABE                                  "/>
    <x v="2"/>
    <s v="100"/>
    <x v="4"/>
    <s v="N"/>
    <s v="DRIVER"/>
    <s v="ASL"/>
    <x v="0"/>
    <x v="0"/>
  </r>
  <r>
    <s v="4315 "/>
    <s v="ESPARZA, BERNABE                                  "/>
    <x v="2"/>
    <s v="100"/>
    <x v="11"/>
    <s v="N"/>
    <s v="DRIVER"/>
    <s v="ASL"/>
    <x v="0"/>
    <x v="0"/>
  </r>
  <r>
    <s v="4315 "/>
    <s v="ESPARZA, BERNABE                                  "/>
    <x v="2"/>
    <s v="300"/>
    <x v="15"/>
    <s v="Y"/>
    <s v="DRIVER"/>
    <s v="ROL"/>
    <x v="0"/>
    <x v="0"/>
  </r>
  <r>
    <s v="4315 "/>
    <s v="ESPARZA, BERNABE                                  "/>
    <x v="2"/>
    <s v="300"/>
    <x v="8"/>
    <s v="Y"/>
    <s v="DRIVER"/>
    <s v="ROL"/>
    <x v="0"/>
    <x v="0"/>
  </r>
  <r>
    <s v="4315 "/>
    <s v="ESPARZA, BERNABE                                  "/>
    <x v="2"/>
    <s v="300"/>
    <x v="17"/>
    <s v="Y"/>
    <s v="DRIVER"/>
    <s v="ROL"/>
    <x v="0"/>
    <x v="0"/>
  </r>
  <r>
    <s v="4315 "/>
    <s v="ESPARZA, BERNABE                                  "/>
    <x v="2"/>
    <s v="300"/>
    <x v="7"/>
    <s v="Y"/>
    <s v="DRIVER"/>
    <s v="ROL"/>
    <x v="0"/>
    <x v="0"/>
  </r>
  <r>
    <s v="4315 "/>
    <s v="ESPARZA, BERNABE                                  "/>
    <x v="2"/>
    <s v="300"/>
    <x v="16"/>
    <s v="Y"/>
    <s v="DRIVER"/>
    <s v="ROL"/>
    <x v="0"/>
    <x v="0"/>
  </r>
  <r>
    <s v="4362 "/>
    <s v="HIEBERT, CODEY                                    "/>
    <x v="2"/>
    <s v="090"/>
    <x v="4"/>
    <s v="N"/>
    <s v="DRIVER"/>
    <s v="DEL"/>
    <x v="0"/>
    <x v="4"/>
  </r>
  <r>
    <s v="4362 "/>
    <s v="HIEBERT, CODEY                                    "/>
    <x v="2"/>
    <s v="090"/>
    <x v="11"/>
    <s v="N"/>
    <s v="DRIVER"/>
    <s v="DEL"/>
    <x v="0"/>
    <x v="4"/>
  </r>
  <r>
    <s v="4362 "/>
    <s v="HIEBERT, CODEY                                    "/>
    <x v="2"/>
    <s v="090"/>
    <x v="12"/>
    <s v="Y"/>
    <s v="DRIVER"/>
    <s v="DEL"/>
    <x v="0"/>
    <x v="4"/>
  </r>
  <r>
    <s v="4362 "/>
    <s v="HIEBERT, CODEY                                    "/>
    <x v="2"/>
    <s v="090"/>
    <x v="14"/>
    <s v="Y"/>
    <s v="DRIVER"/>
    <s v="DEL"/>
    <x v="0"/>
    <x v="4"/>
  </r>
  <r>
    <s v="4362 "/>
    <s v="HIEBERT, CODEY                                    "/>
    <x v="2"/>
    <s v="090"/>
    <x v="13"/>
    <s v="Y"/>
    <s v="DRIVER"/>
    <s v="DEL"/>
    <x v="0"/>
    <x v="4"/>
  </r>
  <r>
    <s v="4445 "/>
    <s v="KOCH, DYLAN                                       "/>
    <x v="2"/>
    <s v="090"/>
    <x v="17"/>
    <s v="Y"/>
    <s v="DRIVER"/>
    <s v="DEL"/>
    <x v="0"/>
    <x v="4"/>
  </r>
  <r>
    <s v="4445 "/>
    <s v="KOCH, DYLAN                                       "/>
    <x v="2"/>
    <s v="090"/>
    <x v="7"/>
    <s v="Y"/>
    <s v="DRIVER"/>
    <s v="DEL"/>
    <x v="0"/>
    <x v="4"/>
  </r>
  <r>
    <s v="4445 "/>
    <s v="KOCH, DYLAN                                       "/>
    <x v="2"/>
    <s v="090"/>
    <x v="0"/>
    <s v="Y"/>
    <s v="DRIVER"/>
    <s v="DEL"/>
    <x v="0"/>
    <x v="4"/>
  </r>
  <r>
    <s v="4445 "/>
    <s v="KOCH, DYLAN                                       "/>
    <x v="2"/>
    <s v="090"/>
    <x v="16"/>
    <s v="Y"/>
    <s v="DRIVER"/>
    <s v="DEL"/>
    <x v="0"/>
    <x v="4"/>
  </r>
  <r>
    <s v="4446 "/>
    <s v="OSBORN, KEVIN                                     "/>
    <x v="0"/>
    <s v="200"/>
    <x v="10"/>
    <s v="N"/>
    <s v="DRIVER"/>
    <s v="FEL"/>
    <x v="0"/>
    <x v="9"/>
  </r>
  <r>
    <s v="4446 "/>
    <s v="OSBORN, KEVIN                                     "/>
    <x v="0"/>
    <s v="200"/>
    <x v="5"/>
    <s v="N"/>
    <s v="DRIVER"/>
    <s v="FEL"/>
    <x v="0"/>
    <x v="9"/>
  </r>
  <r>
    <s v="4446 "/>
    <s v="OSBORN, KEVIN                                     "/>
    <x v="0"/>
    <s v="200"/>
    <x v="6"/>
    <s v="Y"/>
    <s v="DRIVER"/>
    <s v="FEL"/>
    <x v="0"/>
    <x v="9"/>
  </r>
  <r>
    <s v="4473 "/>
    <s v="CANTRELL, EVAN                                    "/>
    <x v="3"/>
    <s v="030"/>
    <x v="17"/>
    <s v="Y"/>
    <s v="MECHANIC"/>
    <s v="Mechanic"/>
    <x v="5"/>
    <x v="8"/>
  </r>
  <r>
    <s v="4473 "/>
    <s v="CANTRELL, EVAN                                    "/>
    <x v="3"/>
    <s v="030"/>
    <x v="7"/>
    <s v="Y"/>
    <s v="MECHANIC"/>
    <s v="Mechanic"/>
    <x v="5"/>
    <x v="8"/>
  </r>
  <r>
    <s v="4473 "/>
    <s v="CANTRELL, EVAN                                    "/>
    <x v="3"/>
    <s v="030"/>
    <x v="0"/>
    <s v="Y"/>
    <s v="MECHANIC"/>
    <s v="Mechanic"/>
    <x v="5"/>
    <x v="8"/>
  </r>
  <r>
    <s v="4473 "/>
    <s v="CANTRELL, EVAN                                    "/>
    <x v="3"/>
    <s v="030"/>
    <x v="16"/>
    <s v="Y"/>
    <s v="MECHANIC"/>
    <s v="Mechanic"/>
    <x v="5"/>
    <x v="8"/>
  </r>
  <r>
    <s v="4492 "/>
    <s v="HALLMAN, RODNEY                                   "/>
    <x v="0"/>
    <s v="200"/>
    <x v="10"/>
    <s v="N"/>
    <s v="DRIVER"/>
    <s v="FEL"/>
    <x v="0"/>
    <x v="9"/>
  </r>
  <r>
    <s v="4492 "/>
    <s v="HALLMAN, RODNEY                                   "/>
    <x v="0"/>
    <s v="200"/>
    <x v="2"/>
    <s v="N"/>
    <s v="DRIVER"/>
    <s v="FEL"/>
    <x v="0"/>
    <x v="9"/>
  </r>
  <r>
    <s v="4492 "/>
    <s v="HALLMAN, RODNEY                                   "/>
    <x v="0"/>
    <s v="200"/>
    <x v="15"/>
    <s v="Y"/>
    <s v="DRIVER"/>
    <s v="FEL"/>
    <x v="0"/>
    <x v="9"/>
  </r>
  <r>
    <s v="4492 "/>
    <s v="HALLMAN, RODNEY                                   "/>
    <x v="0"/>
    <s v="200"/>
    <x v="8"/>
    <s v="Y"/>
    <s v="DRIVER"/>
    <s v="FEL"/>
    <x v="0"/>
    <x v="9"/>
  </r>
  <r>
    <s v="4492 "/>
    <s v="HALLMAN, RODNEY                                   "/>
    <x v="0"/>
    <s v="200"/>
    <x v="17"/>
    <s v="Y"/>
    <s v="DRIVER"/>
    <s v="FEL"/>
    <x v="0"/>
    <x v="9"/>
  </r>
  <r>
    <s v="4492 "/>
    <s v="HALLMAN, RODNEY                                   "/>
    <x v="0"/>
    <s v="200"/>
    <x v="7"/>
    <s v="Y"/>
    <s v="DRIVER"/>
    <s v="FEL"/>
    <x v="0"/>
    <x v="9"/>
  </r>
  <r>
    <s v="4492 "/>
    <s v="HALLMAN, RODNEY                                   "/>
    <x v="0"/>
    <s v="200"/>
    <x v="16"/>
    <s v="Y"/>
    <s v="DRIVER"/>
    <s v="FEL"/>
    <x v="0"/>
    <x v="9"/>
  </r>
  <r>
    <s v="7602 "/>
    <s v="BOOTHE, DAVID                                     "/>
    <x v="0"/>
    <s v="300"/>
    <x v="9"/>
    <s v="Y"/>
    <s v="DRIVER"/>
    <s v="ROL"/>
    <x v="0"/>
    <x v="0"/>
  </r>
  <r>
    <s v="8932 "/>
    <s v="PEREZ OLIVO, JOSE                                 "/>
    <x v="2"/>
    <s v="100"/>
    <x v="9"/>
    <s v="Y"/>
    <s v="DRIVER"/>
    <s v="ASL"/>
    <x v="0"/>
    <x v="7"/>
  </r>
  <r>
    <s v="9016 "/>
    <s v="AUSTIN, PAUL                                      "/>
    <x v="3"/>
    <s v="030"/>
    <x v="9"/>
    <s v="Y"/>
    <s v="MECHANIC"/>
    <s v="Mechanic"/>
    <x v="5"/>
    <x v="8"/>
  </r>
  <r>
    <s v="4934 "/>
    <s v="CARAWAY, BENJAMIN                                 "/>
    <x v="0"/>
    <s v="090"/>
    <x v="9"/>
    <s v="Y"/>
    <s v="DRIVER"/>
    <s v="DEL"/>
    <x v="0"/>
    <x v="4"/>
  </r>
  <r>
    <s v="4781 "/>
    <s v="GARCIA, YEIMI                                     "/>
    <x v="0"/>
    <s v="060"/>
    <x v="1"/>
    <s v="N"/>
    <s v="CSR"/>
    <s v="CSR"/>
    <x v="1"/>
    <x v="2"/>
  </r>
  <r>
    <s v="4781 "/>
    <s v="GARCIA, YEIMI                                     "/>
    <x v="0"/>
    <s v="060"/>
    <x v="6"/>
    <s v="Y"/>
    <s v="CSR"/>
    <s v="CSR"/>
    <x v="1"/>
    <x v="2"/>
  </r>
  <r>
    <s v="4781 "/>
    <s v="GARCIA, YEIMI                                     "/>
    <x v="0"/>
    <s v="060"/>
    <x v="9"/>
    <s v="Y"/>
    <s v="CSR"/>
    <s v="CSR"/>
    <x v="1"/>
    <x v="2"/>
  </r>
  <r>
    <s v="4781 "/>
    <s v="GARCIA, YEIMI                                     "/>
    <x v="0"/>
    <s v="060"/>
    <x v="3"/>
    <s v="Y"/>
    <s v="CSR"/>
    <s v="CSR"/>
    <x v="1"/>
    <x v="2"/>
  </r>
  <r>
    <s v="4841 "/>
    <s v="SCHAFFER, MARK                                    "/>
    <x v="0"/>
    <s v="100"/>
    <x v="5"/>
    <s v="N"/>
    <s v="DRIVER"/>
    <s v="ASL"/>
    <x v="0"/>
    <x v="7"/>
  </r>
  <r>
    <s v="4841 "/>
    <s v="SCHAFFER, MARK                                    "/>
    <x v="0"/>
    <s v="100"/>
    <x v="6"/>
    <s v="Y"/>
    <s v="DRIVER"/>
    <s v="ASL"/>
    <x v="0"/>
    <x v="7"/>
  </r>
  <r>
    <s v="4841 "/>
    <s v="SCHAFFER, MARK                                    "/>
    <x v="0"/>
    <s v="100"/>
    <x v="7"/>
    <s v="Y"/>
    <s v="DRIVER"/>
    <s v="ASL"/>
    <x v="0"/>
    <x v="7"/>
  </r>
  <r>
    <s v="4841 "/>
    <s v="SCHAFFER, MARK                                    "/>
    <x v="0"/>
    <s v="100"/>
    <x v="0"/>
    <s v="Y"/>
    <s v="DRIVER"/>
    <s v="ASL"/>
    <x v="0"/>
    <x v="7"/>
  </r>
  <r>
    <s v="4841 "/>
    <s v="SCHAFFER, MARK                                    "/>
    <x v="0"/>
    <s v="100"/>
    <x v="3"/>
    <s v="Y"/>
    <s v="DRIVER"/>
    <s v="ASL"/>
    <x v="0"/>
    <x v="7"/>
  </r>
  <r>
    <s v="196  "/>
    <s v="HILL, EUGENE                                      "/>
    <x v="0"/>
    <s v="064"/>
    <x v="8"/>
    <s v="Y"/>
    <s v="ADMIN"/>
    <s v="Admin"/>
    <x v="3"/>
    <x v="5"/>
  </r>
  <r>
    <s v="4934 "/>
    <s v="CARAWAY, BENJAMIN                                 "/>
    <x v="0"/>
    <s v="090"/>
    <x v="8"/>
    <s v="Y"/>
    <s v="DRIVER"/>
    <s v="DEL"/>
    <x v="0"/>
    <x v="4"/>
  </r>
  <r>
    <s v="529  "/>
    <s v="MORAN, BALDOMERO                                  "/>
    <x v="0"/>
    <s v="090"/>
    <x v="8"/>
    <s v="Y"/>
    <s v="DRIVER"/>
    <s v="DEL"/>
    <x v="2"/>
    <x v="3"/>
  </r>
  <r>
    <s v="566  "/>
    <s v="TORIE, JONATHAN                                   "/>
    <x v="4"/>
    <s v="092"/>
    <x v="8"/>
    <s v="Y"/>
    <s v="DRIVER"/>
    <s v="Septic"/>
    <x v="0"/>
    <x v="10"/>
  </r>
  <r>
    <s v="6743 "/>
    <s v="SMITH, DERRICK                                    "/>
    <x v="0"/>
    <s v="200"/>
    <x v="8"/>
    <s v="Y"/>
    <s v="DRIVER"/>
    <s v="FEL"/>
    <x v="0"/>
    <x v="9"/>
  </r>
  <r>
    <s v="644  "/>
    <s v="POURATANO, SHIRLEY                                "/>
    <x v="0"/>
    <s v="062"/>
    <x v="8"/>
    <s v="Y"/>
    <s v="ACCOUNTING"/>
    <s v="Accounting"/>
    <x v="4"/>
    <x v="11"/>
  </r>
  <r>
    <s v="4990 "/>
    <s v="FLORES, VICTOR                                    "/>
    <x v="0"/>
    <s v="060"/>
    <x v="10"/>
    <s v="N"/>
    <s v="CSR"/>
    <s v="CSR"/>
    <x v="1"/>
    <x v="2"/>
  </r>
  <r>
    <s v="4990 "/>
    <s v="FLORES, VICTOR                                    "/>
    <x v="0"/>
    <s v="060"/>
    <x v="15"/>
    <s v="Y"/>
    <s v="CSR"/>
    <s v="CSR"/>
    <x v="1"/>
    <x v="2"/>
  </r>
  <r>
    <s v="4990 "/>
    <s v="FLORES, VICTOR                                    "/>
    <x v="0"/>
    <s v="060"/>
    <x v="8"/>
    <s v="Y"/>
    <s v="CSR"/>
    <s v="CSR"/>
    <x v="1"/>
    <x v="2"/>
  </r>
  <r>
    <s v="4990 "/>
    <s v="FLORES, VICTOR                                    "/>
    <x v="0"/>
    <s v="060"/>
    <x v="17"/>
    <s v="Y"/>
    <s v="CSR"/>
    <s v="CSR"/>
    <x v="1"/>
    <x v="2"/>
  </r>
  <r>
    <s v="4990 "/>
    <s v="FLORES, VICTOR                                    "/>
    <x v="0"/>
    <s v="060"/>
    <x v="7"/>
    <s v="Y"/>
    <s v="CSR"/>
    <s v="CSR"/>
    <x v="1"/>
    <x v="2"/>
  </r>
  <r>
    <s v="4990 "/>
    <s v="FLORES, VICTOR                                    "/>
    <x v="0"/>
    <s v="060"/>
    <x v="0"/>
    <s v="Y"/>
    <s v="CSR"/>
    <s v="CSR"/>
    <x v="1"/>
    <x v="2"/>
  </r>
  <r>
    <s v="4990 "/>
    <s v="FLORES, VICTOR                                    "/>
    <x v="0"/>
    <s v="060"/>
    <x v="16"/>
    <s v="Y"/>
    <s v="CSR"/>
    <s v="CSR"/>
    <x v="1"/>
    <x v="2"/>
  </r>
  <r>
    <s v="5035 "/>
    <s v="KINNE, STEVEN                                     "/>
    <x v="0"/>
    <s v="100"/>
    <x v="12"/>
    <s v="Y"/>
    <s v="DRIVER"/>
    <s v="ASL"/>
    <x v="0"/>
    <x v="7"/>
  </r>
  <r>
    <s v="5035 "/>
    <s v="KINNE, STEVEN                                     "/>
    <x v="0"/>
    <s v="100"/>
    <x v="13"/>
    <s v="Y"/>
    <s v="DRIVER"/>
    <s v="ASL"/>
    <x v="0"/>
    <x v="7"/>
  </r>
  <r>
    <s v="505  "/>
    <s v="AMBS, DON                                         "/>
    <x v="3"/>
    <s v="300"/>
    <x v="2"/>
    <s v="N"/>
    <s v="DRIVER"/>
    <s v="ROL"/>
    <x v="0"/>
    <x v="0"/>
  </r>
  <r>
    <s v="505  "/>
    <s v="AMBS, DON                                         "/>
    <x v="3"/>
    <s v="300"/>
    <x v="14"/>
    <s v="Y"/>
    <s v="DRIVER"/>
    <s v="ROL"/>
    <x v="0"/>
    <x v="0"/>
  </r>
  <r>
    <s v="505  "/>
    <s v="AMBS, DON                                         "/>
    <x v="3"/>
    <s v="300"/>
    <x v="13"/>
    <s v="Y"/>
    <s v="DRIVER"/>
    <s v="ROL"/>
    <x v="0"/>
    <x v="0"/>
  </r>
  <r>
    <s v="5149 "/>
    <s v="CLAWSON, ROSS                                     "/>
    <x v="0"/>
    <s v="120"/>
    <x v="10"/>
    <s v="N"/>
    <s v="DRIVER"/>
    <s v="REL"/>
    <x v="0"/>
    <x v="1"/>
  </r>
  <r>
    <s v="5149 "/>
    <s v="CLAWSON, ROSS                                     "/>
    <x v="0"/>
    <s v="120"/>
    <x v="15"/>
    <s v="Y"/>
    <s v="DRIVER"/>
    <s v="REL"/>
    <x v="0"/>
    <x v="1"/>
  </r>
  <r>
    <s v="5149 "/>
    <s v="CLAWSON, ROSS                                     "/>
    <x v="0"/>
    <s v="120"/>
    <x v="8"/>
    <s v="Y"/>
    <s v="DRIVER"/>
    <s v="REL"/>
    <x v="0"/>
    <x v="1"/>
  </r>
  <r>
    <s v="5149 "/>
    <s v="CLAWSON, ROSS                                     "/>
    <x v="0"/>
    <s v="120"/>
    <x v="17"/>
    <s v="Y"/>
    <s v="DRIVER"/>
    <s v="REL"/>
    <x v="0"/>
    <x v="1"/>
  </r>
  <r>
    <s v="5149 "/>
    <s v="CLAWSON, ROSS                                     "/>
    <x v="0"/>
    <s v="120"/>
    <x v="7"/>
    <s v="Y"/>
    <s v="DRIVER"/>
    <s v="REL"/>
    <x v="0"/>
    <x v="1"/>
  </r>
  <r>
    <s v="5149 "/>
    <s v="CLAWSON, ROSS                                     "/>
    <x v="0"/>
    <s v="120"/>
    <x v="0"/>
    <s v="Y"/>
    <s v="DRIVER"/>
    <s v="REL"/>
    <x v="0"/>
    <x v="1"/>
  </r>
  <r>
    <s v="5149 "/>
    <s v="CLAWSON, ROSS                                     "/>
    <x v="0"/>
    <s v="120"/>
    <x v="16"/>
    <s v="Y"/>
    <s v="DRIVER"/>
    <s v="REL"/>
    <x v="0"/>
    <x v="1"/>
  </r>
  <r>
    <s v="5274 "/>
    <s v="KINNE, SCHUYLENA                                  "/>
    <x v="4"/>
    <s v="092"/>
    <x v="14"/>
    <s v="Y"/>
    <s v="DRIVER"/>
    <s v="Septic"/>
    <x v="0"/>
    <x v="10"/>
  </r>
  <r>
    <s v="5274 "/>
    <s v="KINNE, SCHUYLENA                                  "/>
    <x v="4"/>
    <s v="092"/>
    <x v="13"/>
    <s v="Y"/>
    <s v="DRIVER"/>
    <s v="Septic"/>
    <x v="0"/>
    <x v="10"/>
  </r>
  <r>
    <s v="7602 "/>
    <s v="BOOTHE, DAVID                                     "/>
    <x v="0"/>
    <s v="300"/>
    <x v="8"/>
    <s v="Y"/>
    <s v="DRIVER"/>
    <s v="ROL"/>
    <x v="0"/>
    <x v="0"/>
  </r>
  <r>
    <s v="7325 "/>
    <s v="COLEMAN, MAXWELL                                  "/>
    <x v="3"/>
    <s v="200"/>
    <x v="8"/>
    <s v="Y"/>
    <s v="DRIVER"/>
    <s v="FEL"/>
    <x v="0"/>
    <x v="9"/>
  </r>
  <r>
    <s v="5377 "/>
    <s v="GUZMAN, ARACELI                                   "/>
    <x v="0"/>
    <s v="060"/>
    <x v="10"/>
    <s v="N"/>
    <s v="CSR"/>
    <s v="CSR"/>
    <x v="1"/>
    <x v="19"/>
  </r>
  <r>
    <s v="5377 "/>
    <s v="GUZMAN, ARACELI                                   "/>
    <x v="0"/>
    <s v="060"/>
    <x v="5"/>
    <s v="N"/>
    <s v="CSR"/>
    <s v="CSR"/>
    <x v="1"/>
    <x v="19"/>
  </r>
  <r>
    <s v="5377 "/>
    <s v="GUZMAN, ARACELI                                   "/>
    <x v="0"/>
    <s v="060"/>
    <x v="8"/>
    <s v="Y"/>
    <s v="CSR"/>
    <s v="CSR"/>
    <x v="1"/>
    <x v="19"/>
  </r>
  <r>
    <s v="5377 "/>
    <s v="GUZMAN, ARACELI                                   "/>
    <x v="0"/>
    <s v="060"/>
    <x v="17"/>
    <s v="Y"/>
    <s v="CSR"/>
    <s v="CSR"/>
    <x v="1"/>
    <x v="19"/>
  </r>
  <r>
    <s v="5377 "/>
    <s v="GUZMAN, ARACELI                                   "/>
    <x v="0"/>
    <s v="060"/>
    <x v="7"/>
    <s v="Y"/>
    <s v="CSR"/>
    <s v="CSR"/>
    <x v="1"/>
    <x v="19"/>
  </r>
  <r>
    <s v="5377 "/>
    <s v="GUZMAN, ARACELI                                   "/>
    <x v="0"/>
    <s v="060"/>
    <x v="0"/>
    <s v="Y"/>
    <s v="CSR"/>
    <s v="CSR"/>
    <x v="1"/>
    <x v="19"/>
  </r>
  <r>
    <s v="5426 "/>
    <s v="ZAMORA, OSCAR                                     "/>
    <x v="0"/>
    <s v="100"/>
    <x v="1"/>
    <s v="N"/>
    <s v="DRIVER"/>
    <s v="ASL"/>
    <x v="0"/>
    <x v="20"/>
  </r>
  <r>
    <s v="5426 "/>
    <s v="ZAMORA, OSCAR                                     "/>
    <x v="0"/>
    <s v="100"/>
    <x v="11"/>
    <s v="N"/>
    <s v="DRIVER"/>
    <s v="ASL"/>
    <x v="0"/>
    <x v="20"/>
  </r>
  <r>
    <s v="5569 "/>
    <s v="CONTRERAS, RAFAEL JR                              "/>
    <x v="2"/>
    <s v="300"/>
    <x v="5"/>
    <s v="N"/>
    <s v="DRIVER"/>
    <s v="ROL"/>
    <x v="0"/>
    <x v="0"/>
  </r>
  <r>
    <s v="5569 "/>
    <s v="CONTRERAS, RAFAEL JR                              "/>
    <x v="2"/>
    <s v="300"/>
    <x v="6"/>
    <s v="Y"/>
    <s v="DRIVER"/>
    <s v="ROL"/>
    <x v="0"/>
    <x v="0"/>
  </r>
  <r>
    <s v="5569 "/>
    <s v="CONTRERAS, RAFAEL JR                              "/>
    <x v="2"/>
    <s v="300"/>
    <x v="7"/>
    <s v="Y"/>
    <s v="DRIVER"/>
    <s v="ROL"/>
    <x v="0"/>
    <x v="0"/>
  </r>
  <r>
    <s v="5569 "/>
    <s v="CONTRERAS, RAFAEL JR                              "/>
    <x v="2"/>
    <s v="300"/>
    <x v="0"/>
    <s v="Y"/>
    <s v="DRIVER"/>
    <s v="ROL"/>
    <x v="0"/>
    <x v="0"/>
  </r>
  <r>
    <s v="5569 "/>
    <s v="CONTRERAS, RAFAEL JR                              "/>
    <x v="2"/>
    <s v="300"/>
    <x v="3"/>
    <s v="Y"/>
    <s v="DRIVER"/>
    <s v="ROL"/>
    <x v="0"/>
    <x v="0"/>
  </r>
  <r>
    <s v="8932 "/>
    <s v="PEREZ OLIVO, JOSE                                 "/>
    <x v="2"/>
    <s v="100"/>
    <x v="8"/>
    <s v="Y"/>
    <s v="DRIVER"/>
    <s v="ASL"/>
    <x v="0"/>
    <x v="7"/>
  </r>
  <r>
    <s v="9016 "/>
    <s v="AUSTIN, PAUL                                      "/>
    <x v="3"/>
    <s v="030"/>
    <x v="8"/>
    <s v="Y"/>
    <s v="MECHANIC"/>
    <s v="Mechanic"/>
    <x v="5"/>
    <x v="8"/>
  </r>
  <r>
    <s v="9480 "/>
    <s v="ARAGON, ARMANDO                                   "/>
    <x v="2"/>
    <s v="300"/>
    <x v="8"/>
    <s v="Y"/>
    <s v="DRIVER"/>
    <s v="ROL"/>
    <x v="0"/>
    <x v="0"/>
  </r>
  <r>
    <s v="567  "/>
    <s v="HERNANDEZ, HUGO                                   "/>
    <x v="0"/>
    <s v="020"/>
    <x v="16"/>
    <s v="Y"/>
    <s v="UTILITY"/>
    <s v="Utility"/>
    <x v="2"/>
    <x v="3"/>
  </r>
  <r>
    <s v="5727 "/>
    <s v="LEACH, AUSTIN                                     "/>
    <x v="0"/>
    <s v="030"/>
    <x v="7"/>
    <s v="Y"/>
    <s v="MECHANIC"/>
    <s v="Mechanic"/>
    <x v="5"/>
    <x v="8"/>
  </r>
  <r>
    <s v="5727 "/>
    <s v="LEACH, AUSTIN                                     "/>
    <x v="0"/>
    <s v="030"/>
    <x v="0"/>
    <s v="Y"/>
    <s v="MECHANIC"/>
    <s v="Mechanic"/>
    <x v="5"/>
    <x v="8"/>
  </r>
  <r>
    <s v="5771 "/>
    <s v="CARVER, KYLE                                      "/>
    <x v="4"/>
    <s v="092"/>
    <x v="3"/>
    <s v="Y"/>
    <s v="DRIVER"/>
    <s v="Septic"/>
    <x v="0"/>
    <x v="10"/>
  </r>
  <r>
    <s v="5789 "/>
    <s v="WEATHERS, ROBERT                                  "/>
    <x v="0"/>
    <s v="200"/>
    <x v="1"/>
    <s v="N"/>
    <s v="DRIVER"/>
    <s v="FEL"/>
    <x v="0"/>
    <x v="9"/>
  </r>
  <r>
    <s v="5789 "/>
    <s v="WEATHERS, ROBERT                                  "/>
    <x v="0"/>
    <s v="200"/>
    <x v="5"/>
    <s v="N"/>
    <s v="DRIVER"/>
    <s v="FEL"/>
    <x v="0"/>
    <x v="9"/>
  </r>
  <r>
    <s v="5789 "/>
    <s v="WEATHERS, ROBERT                                  "/>
    <x v="0"/>
    <s v="200"/>
    <x v="6"/>
    <s v="Y"/>
    <s v="DRIVER"/>
    <s v="FEL"/>
    <x v="0"/>
    <x v="9"/>
  </r>
  <r>
    <s v="5789 "/>
    <s v="WEATHERS, ROBERT                                  "/>
    <x v="0"/>
    <s v="200"/>
    <x v="9"/>
    <s v="Y"/>
    <s v="DRIVER"/>
    <s v="FEL"/>
    <x v="0"/>
    <x v="9"/>
  </r>
  <r>
    <s v="5789 "/>
    <s v="WEATHERS, ROBERT                                  "/>
    <x v="0"/>
    <s v="200"/>
    <x v="3"/>
    <s v="Y"/>
    <s v="DRIVER"/>
    <s v="FEL"/>
    <x v="0"/>
    <x v="9"/>
  </r>
  <r>
    <s v="5831 "/>
    <s v="DIAZ, JAIME                                       "/>
    <x v="0"/>
    <s v="050"/>
    <x v="1"/>
    <s v="N"/>
    <s v="SUPERVISOR"/>
    <s v="Supervisor"/>
    <x v="7"/>
    <x v="21"/>
  </r>
  <r>
    <s v="5831 "/>
    <s v="DIAZ, JAIME                                       "/>
    <x v="0"/>
    <s v="050"/>
    <x v="9"/>
    <s v="Y"/>
    <s v="SUPERVISOR"/>
    <s v="Supervisor"/>
    <x v="7"/>
    <x v="21"/>
  </r>
  <r>
    <s v="4977 "/>
    <s v="MITOFF, RICHARD                                   "/>
    <x v="2"/>
    <s v="300"/>
    <x v="8"/>
    <s v="Y"/>
    <s v="DRIVER"/>
    <s v="ROL"/>
    <x v="0"/>
    <x v="0"/>
  </r>
  <r>
    <s v="6131 "/>
    <s v="STEARNS, SHAY                                     "/>
    <x v="0"/>
    <s v="100"/>
    <x v="8"/>
    <s v="Y"/>
    <s v="DRIVER"/>
    <s v="ASL"/>
    <x v="0"/>
    <x v="7"/>
  </r>
  <r>
    <s v="196  "/>
    <s v="HILL, EUGENE                                      "/>
    <x v="0"/>
    <s v="064"/>
    <x v="14"/>
    <s v="Y"/>
    <s v="ADMIN"/>
    <s v="Admin"/>
    <x v="3"/>
    <x v="5"/>
  </r>
  <r>
    <s v="4977 "/>
    <s v="MITOFF, RICHARD                                   "/>
    <x v="2"/>
    <s v="300"/>
    <x v="14"/>
    <s v="Y"/>
    <s v="DRIVER"/>
    <s v="ROL"/>
    <x v="0"/>
    <x v="0"/>
  </r>
  <r>
    <s v="4934 "/>
    <s v="CARAWAY, BENJAMIN                                 "/>
    <x v="0"/>
    <s v="090"/>
    <x v="14"/>
    <s v="Y"/>
    <s v="DRIVER"/>
    <s v="DEL"/>
    <x v="0"/>
    <x v="4"/>
  </r>
  <r>
    <s v="529  "/>
    <s v="MORAN, BALDOMERO                                  "/>
    <x v="0"/>
    <s v="020"/>
    <x v="14"/>
    <s v="Y"/>
    <s v="UTILITY"/>
    <s v="Utility"/>
    <x v="2"/>
    <x v="3"/>
  </r>
  <r>
    <s v="62   "/>
    <s v="SCHACK, PATRICK                                   "/>
    <x v="3"/>
    <s v="100"/>
    <x v="2"/>
    <s v="N"/>
    <s v="DRIVER"/>
    <s v="ASL"/>
    <x v="0"/>
    <x v="7"/>
  </r>
  <r>
    <s v="62   "/>
    <s v="SCHACK, PATRICK                                   "/>
    <x v="3"/>
    <s v="100"/>
    <x v="15"/>
    <s v="Y"/>
    <s v="DRIVER"/>
    <s v="ASL"/>
    <x v="0"/>
    <x v="7"/>
  </r>
  <r>
    <s v="62   "/>
    <s v="SCHACK, PATRICK                                   "/>
    <x v="3"/>
    <s v="100"/>
    <x v="16"/>
    <s v="Y"/>
    <s v="DRIVER"/>
    <s v="ASL"/>
    <x v="0"/>
    <x v="7"/>
  </r>
  <r>
    <s v="6250 "/>
    <s v="NEIDEFFER, SARAH                                  "/>
    <x v="3"/>
    <s v="060"/>
    <x v="10"/>
    <s v="N"/>
    <s v="CSR"/>
    <s v="CSR"/>
    <x v="1"/>
    <x v="2"/>
  </r>
  <r>
    <s v="6250 "/>
    <s v="NEIDEFFER, SARAH                                  "/>
    <x v="3"/>
    <s v="060"/>
    <x v="2"/>
    <s v="N"/>
    <s v="CSR"/>
    <s v="CSR"/>
    <x v="1"/>
    <x v="2"/>
  </r>
  <r>
    <s v="6250 "/>
    <s v="NEIDEFFER, SARAH                                  "/>
    <x v="3"/>
    <s v="060"/>
    <x v="15"/>
    <s v="Y"/>
    <s v="CSR"/>
    <s v="CSR"/>
    <x v="1"/>
    <x v="2"/>
  </r>
  <r>
    <s v="6250 "/>
    <s v="NEIDEFFER, SARAH                                  "/>
    <x v="3"/>
    <s v="060"/>
    <x v="8"/>
    <s v="Y"/>
    <s v="CSR"/>
    <s v="CSR"/>
    <x v="1"/>
    <x v="2"/>
  </r>
  <r>
    <s v="6250 "/>
    <s v="NEIDEFFER, SARAH                                  "/>
    <x v="3"/>
    <s v="060"/>
    <x v="7"/>
    <s v="Y"/>
    <s v="CSR"/>
    <s v="CSR"/>
    <x v="1"/>
    <x v="2"/>
  </r>
  <r>
    <s v="6250 "/>
    <s v="NEIDEFFER, SARAH                                  "/>
    <x v="3"/>
    <s v="060"/>
    <x v="0"/>
    <s v="Y"/>
    <s v="CSR"/>
    <s v="CSR"/>
    <x v="1"/>
    <x v="2"/>
  </r>
  <r>
    <s v="6250 "/>
    <s v="NEIDEFFER, SARAH                                  "/>
    <x v="3"/>
    <s v="060"/>
    <x v="3"/>
    <s v="Y"/>
    <s v="CSR"/>
    <s v="CSR"/>
    <x v="1"/>
    <x v="2"/>
  </r>
  <r>
    <s v="6406 "/>
    <s v="CASTANEDA, JESUS                                  "/>
    <x v="0"/>
    <s v="300"/>
    <x v="4"/>
    <s v="N"/>
    <s v="DRIVER"/>
    <s v="ROL"/>
    <x v="0"/>
    <x v="0"/>
  </r>
  <r>
    <s v="6406 "/>
    <s v="CASTANEDA, JESUS                                  "/>
    <x v="0"/>
    <s v="300"/>
    <x v="12"/>
    <s v="Y"/>
    <s v="DRIVER"/>
    <s v="ROL"/>
    <x v="0"/>
    <x v="0"/>
  </r>
  <r>
    <s v="6406 "/>
    <s v="CASTANEDA, JESUS                                  "/>
    <x v="0"/>
    <s v="300"/>
    <x v="14"/>
    <s v="Y"/>
    <s v="DRIVER"/>
    <s v="ROL"/>
    <x v="0"/>
    <x v="0"/>
  </r>
  <r>
    <s v="6406 "/>
    <s v="CASTANEDA, JESUS                                  "/>
    <x v="0"/>
    <s v="300"/>
    <x v="13"/>
    <s v="Y"/>
    <s v="DRIVER"/>
    <s v="ROL"/>
    <x v="0"/>
    <x v="0"/>
  </r>
  <r>
    <s v="6131 "/>
    <s v="STEARNS, SHAY                                     "/>
    <x v="0"/>
    <s v="100"/>
    <x v="14"/>
    <s v="Y"/>
    <s v="DRIVER"/>
    <s v="ASL"/>
    <x v="0"/>
    <x v="7"/>
  </r>
  <r>
    <s v="6743 "/>
    <s v="SMITH, DERRICK                                    "/>
    <x v="0"/>
    <s v="200"/>
    <x v="14"/>
    <s v="Y"/>
    <s v="DRIVER"/>
    <s v="FEL"/>
    <x v="0"/>
    <x v="9"/>
  </r>
  <r>
    <s v="7325 "/>
    <s v="COLEMAN, MAXWELL                                  "/>
    <x v="3"/>
    <s v="200"/>
    <x v="14"/>
    <s v="Y"/>
    <s v="DRIVER"/>
    <s v="FEL"/>
    <x v="0"/>
    <x v="9"/>
  </r>
  <r>
    <s v="85   "/>
    <s v="BENNETT, RAYMOND                                  "/>
    <x v="0"/>
    <s v="090"/>
    <x v="14"/>
    <s v="Y"/>
    <s v="DRIVER"/>
    <s v="DEL"/>
    <x v="0"/>
    <x v="9"/>
  </r>
  <r>
    <s v="6492 "/>
    <s v="HASTAIN, DON                                      "/>
    <x v="0"/>
    <s v="300"/>
    <x v="10"/>
    <s v="N"/>
    <s v="DRIVER"/>
    <s v="ROL"/>
    <x v="0"/>
    <x v="0"/>
  </r>
  <r>
    <s v="6492 "/>
    <s v="HASTAIN, DON                                      "/>
    <x v="0"/>
    <s v="300"/>
    <x v="2"/>
    <s v="N"/>
    <s v="DRIVER"/>
    <s v="ROL"/>
    <x v="0"/>
    <x v="0"/>
  </r>
  <r>
    <s v="6492 "/>
    <s v="HASTAIN, DON                                      "/>
    <x v="0"/>
    <s v="300"/>
    <x v="15"/>
    <s v="Y"/>
    <s v="DRIVER"/>
    <s v="ROL"/>
    <x v="0"/>
    <x v="0"/>
  </r>
  <r>
    <s v="6492 "/>
    <s v="HASTAIN, DON                                      "/>
    <x v="0"/>
    <s v="300"/>
    <x v="17"/>
    <s v="Y"/>
    <s v="DRIVER"/>
    <s v="ROL"/>
    <x v="0"/>
    <x v="0"/>
  </r>
  <r>
    <s v="6492 "/>
    <s v="HASTAIN, DON                                      "/>
    <x v="0"/>
    <s v="300"/>
    <x v="0"/>
    <s v="Y"/>
    <s v="DRIVER"/>
    <s v="ROL"/>
    <x v="0"/>
    <x v="0"/>
  </r>
  <r>
    <s v="6492 "/>
    <s v="HASTAIN, DON                                      "/>
    <x v="0"/>
    <s v="300"/>
    <x v="3"/>
    <s v="Y"/>
    <s v="DRIVER"/>
    <s v="ROL"/>
    <x v="0"/>
    <x v="0"/>
  </r>
  <r>
    <s v="6569 "/>
    <s v="VALENTINO, ANGELINA                               "/>
    <x v="0"/>
    <s v="064"/>
    <x v="10"/>
    <s v="N"/>
    <s v="ADMIN"/>
    <s v="Admin"/>
    <x v="4"/>
    <x v="22"/>
  </r>
  <r>
    <s v="6569 "/>
    <s v="VALENTINO, ANGELINA                               "/>
    <x v="0"/>
    <s v="064"/>
    <x v="2"/>
    <s v="N"/>
    <s v="ADMIN"/>
    <s v="Admin"/>
    <x v="4"/>
    <x v="22"/>
  </r>
  <r>
    <s v="6569 "/>
    <s v="VALENTINO, ANGELINA                               "/>
    <x v="0"/>
    <s v="064"/>
    <x v="15"/>
    <s v="Y"/>
    <s v="ADMIN"/>
    <s v="Admin"/>
    <x v="4"/>
    <x v="22"/>
  </r>
  <r>
    <s v="6569 "/>
    <s v="VALENTINO, ANGELINA                               "/>
    <x v="0"/>
    <s v="064"/>
    <x v="8"/>
    <s v="Y"/>
    <s v="ADMIN"/>
    <s v="Admin"/>
    <x v="4"/>
    <x v="22"/>
  </r>
  <r>
    <s v="6569 "/>
    <s v="VALENTINO, ANGELINA                               "/>
    <x v="0"/>
    <s v="064"/>
    <x v="17"/>
    <s v="Y"/>
    <s v="ADMIN"/>
    <s v="Admin"/>
    <x v="4"/>
    <x v="22"/>
  </r>
  <r>
    <s v="6569 "/>
    <s v="VALENTINO, ANGELINA                               "/>
    <x v="0"/>
    <s v="064"/>
    <x v="7"/>
    <s v="Y"/>
    <s v="ADMIN"/>
    <s v="Admin"/>
    <x v="4"/>
    <x v="22"/>
  </r>
  <r>
    <s v="6569 "/>
    <s v="VALENTINO, ANGELINA                               "/>
    <x v="0"/>
    <s v="064"/>
    <x v="16"/>
    <s v="Y"/>
    <s v="ADMIN"/>
    <s v="Admin"/>
    <x v="4"/>
    <x v="22"/>
  </r>
  <r>
    <s v="6684 "/>
    <s v="SANDERS, MARY                                     "/>
    <x v="0"/>
    <s v="062"/>
    <x v="3"/>
    <s v="Y"/>
    <s v="ACCOUNTING"/>
    <s v="Accounting"/>
    <x v="4"/>
    <x v="11"/>
  </r>
  <r>
    <s v="6729 "/>
    <s v="ANDERSON, DAN                                     "/>
    <x v="0"/>
    <s v="040"/>
    <x v="2"/>
    <s v="N"/>
    <s v="WELDER"/>
    <s v="Welder"/>
    <x v="5"/>
    <x v="23"/>
  </r>
  <r>
    <s v="6729 "/>
    <s v="ANDERSON, DAN                                     "/>
    <x v="0"/>
    <s v="040"/>
    <x v="15"/>
    <s v="Y"/>
    <s v="WELDER"/>
    <s v="Welder"/>
    <x v="5"/>
    <x v="23"/>
  </r>
  <r>
    <s v="6729 "/>
    <s v="ANDERSON, DAN                                     "/>
    <x v="0"/>
    <s v="040"/>
    <x v="16"/>
    <s v="Y"/>
    <s v="WELDER"/>
    <s v="Welder"/>
    <x v="5"/>
    <x v="23"/>
  </r>
  <r>
    <s v="9016 "/>
    <s v="AUSTIN, PAUL                                      "/>
    <x v="3"/>
    <s v="030"/>
    <x v="14"/>
    <s v="Y"/>
    <s v="MECHANIC"/>
    <s v="Mechanic"/>
    <x v="5"/>
    <x v="8"/>
  </r>
  <r>
    <s v="529  "/>
    <s v="MORAN, BALDOMERO                                  "/>
    <x v="0"/>
    <s v="090"/>
    <x v="14"/>
    <s v="Y"/>
    <s v="DRIVER"/>
    <s v="DEL"/>
    <x v="2"/>
    <x v="3"/>
  </r>
  <r>
    <s v="566  "/>
    <s v="TORIE, JONATHAN                                   "/>
    <x v="4"/>
    <s v="092"/>
    <x v="14"/>
    <s v="Y"/>
    <s v="DRIVER"/>
    <s v="Septic"/>
    <x v="0"/>
    <x v="10"/>
  </r>
  <r>
    <s v="676  "/>
    <s v="OSTLER, KEITH                                     "/>
    <x v="4"/>
    <s v="092"/>
    <x v="12"/>
    <s v="Y"/>
    <s v="DRIVER"/>
    <s v="Septic"/>
    <x v="0"/>
    <x v="10"/>
  </r>
  <r>
    <s v="676  "/>
    <s v="OSTLER, KEITH                                     "/>
    <x v="4"/>
    <s v="092"/>
    <x v="14"/>
    <s v="Y"/>
    <s v="DRIVER"/>
    <s v="Septic"/>
    <x v="0"/>
    <x v="10"/>
  </r>
  <r>
    <s v="676  "/>
    <s v="OSTLER, KEITH                                     "/>
    <x v="4"/>
    <s v="092"/>
    <x v="13"/>
    <s v="Y"/>
    <s v="DRIVER"/>
    <s v="Septic"/>
    <x v="0"/>
    <x v="10"/>
  </r>
  <r>
    <s v="6845 "/>
    <s v="WHINERY, TOM                                      "/>
    <x v="3"/>
    <s v="100"/>
    <x v="5"/>
    <s v="N"/>
    <s v="DRIVER"/>
    <s v="ASL"/>
    <x v="0"/>
    <x v="7"/>
  </r>
  <r>
    <s v="6845 "/>
    <s v="WHINERY, TOM                                      "/>
    <x v="3"/>
    <s v="100"/>
    <x v="6"/>
    <s v="Y"/>
    <s v="DRIVER"/>
    <s v="ASL"/>
    <x v="0"/>
    <x v="7"/>
  </r>
  <r>
    <s v="6845 "/>
    <s v="WHINERY, TOM                                      "/>
    <x v="3"/>
    <s v="100"/>
    <x v="7"/>
    <s v="Y"/>
    <s v="DRIVER"/>
    <s v="ASL"/>
    <x v="0"/>
    <x v="7"/>
  </r>
  <r>
    <s v="6845 "/>
    <s v="WHINERY, TOM                                      "/>
    <x v="3"/>
    <s v="100"/>
    <x v="0"/>
    <s v="Y"/>
    <s v="DRIVER"/>
    <s v="ASL"/>
    <x v="0"/>
    <x v="7"/>
  </r>
  <r>
    <s v="6845 "/>
    <s v="WHINERY, TOM                                      "/>
    <x v="3"/>
    <s v="100"/>
    <x v="3"/>
    <s v="Y"/>
    <s v="DRIVER"/>
    <s v="ASL"/>
    <x v="0"/>
    <x v="7"/>
  </r>
  <r>
    <s v="6912 "/>
    <s v="CAMPBELL, JOHN                                    "/>
    <x v="4"/>
    <s v="092"/>
    <x v="14"/>
    <s v="Y"/>
    <s v="DRIVER"/>
    <s v="Septic"/>
    <x v="0"/>
    <x v="10"/>
  </r>
  <r>
    <s v="6912 "/>
    <s v="CAMPBELL, JOHN                                    "/>
    <x v="4"/>
    <s v="092"/>
    <x v="16"/>
    <s v="Y"/>
    <s v="DRIVER"/>
    <s v="Septic"/>
    <x v="0"/>
    <x v="10"/>
  </r>
  <r>
    <s v="6929 "/>
    <s v="NOBLE, DOYLE                                      "/>
    <x v="2"/>
    <s v="100"/>
    <x v="9"/>
    <s v="Y"/>
    <s v="DRIVER"/>
    <s v="ASL"/>
    <x v="0"/>
    <x v="7"/>
  </r>
  <r>
    <s v="7090 "/>
    <s v="VALENCIA-CERDA, JAVIER                            "/>
    <x v="2"/>
    <s v="100"/>
    <x v="10"/>
    <s v="N"/>
    <s v="DRIVER"/>
    <s v="ASL"/>
    <x v="0"/>
    <x v="7"/>
  </r>
  <r>
    <s v="7090 "/>
    <s v="VALENCIA-CERDA, JAVIER                            "/>
    <x v="2"/>
    <s v="100"/>
    <x v="2"/>
    <s v="N"/>
    <s v="DRIVER"/>
    <s v="ASL"/>
    <x v="0"/>
    <x v="7"/>
  </r>
  <r>
    <s v="7090 "/>
    <s v="VALENCIA-CERDA, JAVIER                            "/>
    <x v="2"/>
    <s v="100"/>
    <x v="15"/>
    <s v="Y"/>
    <s v="DRIVER"/>
    <s v="ASL"/>
    <x v="0"/>
    <x v="7"/>
  </r>
  <r>
    <s v="7090 "/>
    <s v="VALENCIA-CERDA, JAVIER                            "/>
    <x v="2"/>
    <s v="100"/>
    <x v="8"/>
    <s v="Y"/>
    <s v="DRIVER"/>
    <s v="ASL"/>
    <x v="0"/>
    <x v="7"/>
  </r>
  <r>
    <s v="7090 "/>
    <s v="VALENCIA-CERDA, JAVIER                            "/>
    <x v="2"/>
    <s v="100"/>
    <x v="17"/>
    <s v="Y"/>
    <s v="DRIVER"/>
    <s v="ASL"/>
    <x v="0"/>
    <x v="7"/>
  </r>
  <r>
    <s v="7090 "/>
    <s v="VALENCIA-CERDA, JAVIER                            "/>
    <x v="2"/>
    <s v="100"/>
    <x v="16"/>
    <s v="Y"/>
    <s v="DRIVER"/>
    <s v="ASL"/>
    <x v="0"/>
    <x v="7"/>
  </r>
  <r>
    <s v="711  "/>
    <s v="ATWELL, DAVID                                     "/>
    <x v="0"/>
    <s v="064"/>
    <x v="8"/>
    <s v="Y"/>
    <s v="ADMIN"/>
    <s v="Admin"/>
    <x v="3"/>
    <x v="26"/>
  </r>
  <r>
    <s v="711  "/>
    <s v="ATWELL, DAVID                                     "/>
    <x v="0"/>
    <s v="064"/>
    <x v="17"/>
    <s v="Y"/>
    <s v="ADMIN"/>
    <s v="Admin"/>
    <x v="3"/>
    <x v="26"/>
  </r>
  <r>
    <s v="711  "/>
    <s v="ATWELL, DAVID                                     "/>
    <x v="0"/>
    <s v="064"/>
    <x v="7"/>
    <s v="Y"/>
    <s v="ADMIN"/>
    <s v="Admin"/>
    <x v="3"/>
    <x v="26"/>
  </r>
  <r>
    <s v="711  "/>
    <s v="ATWELL, DAVID                                     "/>
    <x v="0"/>
    <s v="064"/>
    <x v="0"/>
    <s v="Y"/>
    <s v="ADMIN"/>
    <s v="Admin"/>
    <x v="3"/>
    <x v="26"/>
  </r>
  <r>
    <s v="711  "/>
    <s v="ATWELL, DAVID                                     "/>
    <x v="0"/>
    <s v="064"/>
    <x v="16"/>
    <s v="Y"/>
    <s v="ADMIN"/>
    <s v="Admin"/>
    <x v="3"/>
    <x v="26"/>
  </r>
  <r>
    <s v="7156 "/>
    <s v="MENDOZA, ROBERTO                                  "/>
    <x v="1"/>
    <s v="120"/>
    <x v="11"/>
    <s v="N"/>
    <s v="DRIVER"/>
    <s v="REL"/>
    <x v="0"/>
    <x v="7"/>
  </r>
  <r>
    <s v="7156 "/>
    <s v="MENDOZA, ROBERTO                                  "/>
    <x v="1"/>
    <s v="120"/>
    <x v="12"/>
    <s v="Y"/>
    <s v="DRIVER"/>
    <s v="REL"/>
    <x v="0"/>
    <x v="7"/>
  </r>
  <r>
    <s v="7227 "/>
    <s v="SMITH, BEVERLY                                    "/>
    <x v="1"/>
    <s v="060"/>
    <x v="2"/>
    <s v="N"/>
    <s v="CSR"/>
    <s v="CSR"/>
    <x v="1"/>
    <x v="2"/>
  </r>
  <r>
    <s v="7227 "/>
    <s v="SMITH, BEVERLY                                    "/>
    <x v="1"/>
    <s v="060"/>
    <x v="15"/>
    <s v="Y"/>
    <s v="CSR"/>
    <s v="CSR"/>
    <x v="1"/>
    <x v="2"/>
  </r>
  <r>
    <s v="7227 "/>
    <s v="SMITH, BEVERLY                                    "/>
    <x v="1"/>
    <s v="060"/>
    <x v="16"/>
    <s v="Y"/>
    <s v="CSR"/>
    <s v="CSR"/>
    <x v="1"/>
    <x v="2"/>
  </r>
  <r>
    <s v="644  "/>
    <s v="POURATANO, SHIRLEY                                "/>
    <x v="0"/>
    <s v="062"/>
    <x v="14"/>
    <s v="Y"/>
    <s v="ACCOUNTING"/>
    <s v="Accounting"/>
    <x v="4"/>
    <x v="11"/>
  </r>
  <r>
    <s v="7602 "/>
    <s v="BOOTHE, DAVID                                     "/>
    <x v="0"/>
    <s v="300"/>
    <x v="14"/>
    <s v="Y"/>
    <s v="DRIVER"/>
    <s v="ROL"/>
    <x v="0"/>
    <x v="0"/>
  </r>
  <r>
    <s v="196  "/>
    <s v="HILL, EUGENE                                      "/>
    <x v="0"/>
    <s v="064"/>
    <x v="13"/>
    <s v="Y"/>
    <s v="ADMIN"/>
    <s v="Admin"/>
    <x v="3"/>
    <x v="5"/>
  </r>
  <r>
    <s v="4977 "/>
    <s v="MITOFF, RICHARD                                   "/>
    <x v="2"/>
    <s v="300"/>
    <x v="13"/>
    <s v="Y"/>
    <s v="DRIVER"/>
    <s v="ROL"/>
    <x v="0"/>
    <x v="0"/>
  </r>
  <r>
    <s v="4934 "/>
    <s v="CARAWAY, BENJAMIN                                 "/>
    <x v="0"/>
    <s v="090"/>
    <x v="13"/>
    <s v="Y"/>
    <s v="DRIVER"/>
    <s v="DEL"/>
    <x v="0"/>
    <x v="4"/>
  </r>
  <r>
    <s v="7482 "/>
    <s v="ORELLANA, JOSE                                    "/>
    <x v="0"/>
    <s v="300"/>
    <x v="1"/>
    <s v="N"/>
    <s v="DRIVER"/>
    <s v="ROL"/>
    <x v="0"/>
    <x v="0"/>
  </r>
  <r>
    <s v="7482 "/>
    <s v="ORELLANA, JOSE                                    "/>
    <x v="0"/>
    <s v="300"/>
    <x v="6"/>
    <s v="Y"/>
    <s v="DRIVER"/>
    <s v="ROL"/>
    <x v="0"/>
    <x v="0"/>
  </r>
  <r>
    <s v="7482 "/>
    <s v="ORELLANA, JOSE                                    "/>
    <x v="0"/>
    <s v="300"/>
    <x v="9"/>
    <s v="Y"/>
    <s v="DRIVER"/>
    <s v="ROL"/>
    <x v="0"/>
    <x v="0"/>
  </r>
  <r>
    <s v="7482 "/>
    <s v="ORELLANA, JOSE                                    "/>
    <x v="0"/>
    <s v="300"/>
    <x v="3"/>
    <s v="Y"/>
    <s v="DRIVER"/>
    <s v="ROL"/>
    <x v="0"/>
    <x v="0"/>
  </r>
  <r>
    <s v="7492 "/>
    <s v="SIMPSON, TRAVIS                                   "/>
    <x v="2"/>
    <s v="200"/>
    <x v="10"/>
    <s v="N"/>
    <s v="DRIVER"/>
    <s v="FEL"/>
    <x v="0"/>
    <x v="9"/>
  </r>
  <r>
    <s v="7492 "/>
    <s v="SIMPSON, TRAVIS                                   "/>
    <x v="2"/>
    <s v="200"/>
    <x v="2"/>
    <s v="N"/>
    <s v="DRIVER"/>
    <s v="FEL"/>
    <x v="0"/>
    <x v="9"/>
  </r>
  <r>
    <s v="7492 "/>
    <s v="SIMPSON, TRAVIS                                   "/>
    <x v="2"/>
    <s v="200"/>
    <x v="15"/>
    <s v="Y"/>
    <s v="DRIVER"/>
    <s v="FEL"/>
    <x v="0"/>
    <x v="9"/>
  </r>
  <r>
    <s v="7492 "/>
    <s v="SIMPSON, TRAVIS                                   "/>
    <x v="2"/>
    <s v="200"/>
    <x v="8"/>
    <s v="Y"/>
    <s v="DRIVER"/>
    <s v="FEL"/>
    <x v="0"/>
    <x v="9"/>
  </r>
  <r>
    <s v="7492 "/>
    <s v="SIMPSON, TRAVIS                                   "/>
    <x v="2"/>
    <s v="200"/>
    <x v="17"/>
    <s v="Y"/>
    <s v="DRIVER"/>
    <s v="FEL"/>
    <x v="0"/>
    <x v="9"/>
  </r>
  <r>
    <s v="7492 "/>
    <s v="SIMPSON, TRAVIS                                   "/>
    <x v="2"/>
    <s v="200"/>
    <x v="7"/>
    <s v="Y"/>
    <s v="DRIVER"/>
    <s v="FEL"/>
    <x v="0"/>
    <x v="9"/>
  </r>
  <r>
    <s v="7492 "/>
    <s v="SIMPSON, TRAVIS                                   "/>
    <x v="2"/>
    <s v="200"/>
    <x v="16"/>
    <s v="Y"/>
    <s v="DRIVER"/>
    <s v="FEL"/>
    <x v="0"/>
    <x v="9"/>
  </r>
  <r>
    <s v="529  "/>
    <s v="MORAN, BALDOMERO                                  "/>
    <x v="0"/>
    <s v="020"/>
    <x v="13"/>
    <s v="Y"/>
    <s v="UTILITY"/>
    <s v="Utility"/>
    <x v="2"/>
    <x v="3"/>
  </r>
  <r>
    <s v="6131 "/>
    <s v="STEARNS, SHAY                                     "/>
    <x v="0"/>
    <s v="100"/>
    <x v="13"/>
    <s v="Y"/>
    <s v="DRIVER"/>
    <s v="ASL"/>
    <x v="0"/>
    <x v="7"/>
  </r>
  <r>
    <s v="7325 "/>
    <s v="COLEMAN, MAXWELL                                  "/>
    <x v="3"/>
    <s v="200"/>
    <x v="13"/>
    <s v="Y"/>
    <s v="DRIVER"/>
    <s v="FEL"/>
    <x v="0"/>
    <x v="9"/>
  </r>
  <r>
    <s v="9016 "/>
    <s v="AUSTIN, PAUL                                      "/>
    <x v="3"/>
    <s v="030"/>
    <x v="13"/>
    <s v="Y"/>
    <s v="MECHANIC"/>
    <s v="Mechanic"/>
    <x v="5"/>
    <x v="8"/>
  </r>
  <r>
    <s v="7989 "/>
    <s v="HAMBLIN, CRAIG                                    "/>
    <x v="1"/>
    <s v="200"/>
    <x v="4"/>
    <s v="N"/>
    <s v="DRIVER"/>
    <s v="FEL"/>
    <x v="0"/>
    <x v="9"/>
  </r>
  <r>
    <s v="7989 "/>
    <s v="HAMBLIN, CRAIG                                    "/>
    <x v="1"/>
    <s v="200"/>
    <x v="12"/>
    <s v="Y"/>
    <s v="DRIVER"/>
    <s v="FEL"/>
    <x v="0"/>
    <x v="9"/>
  </r>
  <r>
    <s v="7989 "/>
    <s v="HAMBLIN, CRAIG                                    "/>
    <x v="1"/>
    <s v="200"/>
    <x v="14"/>
    <s v="Y"/>
    <s v="DRIVER"/>
    <s v="FEL"/>
    <x v="0"/>
    <x v="9"/>
  </r>
  <r>
    <s v="7989 "/>
    <s v="HAMBLIN, CRAIG                                    "/>
    <x v="1"/>
    <s v="200"/>
    <x v="13"/>
    <s v="Y"/>
    <s v="DRIVER"/>
    <s v="FEL"/>
    <x v="0"/>
    <x v="9"/>
  </r>
  <r>
    <s v="7996 "/>
    <s v="GARATE, MIGUEL                                    "/>
    <x v="2"/>
    <s v="200"/>
    <x v="4"/>
    <s v="N"/>
    <s v="DRIVER"/>
    <s v="FEL"/>
    <x v="0"/>
    <x v="9"/>
  </r>
  <r>
    <s v="7996 "/>
    <s v="GARATE, MIGUEL                                    "/>
    <x v="2"/>
    <s v="200"/>
    <x v="11"/>
    <s v="N"/>
    <s v="DRIVER"/>
    <s v="FEL"/>
    <x v="0"/>
    <x v="9"/>
  </r>
  <r>
    <s v="7996 "/>
    <s v="GARATE, MIGUEL                                    "/>
    <x v="2"/>
    <s v="200"/>
    <x v="12"/>
    <s v="Y"/>
    <s v="DRIVER"/>
    <s v="FEL"/>
    <x v="0"/>
    <x v="9"/>
  </r>
  <r>
    <s v="7996 "/>
    <s v="GARATE, MIGUEL                                    "/>
    <x v="2"/>
    <s v="200"/>
    <x v="14"/>
    <s v="Y"/>
    <s v="DRIVER"/>
    <s v="FEL"/>
    <x v="0"/>
    <x v="9"/>
  </r>
  <r>
    <s v="7996 "/>
    <s v="GARATE, MIGUEL                                    "/>
    <x v="2"/>
    <s v="200"/>
    <x v="17"/>
    <s v="Y"/>
    <s v="DRIVER"/>
    <s v="FEL"/>
    <x v="0"/>
    <x v="9"/>
  </r>
  <r>
    <s v="7996 "/>
    <s v="GARATE, MIGUEL                                    "/>
    <x v="2"/>
    <s v="200"/>
    <x v="16"/>
    <s v="Y"/>
    <s v="DRIVER"/>
    <s v="FEL"/>
    <x v="0"/>
    <x v="9"/>
  </r>
  <r>
    <s v="8020 "/>
    <s v="KLUNDT, TIM                                       "/>
    <x v="0"/>
    <s v="030"/>
    <x v="10"/>
    <s v="N"/>
    <s v="MECHANIC"/>
    <s v="Mechanic"/>
    <x v="5"/>
    <x v="8"/>
  </r>
  <r>
    <s v="8020 "/>
    <s v="KLUNDT, TIM                                       "/>
    <x v="0"/>
    <s v="030"/>
    <x v="2"/>
    <s v="N"/>
    <s v="MECHANIC"/>
    <s v="Mechanic"/>
    <x v="5"/>
    <x v="8"/>
  </r>
  <r>
    <s v="8020 "/>
    <s v="KLUNDT, TIM                                       "/>
    <x v="0"/>
    <s v="030"/>
    <x v="15"/>
    <s v="Y"/>
    <s v="MECHANIC"/>
    <s v="Mechanic"/>
    <x v="5"/>
    <x v="8"/>
  </r>
  <r>
    <s v="8020 "/>
    <s v="KLUNDT, TIM                                       "/>
    <x v="0"/>
    <s v="030"/>
    <x v="16"/>
    <s v="Y"/>
    <s v="MECHANIC"/>
    <s v="Mechanic"/>
    <x v="5"/>
    <x v="8"/>
  </r>
  <r>
    <s v="8054 "/>
    <s v="GRENIER, TOM                                      "/>
    <x v="0"/>
    <s v="030"/>
    <x v="10"/>
    <s v="N"/>
    <s v="MECHANIC"/>
    <s v="Mechanic"/>
    <x v="5"/>
    <x v="27"/>
  </r>
  <r>
    <s v="8054 "/>
    <s v="GRENIER, TOM                                      "/>
    <x v="0"/>
    <s v="030"/>
    <x v="2"/>
    <s v="N"/>
    <s v="MECHANIC"/>
    <s v="Mechanic"/>
    <x v="5"/>
    <x v="27"/>
  </r>
  <r>
    <s v="8054 "/>
    <s v="GRENIER, TOM                                      "/>
    <x v="0"/>
    <s v="030"/>
    <x v="15"/>
    <s v="Y"/>
    <s v="MECHANIC"/>
    <s v="Mechanic"/>
    <x v="5"/>
    <x v="27"/>
  </r>
  <r>
    <s v="8054 "/>
    <s v="GRENIER, TOM                                      "/>
    <x v="0"/>
    <s v="030"/>
    <x v="8"/>
    <s v="Y"/>
    <s v="MECHANIC"/>
    <s v="Mechanic"/>
    <x v="5"/>
    <x v="27"/>
  </r>
  <r>
    <s v="8054 "/>
    <s v="GRENIER, TOM                                      "/>
    <x v="0"/>
    <s v="030"/>
    <x v="17"/>
    <s v="Y"/>
    <s v="MECHANIC"/>
    <s v="Mechanic"/>
    <x v="5"/>
    <x v="27"/>
  </r>
  <r>
    <s v="8054 "/>
    <s v="GRENIER, TOM                                      "/>
    <x v="0"/>
    <s v="030"/>
    <x v="7"/>
    <s v="Y"/>
    <s v="MECHANIC"/>
    <s v="Mechanic"/>
    <x v="5"/>
    <x v="27"/>
  </r>
  <r>
    <s v="8054 "/>
    <s v="GRENIER, TOM                                      "/>
    <x v="0"/>
    <s v="030"/>
    <x v="16"/>
    <s v="Y"/>
    <s v="MECHANIC"/>
    <s v="Mechanic"/>
    <x v="5"/>
    <x v="27"/>
  </r>
  <r>
    <s v="8147 "/>
    <s v="TEETS, MICHAEL                                    "/>
    <x v="0"/>
    <s v="100"/>
    <x v="8"/>
    <s v="Y"/>
    <s v="DRIVER"/>
    <s v="ASL"/>
    <x v="0"/>
    <x v="7"/>
  </r>
  <r>
    <s v="8147 "/>
    <s v="TEETS, MICHAEL                                    "/>
    <x v="0"/>
    <s v="100"/>
    <x v="17"/>
    <s v="Y"/>
    <s v="DRIVER"/>
    <s v="ASL"/>
    <x v="0"/>
    <x v="7"/>
  </r>
  <r>
    <s v="8147 "/>
    <s v="TEETS, MICHAEL                                    "/>
    <x v="0"/>
    <s v="100"/>
    <x v="7"/>
    <s v="Y"/>
    <s v="DRIVER"/>
    <s v="ASL"/>
    <x v="0"/>
    <x v="7"/>
  </r>
  <r>
    <s v="8147 "/>
    <s v="TEETS, MICHAEL                                    "/>
    <x v="0"/>
    <s v="100"/>
    <x v="0"/>
    <s v="Y"/>
    <s v="DRIVER"/>
    <s v="ASL"/>
    <x v="0"/>
    <x v="7"/>
  </r>
  <r>
    <s v="8147 "/>
    <s v="TEETS, MICHAEL                                    "/>
    <x v="0"/>
    <s v="300"/>
    <x v="5"/>
    <s v="N"/>
    <s v="DRIVER"/>
    <s v="ROL"/>
    <x v="0"/>
    <x v="7"/>
  </r>
  <r>
    <s v="8151 "/>
    <s v="BAZAN, LEONARDO                                   "/>
    <x v="0"/>
    <s v="100"/>
    <x v="2"/>
    <s v="N"/>
    <s v="DRIVER"/>
    <s v="ASL"/>
    <x v="0"/>
    <x v="7"/>
  </r>
  <r>
    <s v="8151 "/>
    <s v="BAZAN, LEONARDO                                   "/>
    <x v="0"/>
    <s v="100"/>
    <x v="15"/>
    <s v="Y"/>
    <s v="DRIVER"/>
    <s v="ASL"/>
    <x v="0"/>
    <x v="7"/>
  </r>
  <r>
    <s v="8151 "/>
    <s v="BAZAN, LEONARDO                                   "/>
    <x v="0"/>
    <s v="100"/>
    <x v="16"/>
    <s v="Y"/>
    <s v="DRIVER"/>
    <s v="ASL"/>
    <x v="0"/>
    <x v="7"/>
  </r>
  <r>
    <s v="8247 "/>
    <s v="ESPIRITU, CESAR                                   "/>
    <x v="0"/>
    <s v="100"/>
    <x v="14"/>
    <s v="Y"/>
    <s v="DRIVER"/>
    <s v="ASL"/>
    <x v="0"/>
    <x v="7"/>
  </r>
  <r>
    <s v="8247 "/>
    <s v="ESPIRITU, CESAR                                   "/>
    <x v="0"/>
    <s v="100"/>
    <x v="0"/>
    <s v="Y"/>
    <s v="DRIVER"/>
    <s v="ASL"/>
    <x v="0"/>
    <x v="7"/>
  </r>
  <r>
    <s v="8287 "/>
    <s v="LEGRAND JR, GERALD                                "/>
    <x v="3"/>
    <s v="050"/>
    <x v="5"/>
    <s v="N"/>
    <s v="SUPERVISOR"/>
    <s v="Supervisor"/>
    <x v="7"/>
    <x v="21"/>
  </r>
  <r>
    <s v="8287 "/>
    <s v="LEGRAND JR, GERALD                                "/>
    <x v="3"/>
    <s v="050"/>
    <x v="6"/>
    <s v="Y"/>
    <s v="SUPERVISOR"/>
    <s v="Supervisor"/>
    <x v="7"/>
    <x v="21"/>
  </r>
  <r>
    <s v="8287 "/>
    <s v="LEGRAND JR, GERALD                                "/>
    <x v="3"/>
    <s v="050"/>
    <x v="7"/>
    <s v="Y"/>
    <s v="SUPERVISOR"/>
    <s v="Supervisor"/>
    <x v="7"/>
    <x v="21"/>
  </r>
  <r>
    <s v="837  "/>
    <s v="MILLS, SHAWN                                      "/>
    <x v="0"/>
    <s v="060"/>
    <x v="11"/>
    <s v="N"/>
    <s v="CSR"/>
    <s v="CSR"/>
    <x v="1"/>
    <x v="2"/>
  </r>
  <r>
    <s v="837  "/>
    <s v="MILLS, SHAWN                                      "/>
    <x v="0"/>
    <s v="060"/>
    <x v="12"/>
    <s v="Y"/>
    <s v="CSR"/>
    <s v="CSR"/>
    <x v="1"/>
    <x v="2"/>
  </r>
  <r>
    <s v="839  "/>
    <s v="CHAVEZ GARCIA, RIGOBERTO                          "/>
    <x v="2"/>
    <s v="300"/>
    <x v="17"/>
    <s v="Y"/>
    <s v="DRIVER"/>
    <s v="ROL"/>
    <x v="0"/>
    <x v="0"/>
  </r>
  <r>
    <s v="839  "/>
    <s v="CHAVEZ GARCIA, RIGOBERTO                          "/>
    <x v="2"/>
    <s v="300"/>
    <x v="16"/>
    <s v="Y"/>
    <s v="DRIVER"/>
    <s v="ROL"/>
    <x v="0"/>
    <x v="0"/>
  </r>
  <r>
    <s v="566  "/>
    <s v="TORIE, JONATHAN                                   "/>
    <x v="4"/>
    <s v="092"/>
    <x v="13"/>
    <s v="Y"/>
    <s v="DRIVER"/>
    <s v="Septic"/>
    <x v="0"/>
    <x v="10"/>
  </r>
  <r>
    <s v="8634 "/>
    <s v="RUIZ, ROBERT                                      "/>
    <x v="0"/>
    <s v="100"/>
    <x v="10"/>
    <s v="N"/>
    <s v="DRIVER"/>
    <s v="ASL"/>
    <x v="0"/>
    <x v="12"/>
  </r>
  <r>
    <s v="8634 "/>
    <s v="RUIZ, ROBERT                                      "/>
    <x v="0"/>
    <s v="100"/>
    <x v="2"/>
    <s v="N"/>
    <s v="DRIVER"/>
    <s v="ASL"/>
    <x v="0"/>
    <x v="12"/>
  </r>
  <r>
    <s v="8634 "/>
    <s v="RUIZ, ROBERT                                      "/>
    <x v="0"/>
    <s v="100"/>
    <x v="15"/>
    <s v="Y"/>
    <s v="DRIVER"/>
    <s v="ASL"/>
    <x v="0"/>
    <x v="12"/>
  </r>
  <r>
    <s v="8634 "/>
    <s v="RUIZ, ROBERT                                      "/>
    <x v="0"/>
    <s v="100"/>
    <x v="8"/>
    <s v="Y"/>
    <s v="DRIVER"/>
    <s v="ASL"/>
    <x v="0"/>
    <x v="12"/>
  </r>
  <r>
    <s v="8634 "/>
    <s v="RUIZ, ROBERT                                      "/>
    <x v="0"/>
    <s v="100"/>
    <x v="17"/>
    <s v="Y"/>
    <s v="DRIVER"/>
    <s v="ASL"/>
    <x v="0"/>
    <x v="12"/>
  </r>
  <r>
    <s v="8634 "/>
    <s v="RUIZ, ROBERT                                      "/>
    <x v="0"/>
    <s v="100"/>
    <x v="7"/>
    <s v="Y"/>
    <s v="DRIVER"/>
    <s v="ASL"/>
    <x v="0"/>
    <x v="12"/>
  </r>
  <r>
    <s v="8634 "/>
    <s v="RUIZ, ROBERT                                      "/>
    <x v="0"/>
    <s v="100"/>
    <x v="16"/>
    <s v="Y"/>
    <s v="DRIVER"/>
    <s v="ASL"/>
    <x v="0"/>
    <x v="12"/>
  </r>
  <r>
    <s v="871  "/>
    <s v="BRADLEY, MATTHEW                                  "/>
    <x v="0"/>
    <s v="200"/>
    <x v="12"/>
    <s v="Y"/>
    <s v="DRIVER"/>
    <s v="FEL"/>
    <x v="0"/>
    <x v="9"/>
  </r>
  <r>
    <s v="871  "/>
    <s v="BRADLEY, MATTHEW                                  "/>
    <x v="0"/>
    <s v="200"/>
    <x v="14"/>
    <s v="Y"/>
    <s v="DRIVER"/>
    <s v="FEL"/>
    <x v="0"/>
    <x v="9"/>
  </r>
  <r>
    <s v="871  "/>
    <s v="BRADLEY, MATTHEW                                  "/>
    <x v="0"/>
    <s v="200"/>
    <x v="13"/>
    <s v="Y"/>
    <s v="DRIVER"/>
    <s v="FEL"/>
    <x v="0"/>
    <x v="9"/>
  </r>
  <r>
    <s v="871  "/>
    <s v="BRADLEY, MATTHEW                                  "/>
    <x v="0"/>
    <s v="300"/>
    <x v="2"/>
    <s v="N"/>
    <s v="DRIVER"/>
    <s v="ROL"/>
    <x v="0"/>
    <x v="9"/>
  </r>
  <r>
    <s v="8855 "/>
    <s v="EASTON, ANDREW                                    "/>
    <x v="3"/>
    <s v="100"/>
    <x v="17"/>
    <s v="Y"/>
    <s v="DRIVER"/>
    <s v="ASL"/>
    <x v="0"/>
    <x v="25"/>
  </r>
  <r>
    <s v="8855 "/>
    <s v="EASTON, ANDREW                                    "/>
    <x v="3"/>
    <s v="100"/>
    <x v="7"/>
    <s v="Y"/>
    <s v="DRIVER"/>
    <s v="ASL"/>
    <x v="0"/>
    <x v="25"/>
  </r>
  <r>
    <s v="8855 "/>
    <s v="EASTON, ANDREW                                    "/>
    <x v="3"/>
    <s v="100"/>
    <x v="0"/>
    <s v="Y"/>
    <s v="DRIVER"/>
    <s v="ASL"/>
    <x v="0"/>
    <x v="25"/>
  </r>
  <r>
    <s v="8855 "/>
    <s v="EASTON, ANDREW                                    "/>
    <x v="3"/>
    <s v="100"/>
    <x v="3"/>
    <s v="Y"/>
    <s v="DRIVER"/>
    <s v="ASL"/>
    <x v="0"/>
    <x v="25"/>
  </r>
  <r>
    <s v="8889 "/>
    <s v="DAVIS, CHRISTINE                                  "/>
    <x v="3"/>
    <s v="100"/>
    <x v="10"/>
    <s v="N"/>
    <s v="DRIVER"/>
    <s v="ASL"/>
    <x v="0"/>
    <x v="7"/>
  </r>
  <r>
    <s v="8889 "/>
    <s v="DAVIS, CHRISTINE                                  "/>
    <x v="3"/>
    <s v="100"/>
    <x v="15"/>
    <s v="Y"/>
    <s v="DRIVER"/>
    <s v="ASL"/>
    <x v="0"/>
    <x v="7"/>
  </r>
  <r>
    <s v="8889 "/>
    <s v="DAVIS, CHRISTINE                                  "/>
    <x v="3"/>
    <s v="100"/>
    <x v="8"/>
    <s v="Y"/>
    <s v="DRIVER"/>
    <s v="ASL"/>
    <x v="0"/>
    <x v="7"/>
  </r>
  <r>
    <s v="8889 "/>
    <s v="DAVIS, CHRISTINE                                  "/>
    <x v="3"/>
    <s v="100"/>
    <x v="17"/>
    <s v="Y"/>
    <s v="DRIVER"/>
    <s v="ASL"/>
    <x v="0"/>
    <x v="7"/>
  </r>
  <r>
    <s v="8889 "/>
    <s v="DAVIS, CHRISTINE                                  "/>
    <x v="3"/>
    <s v="100"/>
    <x v="7"/>
    <s v="Y"/>
    <s v="DRIVER"/>
    <s v="ASL"/>
    <x v="0"/>
    <x v="7"/>
  </r>
  <r>
    <s v="8889 "/>
    <s v="DAVIS, CHRISTINE                                  "/>
    <x v="3"/>
    <s v="100"/>
    <x v="0"/>
    <s v="Y"/>
    <s v="DRIVER"/>
    <s v="ASL"/>
    <x v="0"/>
    <x v="7"/>
  </r>
  <r>
    <s v="8889 "/>
    <s v="DAVIS, CHRISTINE                                  "/>
    <x v="3"/>
    <s v="100"/>
    <x v="16"/>
    <s v="Y"/>
    <s v="DRIVER"/>
    <s v="ASL"/>
    <x v="0"/>
    <x v="7"/>
  </r>
  <r>
    <s v="644  "/>
    <s v="POURATANO, SHIRLEY                                "/>
    <x v="0"/>
    <s v="062"/>
    <x v="13"/>
    <s v="Y"/>
    <s v="ACCOUNTING"/>
    <s v="Accounting"/>
    <x v="4"/>
    <x v="11"/>
  </r>
  <r>
    <s v="4934 "/>
    <s v="CARAWAY, BENJAMIN                                 "/>
    <x v="0"/>
    <s v="090"/>
    <x v="17"/>
    <s v="Y"/>
    <s v="DRIVER"/>
    <s v="DEL"/>
    <x v="0"/>
    <x v="4"/>
  </r>
  <r>
    <s v="8957 "/>
    <s v="MILLER, NAPOLEON                                  "/>
    <x v="1"/>
    <s v="100"/>
    <x v="1"/>
    <s v="N"/>
    <s v="DRIVER"/>
    <s v="ASL"/>
    <x v="0"/>
    <x v="7"/>
  </r>
  <r>
    <s v="8957 "/>
    <s v="MILLER, NAPOLEON                                  "/>
    <x v="1"/>
    <s v="100"/>
    <x v="9"/>
    <s v="Y"/>
    <s v="DRIVER"/>
    <s v="ASL"/>
    <x v="0"/>
    <x v="7"/>
  </r>
  <r>
    <s v="566  "/>
    <s v="TORIE, JONATHAN                                   "/>
    <x v="4"/>
    <s v="092"/>
    <x v="17"/>
    <s v="Y"/>
    <s v="DRIVER"/>
    <s v="Septic"/>
    <x v="0"/>
    <x v="10"/>
  </r>
  <r>
    <s v="644  "/>
    <s v="POURATANO, SHIRLEY                                "/>
    <x v="0"/>
    <s v="062"/>
    <x v="17"/>
    <s v="Y"/>
    <s v="ACCOUNTING"/>
    <s v="Accounting"/>
    <x v="4"/>
    <x v="11"/>
  </r>
  <r>
    <s v="9031 "/>
    <s v="WEBBER, JAY                                       "/>
    <x v="0"/>
    <s v="100"/>
    <x v="4"/>
    <s v="N"/>
    <s v="DRIVER"/>
    <s v="ASL"/>
    <x v="0"/>
    <x v="7"/>
  </r>
  <r>
    <s v="9031 "/>
    <s v="WEBBER, JAY                                       "/>
    <x v="0"/>
    <s v="100"/>
    <x v="2"/>
    <s v="N"/>
    <s v="DRIVER"/>
    <s v="ASL"/>
    <x v="0"/>
    <x v="7"/>
  </r>
  <r>
    <s v="9031 "/>
    <s v="WEBBER, JAY                                       "/>
    <x v="0"/>
    <s v="100"/>
    <x v="15"/>
    <s v="Y"/>
    <s v="DRIVER"/>
    <s v="ASL"/>
    <x v="0"/>
    <x v="7"/>
  </r>
  <r>
    <s v="9031 "/>
    <s v="WEBBER, JAY                                       "/>
    <x v="0"/>
    <s v="100"/>
    <x v="8"/>
    <s v="Y"/>
    <s v="DRIVER"/>
    <s v="ASL"/>
    <x v="0"/>
    <x v="7"/>
  </r>
  <r>
    <s v="9031 "/>
    <s v="WEBBER, JAY                                       "/>
    <x v="0"/>
    <s v="100"/>
    <x v="17"/>
    <s v="Y"/>
    <s v="DRIVER"/>
    <s v="ASL"/>
    <x v="0"/>
    <x v="7"/>
  </r>
  <r>
    <s v="9031 "/>
    <s v="WEBBER, JAY                                       "/>
    <x v="0"/>
    <s v="100"/>
    <x v="16"/>
    <s v="Y"/>
    <s v="DRIVER"/>
    <s v="ASL"/>
    <x v="0"/>
    <x v="7"/>
  </r>
  <r>
    <s v="9074 "/>
    <s v="LOCATI, SAMUEL                                    "/>
    <x v="0"/>
    <s v="100"/>
    <x v="4"/>
    <s v="N"/>
    <s v="DRIVER"/>
    <s v="ASL"/>
    <x v="0"/>
    <x v="12"/>
  </r>
  <r>
    <s v="9074 "/>
    <s v="LOCATI, SAMUEL                                    "/>
    <x v="0"/>
    <s v="100"/>
    <x v="12"/>
    <s v="Y"/>
    <s v="DRIVER"/>
    <s v="ASL"/>
    <x v="0"/>
    <x v="12"/>
  </r>
  <r>
    <s v="9074 "/>
    <s v="LOCATI, SAMUEL                                    "/>
    <x v="0"/>
    <s v="100"/>
    <x v="14"/>
    <s v="Y"/>
    <s v="DRIVER"/>
    <s v="ASL"/>
    <x v="0"/>
    <x v="12"/>
  </r>
  <r>
    <s v="9074 "/>
    <s v="LOCATI, SAMUEL                                    "/>
    <x v="0"/>
    <s v="100"/>
    <x v="13"/>
    <s v="Y"/>
    <s v="DRIVER"/>
    <s v="ASL"/>
    <x v="0"/>
    <x v="12"/>
  </r>
  <r>
    <s v="9098 "/>
    <s v="LOCATI, ROBERT                                    "/>
    <x v="0"/>
    <s v="020"/>
    <x v="4"/>
    <s v="N"/>
    <s v="UTILITY"/>
    <s v="Utility"/>
    <x v="2"/>
    <x v="3"/>
  </r>
  <r>
    <s v="9098 "/>
    <s v="LOCATI, ROBERT                                    "/>
    <x v="0"/>
    <s v="020"/>
    <x v="11"/>
    <s v="N"/>
    <s v="UTILITY"/>
    <s v="Utility"/>
    <x v="2"/>
    <x v="3"/>
  </r>
  <r>
    <s v="9098 "/>
    <s v="LOCATI, ROBERT                                    "/>
    <x v="0"/>
    <s v="020"/>
    <x v="12"/>
    <s v="Y"/>
    <s v="UTILITY"/>
    <s v="Utility"/>
    <x v="2"/>
    <x v="3"/>
  </r>
  <r>
    <s v="9098 "/>
    <s v="LOCATI, ROBERT                                    "/>
    <x v="0"/>
    <s v="020"/>
    <x v="14"/>
    <s v="Y"/>
    <s v="UTILITY"/>
    <s v="Utility"/>
    <x v="2"/>
    <x v="3"/>
  </r>
  <r>
    <s v="9098 "/>
    <s v="LOCATI, ROBERT                                    "/>
    <x v="0"/>
    <s v="020"/>
    <x v="13"/>
    <s v="Y"/>
    <s v="UTILITY"/>
    <s v="Utility"/>
    <x v="2"/>
    <x v="3"/>
  </r>
  <r>
    <s v="9232 "/>
    <s v="WELLS, MICHAEL J                                  "/>
    <x v="1"/>
    <s v="090"/>
    <x v="10"/>
    <s v="N"/>
    <s v="DRIVER"/>
    <s v="DEL"/>
    <x v="0"/>
    <x v="4"/>
  </r>
  <r>
    <s v="9232 "/>
    <s v="WELLS, MICHAEL J                                  "/>
    <x v="1"/>
    <s v="090"/>
    <x v="2"/>
    <s v="N"/>
    <s v="DRIVER"/>
    <s v="DEL"/>
    <x v="0"/>
    <x v="4"/>
  </r>
  <r>
    <s v="9232 "/>
    <s v="WELLS, MICHAEL J                                  "/>
    <x v="1"/>
    <s v="090"/>
    <x v="15"/>
    <s v="Y"/>
    <s v="DRIVER"/>
    <s v="DEL"/>
    <x v="0"/>
    <x v="4"/>
  </r>
  <r>
    <s v="9232 "/>
    <s v="WELLS, MICHAEL J                                  "/>
    <x v="1"/>
    <s v="090"/>
    <x v="16"/>
    <s v="Y"/>
    <s v="DRIVER"/>
    <s v="DEL"/>
    <x v="0"/>
    <x v="4"/>
  </r>
  <r>
    <s v="7325 "/>
    <s v="COLEMAN, MAXWELL                                  "/>
    <x v="3"/>
    <s v="200"/>
    <x v="17"/>
    <s v="Y"/>
    <s v="DRIVER"/>
    <s v="FEL"/>
    <x v="0"/>
    <x v="9"/>
  </r>
  <r>
    <s v="9426 "/>
    <s v="WEBB, ESTUS                                       "/>
    <x v="3"/>
    <s v="100"/>
    <x v="1"/>
    <s v="N"/>
    <s v="DRIVER"/>
    <s v="ASL"/>
    <x v="0"/>
    <x v="7"/>
  </r>
  <r>
    <s v="9426 "/>
    <s v="WEBB, ESTUS                                       "/>
    <x v="3"/>
    <s v="100"/>
    <x v="5"/>
    <s v="N"/>
    <s v="DRIVER"/>
    <s v="ASL"/>
    <x v="0"/>
    <x v="7"/>
  </r>
  <r>
    <s v="9426 "/>
    <s v="WEBB, ESTUS                                       "/>
    <x v="3"/>
    <s v="100"/>
    <x v="6"/>
    <s v="Y"/>
    <s v="DRIVER"/>
    <s v="ASL"/>
    <x v="0"/>
    <x v="7"/>
  </r>
  <r>
    <s v="9426 "/>
    <s v="WEBB, ESTUS                                       "/>
    <x v="3"/>
    <s v="100"/>
    <x v="9"/>
    <s v="Y"/>
    <s v="DRIVER"/>
    <s v="ASL"/>
    <x v="0"/>
    <x v="7"/>
  </r>
  <r>
    <s v="9426 "/>
    <s v="WEBB, ESTUS                                       "/>
    <x v="3"/>
    <s v="100"/>
    <x v="3"/>
    <s v="Y"/>
    <s v="DRIVER"/>
    <s v="ASL"/>
    <x v="0"/>
    <x v="7"/>
  </r>
  <r>
    <s v="9530 "/>
    <s v="MCNICOL, MARCIE                                   "/>
    <x v="3"/>
    <s v="060"/>
    <x v="6"/>
    <s v="Y"/>
    <s v="CSR"/>
    <s v="CSR"/>
    <x v="1"/>
    <x v="2"/>
  </r>
  <r>
    <s v="9530 "/>
    <s v="MCNICOL, MARCIE                                   "/>
    <x v="3"/>
    <s v="060"/>
    <x v="9"/>
    <s v="Y"/>
    <s v="CSR"/>
    <s v="CSR"/>
    <x v="1"/>
    <x v="2"/>
  </r>
  <r>
    <s v="9530 "/>
    <s v="MCNICOL, MARCIE                                   "/>
    <x v="3"/>
    <s v="060"/>
    <x v="3"/>
    <s v="Y"/>
    <s v="CSR"/>
    <s v="CSR"/>
    <x v="1"/>
    <x v="2"/>
  </r>
  <r>
    <s v="9544 "/>
    <s v="MAY, KIRSTEN                                      "/>
    <x v="2"/>
    <s v="060"/>
    <x v="1"/>
    <s v="N"/>
    <s v="CSR"/>
    <s v="CSR"/>
    <x v="1"/>
    <x v="2"/>
  </r>
  <r>
    <s v="9544 "/>
    <s v="MAY, KIRSTEN                                      "/>
    <x v="2"/>
    <s v="060"/>
    <x v="5"/>
    <s v="N"/>
    <s v="CSR"/>
    <s v="CSR"/>
    <x v="1"/>
    <x v="2"/>
  </r>
  <r>
    <s v="9544 "/>
    <s v="MAY, KIRSTEN                                      "/>
    <x v="2"/>
    <s v="060"/>
    <x v="6"/>
    <s v="Y"/>
    <s v="CSR"/>
    <s v="CSR"/>
    <x v="1"/>
    <x v="2"/>
  </r>
  <r>
    <s v="9544 "/>
    <s v="MAY, KIRSTEN                                      "/>
    <x v="2"/>
    <s v="060"/>
    <x v="9"/>
    <s v="Y"/>
    <s v="CSR"/>
    <s v="CSR"/>
    <x v="1"/>
    <x v="2"/>
  </r>
  <r>
    <s v="9544 "/>
    <s v="MAY, KIRSTEN                                      "/>
    <x v="2"/>
    <s v="060"/>
    <x v="3"/>
    <s v="Y"/>
    <s v="CSR"/>
    <s v="CSR"/>
    <x v="1"/>
    <x v="2"/>
  </r>
  <r>
    <s v="9607 "/>
    <s v="FAWVER, JAMILYNE                                  "/>
    <x v="0"/>
    <s v="064"/>
    <x v="7"/>
    <s v="Y"/>
    <s v="ADMIN"/>
    <s v="Admin"/>
    <x v="1"/>
    <x v="28"/>
  </r>
  <r>
    <s v="9607 "/>
    <s v="FAWVER, JAMILYNE                                  "/>
    <x v="0"/>
    <s v="064"/>
    <x v="0"/>
    <s v="Y"/>
    <s v="ADMIN"/>
    <s v="Admin"/>
    <x v="1"/>
    <x v="28"/>
  </r>
  <r>
    <s v="9607 "/>
    <s v="FAWVER, JAMILYNE                                  "/>
    <x v="0"/>
    <s v="064"/>
    <x v="3"/>
    <s v="Y"/>
    <s v="ADMIN"/>
    <s v="Admin"/>
    <x v="1"/>
    <x v="28"/>
  </r>
  <r>
    <s v="9635 "/>
    <s v="ERDMAN, BRYN                                      "/>
    <x v="4"/>
    <s v="090"/>
    <x v="14"/>
    <s v="Y"/>
    <s v="DRIVER"/>
    <s v="DEL"/>
    <x v="0"/>
    <x v="10"/>
  </r>
  <r>
    <s v="9635 "/>
    <s v="ERDMAN, BRYN                                      "/>
    <x v="4"/>
    <s v="090"/>
    <x v="13"/>
    <s v="Y"/>
    <s v="DRIVER"/>
    <s v="DEL"/>
    <x v="0"/>
    <x v="10"/>
  </r>
  <r>
    <s v="9635 "/>
    <s v="ERDMAN, BRYN                                      "/>
    <x v="4"/>
    <s v="092"/>
    <x v="15"/>
    <s v="Y"/>
    <s v="DRIVER"/>
    <s v="Septic"/>
    <x v="0"/>
    <x v="10"/>
  </r>
  <r>
    <s v="9635 "/>
    <s v="ERDMAN, BRYN                                      "/>
    <x v="4"/>
    <s v="092"/>
    <x v="8"/>
    <s v="Y"/>
    <s v="DRIVER"/>
    <s v="Septic"/>
    <x v="0"/>
    <x v="10"/>
  </r>
  <r>
    <s v="6131 "/>
    <s v="STEARNS, SHAY                                     "/>
    <x v="0"/>
    <s v="100"/>
    <x v="17"/>
    <s v="Y"/>
    <s v="DRIVER"/>
    <s v="ASL"/>
    <x v="0"/>
    <x v="7"/>
  </r>
  <r>
    <s v="9798 "/>
    <s v="DELAMORA, JORGE                                   "/>
    <x v="0"/>
    <s v="300"/>
    <x v="4"/>
    <s v="N"/>
    <s v="DRIVER"/>
    <s v="ROL"/>
    <x v="0"/>
    <x v="0"/>
  </r>
  <r>
    <s v="9798 "/>
    <s v="DELAMORA, JORGE                                   "/>
    <x v="0"/>
    <s v="300"/>
    <x v="11"/>
    <s v="N"/>
    <s v="DRIVER"/>
    <s v="ROL"/>
    <x v="0"/>
    <x v="0"/>
  </r>
  <r>
    <s v="9798 "/>
    <s v="DELAMORA, JORGE                                   "/>
    <x v="0"/>
    <s v="300"/>
    <x v="12"/>
    <s v="Y"/>
    <s v="DRIVER"/>
    <s v="ROL"/>
    <x v="0"/>
    <x v="0"/>
  </r>
  <r>
    <s v="9798 "/>
    <s v="DELAMORA, JORGE                                   "/>
    <x v="0"/>
    <s v="300"/>
    <x v="14"/>
    <s v="Y"/>
    <s v="DRIVER"/>
    <s v="ROL"/>
    <x v="0"/>
    <x v="0"/>
  </r>
  <r>
    <s v="9798 "/>
    <s v="DELAMORA, JORGE                                   "/>
    <x v="0"/>
    <s v="300"/>
    <x v="13"/>
    <s v="Y"/>
    <s v="DRIVER"/>
    <s v="ROL"/>
    <x v="0"/>
    <x v="0"/>
  </r>
  <r>
    <s v="9799 "/>
    <s v="CRAVENS, ALAN                                     "/>
    <x v="4"/>
    <s v="050"/>
    <x v="3"/>
    <s v="Y"/>
    <s v="SUPERVISOR"/>
    <s v="Supervisor"/>
    <x v="7"/>
    <x v="21"/>
  </r>
  <r>
    <s v="9831 "/>
    <s v="HIEBERT, AUBREY                                   "/>
    <x v="2"/>
    <s v="050"/>
    <x v="10"/>
    <s v="N"/>
    <s v="SUPERVISOR"/>
    <s v="Supervisor"/>
    <x v="7"/>
    <x v="21"/>
  </r>
  <r>
    <s v="9831 "/>
    <s v="HIEBERT, AUBREY                                   "/>
    <x v="2"/>
    <s v="050"/>
    <x v="5"/>
    <s v="N"/>
    <s v="SUPERVISOR"/>
    <s v="Supervisor"/>
    <x v="7"/>
    <x v="21"/>
  </r>
  <r>
    <s v="9831 "/>
    <s v="HIEBERT, AUBREY                                   "/>
    <x v="2"/>
    <s v="050"/>
    <x v="8"/>
    <s v="Y"/>
    <s v="SUPERVISOR"/>
    <s v="Supervisor"/>
    <x v="7"/>
    <x v="21"/>
  </r>
  <r>
    <s v="9831 "/>
    <s v="HIEBERT, AUBREY                                   "/>
    <x v="2"/>
    <s v="050"/>
    <x v="17"/>
    <s v="Y"/>
    <s v="SUPERVISOR"/>
    <s v="Supervisor"/>
    <x v="7"/>
    <x v="21"/>
  </r>
  <r>
    <s v="9831 "/>
    <s v="HIEBERT, AUBREY                                   "/>
    <x v="2"/>
    <s v="050"/>
    <x v="7"/>
    <s v="Y"/>
    <s v="SUPERVISOR"/>
    <s v="Supervisor"/>
    <x v="7"/>
    <x v="21"/>
  </r>
  <r>
    <s v="9831 "/>
    <s v="HIEBERT, AUBREY                                   "/>
    <x v="2"/>
    <s v="050"/>
    <x v="3"/>
    <s v="Y"/>
    <s v="SUPERVISOR"/>
    <s v="Supervisor"/>
    <x v="7"/>
    <x v="21"/>
  </r>
  <r>
    <s v="984  "/>
    <s v="LOZANO, CLIOFAS                                   "/>
    <x v="4"/>
    <s v="092"/>
    <x v="9"/>
    <s v="Y"/>
    <s v="DRIVER"/>
    <s v="Septic"/>
    <x v="0"/>
    <x v="10"/>
  </r>
  <r>
    <s v="9854 "/>
    <s v="ZUNIGA, ROMAN                                     "/>
    <x v="4"/>
    <s v="092"/>
    <x v="9"/>
    <s v="Y"/>
    <s v="DRIVER"/>
    <s v="Septic"/>
    <x v="0"/>
    <x v="10"/>
  </r>
  <r>
    <s v="9904 "/>
    <s v="FRANKLIN, JOHN                                    "/>
    <x v="0"/>
    <s v="064"/>
    <x v="16"/>
    <s v="Y"/>
    <s v="ADMIN"/>
    <s v="Admin"/>
    <x v="3"/>
    <x v="29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m/>
    <m/>
    <m/>
    <x v="9"/>
    <x v="3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6994">
  <r>
    <x v="0"/>
    <s v="3120"/>
    <s v="000"/>
    <s v="514"/>
    <s v="10-3120-000-514"/>
    <s v="3120-000-514"/>
    <s v="3120-000"/>
    <s v="Other Revenue - Benton Cithy  "/>
    <s v="10"/>
    <s v="2016"/>
    <s v="2016_10"/>
    <n v="0"/>
    <n v="-7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11"/>
    <s v="2016"/>
    <s v="2016_11"/>
    <n v="-1"/>
    <n v="-8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12"/>
    <s v="2016"/>
    <s v="2016_12"/>
    <n v="-1"/>
    <n v="-9"/>
    <x v="0"/>
    <x v="0"/>
    <x v="0"/>
    <s v="IS_18"/>
    <x v="0"/>
    <s v="Contract Revenue"/>
    <m/>
    <s v="Hauling"/>
    <s v="Pasco"/>
  </r>
  <r>
    <x v="0"/>
    <s v="2100"/>
    <s v="200"/>
    <s v="000"/>
    <s v="10-2100-200-000"/>
    <s v="2100-200-000"/>
    <s v="2100-200"/>
    <s v="Kennewick City Tax Payable    "/>
    <s v="4"/>
    <s v="2016"/>
    <s v="2016_04"/>
    <n v="-40.270000000000003"/>
    <n v="-147.34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4"/>
    <s v="2016"/>
    <s v="2016_04"/>
    <n v="1993.71"/>
    <n v="-54764.11"/>
    <x v="0"/>
    <x v="1"/>
    <x v="1"/>
    <s v="BS_2150"/>
    <x v="1"/>
    <s v="--"/>
    <m/>
    <s v="Hauling"/>
    <s v="Pasco"/>
  </r>
  <r>
    <x v="0"/>
    <s v="3120"/>
    <s v="000"/>
    <s v="514"/>
    <s v="10-3120-000-514"/>
    <s v="3120-000-514"/>
    <s v="3120-000"/>
    <s v="Other Revenue - Benton Cithy  "/>
    <s v="4"/>
    <s v="2016"/>
    <s v="2016_04"/>
    <n v="0"/>
    <n v="-1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5"/>
    <s v="2016"/>
    <s v="2016_05"/>
    <n v="-1"/>
    <n v="-2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6"/>
    <s v="2016"/>
    <s v="2016_06"/>
    <n v="-1"/>
    <n v="-3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7"/>
    <s v="2016"/>
    <s v="2016_07"/>
    <n v="-1"/>
    <n v="-4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8"/>
    <s v="2016"/>
    <s v="2016_08"/>
    <n v="0"/>
    <n v="-4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9"/>
    <s v="2016"/>
    <s v="2016_09"/>
    <n v="-3"/>
    <n v="-7"/>
    <x v="0"/>
    <x v="0"/>
    <x v="0"/>
    <s v="IS_18"/>
    <x v="0"/>
    <s v="Contract Revenue"/>
    <m/>
    <s v="Hauling"/>
    <s v="Pasco"/>
  </r>
  <r>
    <x v="1"/>
    <s v="2550"/>
    <s v="000"/>
    <s v="000"/>
    <s v="20-2550-000-000"/>
    <s v="2550-000-000"/>
    <s v="2550-000"/>
    <s v="Cross-Co Payable/Rec CBLLC    "/>
    <s v="6"/>
    <s v="2016"/>
    <s v="2016_06"/>
    <n v="-156.38"/>
    <n v="-22995.78"/>
    <x v="0"/>
    <x v="1"/>
    <x v="1"/>
    <s v="BS_2550"/>
    <x v="2"/>
    <s v="--"/>
    <m/>
    <s v="Hauling"/>
    <s v="Pasco"/>
  </r>
  <r>
    <x v="0"/>
    <s v="4000"/>
    <s v="200"/>
    <s v="000"/>
    <s v="10-4000-200-000"/>
    <s v="4000-200-000"/>
    <s v="4000-200"/>
    <s v="Disposal Fees - Roosevelt     "/>
    <s v="6"/>
    <s v="2016"/>
    <s v="2016_06"/>
    <n v="600"/>
    <n v="600"/>
    <x v="0"/>
    <x v="2"/>
    <x v="0"/>
    <s v="IS_23"/>
    <x v="3"/>
    <s v="Revenue Reductions"/>
    <m/>
    <s v="Hauling"/>
    <s v="Pasco"/>
  </r>
  <r>
    <x v="0"/>
    <s v="4200"/>
    <s v="500"/>
    <s v="030"/>
    <s v="10-4200-500-030"/>
    <s v="4200-500-030"/>
    <s v="4200-500"/>
    <s v="Other Employee Costs          "/>
    <s v="12"/>
    <s v="2016"/>
    <s v="2016_12"/>
    <n v="123"/>
    <n v="9401"/>
    <x v="0"/>
    <x v="2"/>
    <x v="0"/>
    <s v="IS_56"/>
    <x v="4"/>
    <s v="--"/>
    <m/>
    <s v="Hauling"/>
    <s v="Pasco"/>
  </r>
  <r>
    <x v="0"/>
    <s v="4200"/>
    <s v="500"/>
    <s v="030"/>
    <s v="10-4200-500-030"/>
    <s v="4200-500-030"/>
    <s v="4200-500"/>
    <s v="Other Employee Costs          "/>
    <s v="11"/>
    <s v="2016"/>
    <s v="2016_11"/>
    <n v="4515"/>
    <n v="9278"/>
    <x v="0"/>
    <x v="2"/>
    <x v="0"/>
    <s v="IS_56"/>
    <x v="4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6"/>
    <s v="2016"/>
    <s v="2016_06"/>
    <n v="432.4"/>
    <n v="-31708.85"/>
    <x v="0"/>
    <x v="1"/>
    <x v="1"/>
    <s v="BS_2550"/>
    <x v="2"/>
    <s v="--"/>
    <m/>
    <s v="Hauling"/>
    <s v="Pasco"/>
  </r>
  <r>
    <x v="0"/>
    <s v="4200"/>
    <s v="500"/>
    <s v="030"/>
    <s v="10-4200-500-030"/>
    <s v="4200-500-030"/>
    <s v="4200-500"/>
    <s v="Other Employee Costs          "/>
    <s v="7"/>
    <s v="2016"/>
    <s v="2016_07"/>
    <n v="4263"/>
    <n v="4263"/>
    <x v="0"/>
    <x v="2"/>
    <x v="0"/>
    <s v="IS_56"/>
    <x v="4"/>
    <s v="--"/>
    <m/>
    <s v="Hauling"/>
    <s v="Pasco"/>
  </r>
  <r>
    <x v="0"/>
    <s v="4000"/>
    <s v="200"/>
    <s v="000"/>
    <s v="10-4000-200-000"/>
    <s v="4000-200-000"/>
    <s v="4000-200"/>
    <s v="Disposal Fees - Roosevelt     "/>
    <s v="9"/>
    <s v="2016"/>
    <s v="2016_09"/>
    <n v="0"/>
    <n v="1000"/>
    <x v="0"/>
    <x v="2"/>
    <x v="0"/>
    <s v="IS_23"/>
    <x v="3"/>
    <s v="Revenue Reductions"/>
    <m/>
    <s v="Hauling"/>
    <s v="Pasco"/>
  </r>
  <r>
    <x v="0"/>
    <s v="4000"/>
    <s v="200"/>
    <s v="000"/>
    <s v="10-4000-200-000"/>
    <s v="4000-200-000"/>
    <s v="4000-200"/>
    <s v="Disposal Fees - Roosevelt     "/>
    <s v="7"/>
    <s v="2016"/>
    <s v="2016_07"/>
    <n v="400"/>
    <n v="1000"/>
    <x v="0"/>
    <x v="2"/>
    <x v="0"/>
    <s v="IS_23"/>
    <x v="3"/>
    <s v="Revenue Reductions"/>
    <m/>
    <s v="Hauling"/>
    <s v="Pasco"/>
  </r>
  <r>
    <x v="1"/>
    <s v="2550"/>
    <s v="010"/>
    <s v="000"/>
    <s v="20-2550-010-000"/>
    <s v="2550-010-000"/>
    <s v="2550-010"/>
    <s v="Cross-Co Payable/Rec BDI      "/>
    <s v="9"/>
    <s v="2016"/>
    <s v="2016_09"/>
    <n v="2026.92"/>
    <n v="-24333.279999999999"/>
    <x v="0"/>
    <x v="1"/>
    <x v="1"/>
    <s v="BS_2550"/>
    <x v="2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7"/>
    <s v="2016"/>
    <s v="2016_07"/>
    <n v="-343.86"/>
    <n v="-8099.9"/>
    <x v="0"/>
    <x v="1"/>
    <x v="1"/>
    <s v="BS_2150"/>
    <x v="1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5"/>
    <s v="2016"/>
    <s v="2016_05"/>
    <n v="12.77"/>
    <n v="-22839.4"/>
    <x v="0"/>
    <x v="1"/>
    <x v="1"/>
    <s v="BS_2550"/>
    <x v="2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6"/>
    <s v="2016"/>
    <s v="2016_06"/>
    <n v="0"/>
    <n v="7620.61"/>
    <x v="0"/>
    <x v="2"/>
    <x v="0"/>
    <s v="IS_101"/>
    <x v="5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6"/>
    <s v="2016"/>
    <s v="2016_06"/>
    <n v="-1257.18"/>
    <n v="-5458.18"/>
    <x v="0"/>
    <x v="0"/>
    <x v="0"/>
    <s v="IS_19"/>
    <x v="6"/>
    <s v="Other Revenue"/>
    <m/>
    <s v="Hauling"/>
    <s v="Pasco"/>
  </r>
  <r>
    <x v="0"/>
    <s v="2550"/>
    <s v="060"/>
    <s v="000"/>
    <s v="10-2550-060-000"/>
    <s v="2550-060-000"/>
    <s v="2550-060"/>
    <s v="Cross-Co Payable/Rec BlueRoom "/>
    <s v="11"/>
    <s v="2016"/>
    <s v="2016_11"/>
    <n v="26551.74"/>
    <n v="42827.83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8"/>
    <s v="2016"/>
    <s v="2016_08"/>
    <n v="-1950.73"/>
    <n v="4164.99"/>
    <x v="0"/>
    <x v="1"/>
    <x v="1"/>
    <s v="BS_2550"/>
    <x v="2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10"/>
    <s v="2016"/>
    <s v="2016_10"/>
    <n v="0"/>
    <n v="7620.61"/>
    <x v="0"/>
    <x v="2"/>
    <x v="0"/>
    <s v="IS_101"/>
    <x v="5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9"/>
    <s v="2016"/>
    <s v="2016_09"/>
    <n v="-1503"/>
    <n v="2661.99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6"/>
    <s v="2016"/>
    <s v="2016_06"/>
    <n v="-1465.01"/>
    <n v="5752.75"/>
    <x v="0"/>
    <x v="1"/>
    <x v="1"/>
    <s v="BS_2550"/>
    <x v="2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11"/>
    <s v="2016"/>
    <s v="2016_11"/>
    <n v="0"/>
    <n v="7620.61"/>
    <x v="0"/>
    <x v="2"/>
    <x v="0"/>
    <s v="IS_101"/>
    <x v="5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4"/>
    <s v="2016"/>
    <s v="2016_04"/>
    <n v="1931.36"/>
    <n v="1931.36"/>
    <x v="0"/>
    <x v="1"/>
    <x v="1"/>
    <s v="BS_2550"/>
    <x v="2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4"/>
    <s v="2016"/>
    <s v="2016_04"/>
    <n v="-1706.36"/>
    <n v="-1706.36"/>
    <x v="0"/>
    <x v="0"/>
    <x v="0"/>
    <s v="IS_19"/>
    <x v="6"/>
    <s v="Other Revenue"/>
    <m/>
    <s v="Hauling"/>
    <s v="Pasco"/>
  </r>
  <r>
    <x v="0"/>
    <s v="3500"/>
    <s v="600"/>
    <s v="000"/>
    <s v="10-3500-600-000"/>
    <s v="3500-600-000"/>
    <s v="3500-600"/>
    <s v="Fuel Revenue BlueRoom         "/>
    <s v="11"/>
    <s v="2016"/>
    <s v="2016_11"/>
    <n v="-4378.1899999999996"/>
    <n v="-23511.17"/>
    <x v="0"/>
    <x v="0"/>
    <x v="0"/>
    <s v="IS_19"/>
    <x v="6"/>
    <s v="Other Revenue"/>
    <m/>
    <s v="Hauling"/>
    <s v="Pasco"/>
  </r>
  <r>
    <x v="0"/>
    <s v="4200"/>
    <s v="100"/>
    <s v="050"/>
    <s v="10-4200-100-050"/>
    <s v="4200-100-050"/>
    <s v="4200-100"/>
    <s v="Emp Benefits-401K             "/>
    <s v="7"/>
    <s v="2016"/>
    <s v="2016_07"/>
    <n v="354.8"/>
    <n v="354.8"/>
    <x v="0"/>
    <x v="2"/>
    <x v="0"/>
    <s v="IS_25"/>
    <x v="7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6"/>
    <s v="2016"/>
    <s v="2016_06"/>
    <n v="-1967.49"/>
    <n v="-5711.28"/>
    <x v="0"/>
    <x v="1"/>
    <x v="1"/>
    <s v="BS_2150"/>
    <x v="1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8"/>
    <s v="2016"/>
    <s v="2016_08"/>
    <n v="354.8"/>
    <n v="709.6"/>
    <x v="0"/>
    <x v="2"/>
    <x v="0"/>
    <s v="IS_25"/>
    <x v="7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5"/>
    <s v="2016"/>
    <s v="2016_05"/>
    <n v="-2899.62"/>
    <n v="-5798.96"/>
    <x v="0"/>
    <x v="1"/>
    <x v="1"/>
    <s v="BS_2150"/>
    <x v="1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9"/>
    <s v="2016"/>
    <s v="2016_09"/>
    <n v="532.20000000000005"/>
    <n v="1241.8"/>
    <x v="0"/>
    <x v="2"/>
    <x v="0"/>
    <s v="IS_25"/>
    <x v="7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5"/>
    <s v="2016"/>
    <s v="2016_05"/>
    <n v="-4588.68"/>
    <n v="-8825.5499999999993"/>
    <x v="0"/>
    <x v="1"/>
    <x v="1"/>
    <s v="BS_2150"/>
    <x v="1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12"/>
    <s v="2016"/>
    <s v="2016_12"/>
    <n v="37.67"/>
    <n v="8239.2000000000007"/>
    <x v="0"/>
    <x v="2"/>
    <x v="0"/>
    <s v="IS_110"/>
    <x v="8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5"/>
    <s v="2016"/>
    <s v="2016_05"/>
    <n v="-2055.19"/>
    <n v="-56819.3"/>
    <x v="0"/>
    <x v="1"/>
    <x v="1"/>
    <s v="BS_2150"/>
    <x v="1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12"/>
    <s v="2016"/>
    <s v="2016_12"/>
    <n v="0"/>
    <n v="-11196.14"/>
    <x v="0"/>
    <x v="2"/>
    <x v="0"/>
    <s v="IS_111"/>
    <x v="9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12"/>
    <s v="2016"/>
    <s v="2016_12"/>
    <n v="115933.59"/>
    <n v="1127369.73"/>
    <x v="0"/>
    <x v="3"/>
    <x v="1"/>
    <s v="BS_1200"/>
    <x v="10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7"/>
    <s v="2016"/>
    <s v="2016_07"/>
    <n v="3732.24"/>
    <n v="-1979.04"/>
    <x v="0"/>
    <x v="1"/>
    <x v="1"/>
    <s v="BS_2150"/>
    <x v="1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7"/>
    <s v="2016"/>
    <s v="2016_07"/>
    <n v="-4590.6000000000004"/>
    <n v="-4590.6000000000004"/>
    <x v="0"/>
    <x v="2"/>
    <x v="0"/>
    <s v="IS_111"/>
    <x v="9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8"/>
    <s v="2016"/>
    <s v="2016_08"/>
    <n v="3509.56"/>
    <n v="3509.56"/>
    <x v="0"/>
    <x v="2"/>
    <x v="0"/>
    <s v="IS_110"/>
    <x v="8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8"/>
    <s v="2016"/>
    <s v="2016_08"/>
    <n v="0"/>
    <n v="-4590.6000000000004"/>
    <x v="0"/>
    <x v="2"/>
    <x v="0"/>
    <s v="IS_111"/>
    <x v="9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10"/>
    <s v="2016"/>
    <s v="2016_10"/>
    <n v="0"/>
    <n v="1397.54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12"/>
    <s v="2016"/>
    <s v="2016_12"/>
    <n v="0"/>
    <n v="1397.54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5"/>
    <s v="2016"/>
    <s v="2016_05"/>
    <n v="0"/>
    <n v="917.13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8"/>
    <s v="2016"/>
    <s v="2016_08"/>
    <n v="480.41"/>
    <n v="1397.54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7"/>
    <s v="2016"/>
    <s v="2016_07"/>
    <n v="0"/>
    <n v="917.13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4"/>
    <s v="2016"/>
    <s v="2016_04"/>
    <n v="917.13"/>
    <n v="917.13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9"/>
    <s v="2016"/>
    <s v="2016_09"/>
    <n v="0"/>
    <n v="1397.54"/>
    <x v="0"/>
    <x v="2"/>
    <x v="0"/>
    <s v="IS_63"/>
    <x v="11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5"/>
    <s v="2016"/>
    <s v="2016_05"/>
    <n v="-1064.8900000000001"/>
    <n v="-58655.19"/>
    <x v="0"/>
    <x v="1"/>
    <x v="1"/>
    <s v="BS_2150"/>
    <x v="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11"/>
    <s v="2016"/>
    <s v="2016_11"/>
    <n v="0"/>
    <n v="1397.54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6"/>
    <s v="2016"/>
    <s v="2016_06"/>
    <n v="0"/>
    <n v="917.13"/>
    <x v="0"/>
    <x v="2"/>
    <x v="0"/>
    <s v="IS_63"/>
    <x v="11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9"/>
    <s v="2016"/>
    <s v="2016_09"/>
    <n v="4667.82"/>
    <n v="28006.84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8"/>
    <s v="2016"/>
    <s v="2016_08"/>
    <n v="4667.82"/>
    <n v="23339.02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11"/>
    <s v="2016"/>
    <s v="2016_11"/>
    <n v="-4667.82"/>
    <n v="-37342.480000000003"/>
    <x v="0"/>
    <x v="3"/>
    <x v="1"/>
    <s v="BS_1250"/>
    <x v="13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5"/>
    <s v="2016"/>
    <s v="2016_05"/>
    <n v="4667.78"/>
    <n v="9335.56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12"/>
    <s v="2016"/>
    <s v="2016_12"/>
    <n v="4667.82"/>
    <n v="42010.3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4"/>
    <s v="2016"/>
    <s v="2016_04"/>
    <n v="4667.78"/>
    <n v="4667.78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8"/>
    <s v="2016"/>
    <s v="2016_08"/>
    <n v="-4667.82"/>
    <n v="-23339.02"/>
    <x v="0"/>
    <x v="3"/>
    <x v="1"/>
    <s v="BS_1250"/>
    <x v="13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7"/>
    <s v="2016"/>
    <s v="2016_07"/>
    <n v="4667.82"/>
    <n v="18671.2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9"/>
    <s v="2016"/>
    <s v="2016_09"/>
    <n v="-4667.82"/>
    <n v="-28006.84"/>
    <x v="0"/>
    <x v="3"/>
    <x v="1"/>
    <s v="BS_1250"/>
    <x v="13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4"/>
    <s v="2016"/>
    <s v="2016_04"/>
    <n v="-4667.78"/>
    <n v="-4667.78"/>
    <x v="0"/>
    <x v="3"/>
    <x v="1"/>
    <s v="BS_1250"/>
    <x v="13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10"/>
    <s v="2016"/>
    <s v="2016_10"/>
    <n v="-4667.82"/>
    <n v="-32674.66"/>
    <x v="0"/>
    <x v="3"/>
    <x v="1"/>
    <s v="BS_1250"/>
    <x v="13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6"/>
    <s v="2016"/>
    <s v="2016_06"/>
    <n v="4667.82"/>
    <n v="14003.38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6"/>
    <s v="2016"/>
    <s v="2016_06"/>
    <n v="-4667.82"/>
    <n v="-14003.38"/>
    <x v="0"/>
    <x v="3"/>
    <x v="1"/>
    <s v="BS_1250"/>
    <x v="13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12"/>
    <s v="2016"/>
    <s v="2016_12"/>
    <n v="-4667.82"/>
    <n v="-42010.3"/>
    <x v="0"/>
    <x v="3"/>
    <x v="1"/>
    <s v="BS_1250"/>
    <x v="13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11"/>
    <s v="2016"/>
    <s v="2016_11"/>
    <n v="4667.82"/>
    <n v="37342.480000000003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10"/>
    <s v="2016"/>
    <s v="2016_10"/>
    <n v="4667.82"/>
    <n v="32674.66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7"/>
    <s v="2016"/>
    <s v="2016_07"/>
    <n v="-4667.82"/>
    <n v="-18671.2"/>
    <x v="0"/>
    <x v="3"/>
    <x v="1"/>
    <s v="BS_1250"/>
    <x v="13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5"/>
    <s v="2016"/>
    <s v="2016_05"/>
    <n v="-4667.78"/>
    <n v="-9335.56"/>
    <x v="0"/>
    <x v="3"/>
    <x v="1"/>
    <s v="BS_1250"/>
    <x v="13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10"/>
    <s v="2016"/>
    <s v="2016_10"/>
    <n v="0"/>
    <n v="4010.2"/>
    <x v="0"/>
    <x v="2"/>
    <x v="0"/>
    <s v="IS_61"/>
    <x v="14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6"/>
    <s v="2016"/>
    <s v="2016_06"/>
    <n v="473.29"/>
    <n v="-58181.9"/>
    <x v="0"/>
    <x v="1"/>
    <x v="1"/>
    <s v="BS_2150"/>
    <x v="1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11"/>
    <s v="2016"/>
    <s v="2016_11"/>
    <n v="0"/>
    <n v="4010.2"/>
    <x v="0"/>
    <x v="2"/>
    <x v="0"/>
    <s v="IS_61"/>
    <x v="14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12"/>
    <s v="2016"/>
    <s v="2016_12"/>
    <n v="0"/>
    <n v="4010.2"/>
    <x v="0"/>
    <x v="2"/>
    <x v="0"/>
    <s v="IS_61"/>
    <x v="14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7"/>
    <s v="2016"/>
    <s v="2016_07"/>
    <n v="4010.2"/>
    <n v="4010.2"/>
    <x v="0"/>
    <x v="2"/>
    <x v="0"/>
    <s v="IS_61"/>
    <x v="14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12"/>
    <s v="2016"/>
    <s v="2016_12"/>
    <n v="0"/>
    <n v="7620.61"/>
    <x v="0"/>
    <x v="2"/>
    <x v="0"/>
    <s v="IS_101"/>
    <x v="5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6"/>
    <s v="2016"/>
    <s v="2016_06"/>
    <n v="401.74"/>
    <n v="-7756.04"/>
    <x v="0"/>
    <x v="1"/>
    <x v="1"/>
    <s v="BS_2150"/>
    <x v="1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5"/>
    <s v="2016"/>
    <s v="2016_05"/>
    <n v="7620.61"/>
    <n v="7620.61"/>
    <x v="0"/>
    <x v="2"/>
    <x v="0"/>
    <s v="IS_101"/>
    <x v="5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8"/>
    <s v="2016"/>
    <s v="2016_08"/>
    <n v="0"/>
    <n v="4010.2"/>
    <x v="0"/>
    <x v="2"/>
    <x v="0"/>
    <s v="IS_61"/>
    <x v="14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9"/>
    <s v="2016"/>
    <s v="2016_09"/>
    <n v="0"/>
    <n v="4010.2"/>
    <x v="0"/>
    <x v="2"/>
    <x v="0"/>
    <s v="IS_61"/>
    <x v="14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6"/>
    <s v="2016"/>
    <s v="2016_06"/>
    <n v="-46.9"/>
    <n v="-156.46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6"/>
    <s v="2016"/>
    <s v="2016_06"/>
    <n v="30.96"/>
    <n v="-56788.34"/>
    <x v="0"/>
    <x v="1"/>
    <x v="1"/>
    <s v="BS_2150"/>
    <x v="1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8"/>
    <s v="2016"/>
    <s v="2016_08"/>
    <n v="0"/>
    <n v="1486.5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9"/>
    <s v="2016"/>
    <s v="2016_09"/>
    <n v="0"/>
    <n v="1486.5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7"/>
    <s v="2016"/>
    <s v="2016_07"/>
    <n v="0"/>
    <n v="1486.5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11"/>
    <s v="2016"/>
    <s v="2016_11"/>
    <n v="132.63999999999999"/>
    <n v="7680.68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5"/>
    <s v="2016"/>
    <s v="2016_05"/>
    <n v="1486.5"/>
    <n v="1486.5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10"/>
    <s v="2016"/>
    <s v="2016_10"/>
    <n v="6061.54"/>
    <n v="7548.04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12"/>
    <s v="2016"/>
    <s v="2016_12"/>
    <n v="0"/>
    <n v="7680.68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6"/>
    <s v="2016"/>
    <s v="2016_06"/>
    <n v="0"/>
    <n v="1486.5"/>
    <x v="0"/>
    <x v="2"/>
    <x v="0"/>
    <s v="IS_68"/>
    <x v="15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12"/>
    <s v="2016"/>
    <s v="2016_12"/>
    <n v="-4603.16"/>
    <n v="-13695.02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11"/>
    <s v="2016"/>
    <s v="2016_11"/>
    <n v="-1897.83"/>
    <n v="-3684.95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12"/>
    <s v="2016"/>
    <s v="2016_12"/>
    <n v="-3146.52"/>
    <n v="-9005.5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11"/>
    <s v="2016"/>
    <s v="2016_11"/>
    <n v="-2962.93"/>
    <n v="-5858.98"/>
    <x v="0"/>
    <x v="1"/>
    <x v="1"/>
    <s v="BS_2150"/>
    <x v="1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12"/>
    <s v="2016"/>
    <s v="2016_12"/>
    <n v="164712.75"/>
    <n v="-380493.21"/>
    <x v="0"/>
    <x v="1"/>
    <x v="1"/>
    <s v="BS_2050"/>
    <x v="16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12"/>
    <s v="2016"/>
    <s v="2016_12"/>
    <n v="-1999.61"/>
    <n v="-5933.17"/>
    <x v="0"/>
    <x v="1"/>
    <x v="1"/>
    <s v="BS_2150"/>
    <x v="1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8"/>
    <s v="2016"/>
    <s v="2016_08"/>
    <n v="-48.32"/>
    <n v="-152.52000000000001"/>
    <x v="0"/>
    <x v="1"/>
    <x v="1"/>
    <s v="BS_2150"/>
    <x v="1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8"/>
    <s v="2016"/>
    <s v="2016_08"/>
    <n v="-2007.4"/>
    <n v="-3986.44"/>
    <x v="0"/>
    <x v="1"/>
    <x v="1"/>
    <s v="BS_2150"/>
    <x v="1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10"/>
    <s v="2016"/>
    <s v="2016_10"/>
    <n v="0"/>
    <n v="72198.59"/>
    <x v="0"/>
    <x v="3"/>
    <x v="1"/>
    <s v="BS_1200"/>
    <x v="10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11"/>
    <s v="2016"/>
    <s v="2016_11"/>
    <n v="0"/>
    <n v="72198.59"/>
    <x v="0"/>
    <x v="3"/>
    <x v="1"/>
    <s v="BS_1200"/>
    <x v="10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12"/>
    <s v="2016"/>
    <s v="2016_12"/>
    <n v="31311.55"/>
    <n v="103510.14"/>
    <x v="0"/>
    <x v="3"/>
    <x v="1"/>
    <s v="BS_1200"/>
    <x v="10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9"/>
    <s v="2016"/>
    <s v="2016_09"/>
    <n v="0"/>
    <n v="242.34"/>
    <x v="0"/>
    <x v="2"/>
    <x v="0"/>
    <s v="IS_61"/>
    <x v="14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7"/>
    <s v="2016"/>
    <s v="2016_07"/>
    <n v="7636.98"/>
    <n v="7636.98"/>
    <x v="0"/>
    <x v="3"/>
    <x v="1"/>
    <s v="BS_1200"/>
    <x v="10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8"/>
    <s v="2016"/>
    <s v="2016_08"/>
    <n v="64561.61"/>
    <n v="72198.59"/>
    <x v="0"/>
    <x v="3"/>
    <x v="1"/>
    <s v="BS_1200"/>
    <x v="10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6"/>
    <s v="2016"/>
    <s v="2016_06"/>
    <n v="242.34"/>
    <n v="242.34"/>
    <x v="0"/>
    <x v="2"/>
    <x v="0"/>
    <s v="IS_61"/>
    <x v="14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10"/>
    <s v="2016"/>
    <s v="2016_10"/>
    <n v="0"/>
    <n v="242.34"/>
    <x v="0"/>
    <x v="2"/>
    <x v="0"/>
    <s v="IS_61"/>
    <x v="14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9"/>
    <s v="2016"/>
    <s v="2016_09"/>
    <n v="0"/>
    <n v="72198.59"/>
    <x v="0"/>
    <x v="3"/>
    <x v="1"/>
    <s v="BS_1200"/>
    <x v="10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8"/>
    <s v="2016"/>
    <s v="2016_08"/>
    <n v="0"/>
    <n v="242.34"/>
    <x v="0"/>
    <x v="2"/>
    <x v="0"/>
    <s v="IS_61"/>
    <x v="14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12"/>
    <s v="2016"/>
    <s v="2016_12"/>
    <n v="0"/>
    <n v="242.34"/>
    <x v="0"/>
    <x v="2"/>
    <x v="0"/>
    <s v="IS_61"/>
    <x v="14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7"/>
    <s v="2016"/>
    <s v="2016_07"/>
    <n v="0"/>
    <n v="242.34"/>
    <x v="0"/>
    <x v="2"/>
    <x v="0"/>
    <s v="IS_61"/>
    <x v="14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11"/>
    <s v="2016"/>
    <s v="2016_11"/>
    <n v="0"/>
    <n v="242.34"/>
    <x v="0"/>
    <x v="2"/>
    <x v="0"/>
    <s v="IS_61"/>
    <x v="14"/>
    <s v="--"/>
    <m/>
    <s v="Hauling"/>
    <s v="Pasco"/>
  </r>
  <r>
    <x v="0"/>
    <s v="4200"/>
    <s v="500"/>
    <s v="030"/>
    <s v="10-4200-500-030"/>
    <s v="4200-500-030"/>
    <s v="4200-500"/>
    <s v="Other Employee Costs          "/>
    <s v="8"/>
    <s v="2016"/>
    <s v="2016_08"/>
    <n v="0"/>
    <n v="4263"/>
    <x v="0"/>
    <x v="2"/>
    <x v="0"/>
    <s v="IS_56"/>
    <x v="4"/>
    <s v="--"/>
    <m/>
    <s v="Hauling"/>
    <s v="Pasco"/>
  </r>
  <r>
    <x v="0"/>
    <s v="4000"/>
    <s v="200"/>
    <s v="000"/>
    <s v="10-4000-200-000"/>
    <s v="4000-200-000"/>
    <s v="4000-200"/>
    <s v="Disposal Fees - Roosevelt     "/>
    <s v="10"/>
    <s v="2016"/>
    <s v="2016_10"/>
    <n v="0"/>
    <n v="1000"/>
    <x v="0"/>
    <x v="2"/>
    <x v="0"/>
    <s v="IS_23"/>
    <x v="3"/>
    <s v="Revenue Reductions"/>
    <m/>
    <s v="Hauling"/>
    <s v="Pasco"/>
  </r>
  <r>
    <x v="0"/>
    <s v="4000"/>
    <s v="200"/>
    <s v="000"/>
    <s v="10-4000-200-000"/>
    <s v="4000-200-000"/>
    <s v="4000-200"/>
    <s v="Disposal Fees - Roosevelt     "/>
    <s v="8"/>
    <s v="2016"/>
    <s v="2016_08"/>
    <n v="0"/>
    <n v="1000"/>
    <x v="0"/>
    <x v="2"/>
    <x v="0"/>
    <s v="IS_23"/>
    <x v="3"/>
    <s v="Revenue Reductions"/>
    <m/>
    <s v="Hauling"/>
    <s v="Pasco"/>
  </r>
  <r>
    <x v="0"/>
    <s v="4000"/>
    <s v="200"/>
    <s v="000"/>
    <s v="10-4000-200-000"/>
    <s v="4000-200-000"/>
    <s v="4000-200"/>
    <s v="Disposal Fees - Roosevelt     "/>
    <s v="12"/>
    <s v="2016"/>
    <s v="2016_12"/>
    <n v="0"/>
    <n v="1000"/>
    <x v="0"/>
    <x v="2"/>
    <x v="0"/>
    <s v="IS_23"/>
    <x v="3"/>
    <s v="Revenue Reductions"/>
    <m/>
    <s v="Hauling"/>
    <s v="Pasco"/>
  </r>
  <r>
    <x v="0"/>
    <s v="4200"/>
    <s v="500"/>
    <s v="030"/>
    <s v="10-4200-500-030"/>
    <s v="4200-500-030"/>
    <s v="4200-500"/>
    <s v="Other Employee Costs          "/>
    <s v="9"/>
    <s v="2016"/>
    <s v="2016_09"/>
    <n v="500"/>
    <n v="4763"/>
    <x v="0"/>
    <x v="2"/>
    <x v="0"/>
    <s v="IS_56"/>
    <x v="4"/>
    <s v="--"/>
    <m/>
    <s v="Hauling"/>
    <s v="Pasco"/>
  </r>
  <r>
    <x v="0"/>
    <s v="4000"/>
    <s v="200"/>
    <s v="000"/>
    <s v="10-4000-200-000"/>
    <s v="4000-200-000"/>
    <s v="4000-200"/>
    <s v="Disposal Fees - Roosevelt     "/>
    <s v="11"/>
    <s v="2016"/>
    <s v="2016_11"/>
    <n v="0"/>
    <n v="1000"/>
    <x v="0"/>
    <x v="2"/>
    <x v="0"/>
    <s v="IS_23"/>
    <x v="3"/>
    <s v="Revenue Reductions"/>
    <m/>
    <s v="Hauling"/>
    <s v="Pasco"/>
  </r>
  <r>
    <x v="0"/>
    <s v="2150"/>
    <s v="100"/>
    <s v="000"/>
    <s v="10-2150-100-000"/>
    <s v="2150-100-000"/>
    <s v="2150-100"/>
    <s v="Franklin Co Tax Payable       "/>
    <s v="8"/>
    <s v="2016"/>
    <s v="2016_08"/>
    <n v="-4430.6499999999996"/>
    <n v="-8691.35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8"/>
    <s v="2016"/>
    <s v="2016_08"/>
    <n v="-2900.46"/>
    <n v="-5468.84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8"/>
    <s v="2016"/>
    <s v="2016_08"/>
    <n v="-2723"/>
    <n v="-59296.08"/>
    <x v="0"/>
    <x v="1"/>
    <x v="1"/>
    <s v="BS_2150"/>
    <x v="1"/>
    <s v="--"/>
    <m/>
    <s v="Hauling"/>
    <s v="Pasco"/>
  </r>
  <r>
    <x v="0"/>
    <s v="2500"/>
    <s v="000"/>
    <s v="000"/>
    <s v="10-2500-000-000"/>
    <s v="2500-000-000"/>
    <s v="2500-000"/>
    <s v="Delta LLC, Cross-Co Loan      "/>
    <s v="10"/>
    <s v="2016"/>
    <s v="2016_10"/>
    <n v="200000"/>
    <n v="0"/>
    <x v="0"/>
    <x v="1"/>
    <x v="1"/>
    <s v="BS_2550"/>
    <x v="2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9"/>
    <s v="2016"/>
    <s v="2016_09"/>
    <n v="-1990.06"/>
    <n v="-5976.5"/>
    <x v="0"/>
    <x v="1"/>
    <x v="1"/>
    <s v="BS_2150"/>
    <x v="1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9"/>
    <s v="2016"/>
    <s v="2016_09"/>
    <n v="-4509.34"/>
    <n v="-13200.69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9"/>
    <s v="2016"/>
    <s v="2016_09"/>
    <n v="-2869.38"/>
    <n v="-8338.2199999999993"/>
    <x v="0"/>
    <x v="1"/>
    <x v="1"/>
    <s v="BS_2150"/>
    <x v="1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12"/>
    <s v="2016"/>
    <s v="2016_12"/>
    <n v="0"/>
    <n v="-902.2"/>
    <x v="0"/>
    <x v="1"/>
    <x v="1"/>
    <s v="BS_2050"/>
    <x v="16"/>
    <s v="--"/>
    <m/>
    <s v="Hauling"/>
    <s v="Pasco"/>
  </r>
  <r>
    <x v="0"/>
    <s v="2500"/>
    <s v="000"/>
    <s v="000"/>
    <s v="10-2500-000-000"/>
    <s v="2500-000-000"/>
    <s v="2500-000"/>
    <s v="Delta LLC, Cross-Co Loan      "/>
    <s v="7"/>
    <s v="2016"/>
    <s v="2016_07"/>
    <n v="-200000"/>
    <n v="-200000"/>
    <x v="0"/>
    <x v="1"/>
    <x v="1"/>
    <s v="BS_2550"/>
    <x v="2"/>
    <s v="--"/>
    <m/>
    <s v="Hauling"/>
    <s v="Pasco"/>
  </r>
  <r>
    <x v="0"/>
    <s v="2500"/>
    <s v="000"/>
    <s v="000"/>
    <s v="10-2500-000-000"/>
    <s v="2500-000-000"/>
    <s v="2500-000"/>
    <s v="Delta LLC, Cross-Co Loan      "/>
    <s v="8"/>
    <s v="2016"/>
    <s v="2016_08"/>
    <n v="0"/>
    <n v="-200000"/>
    <x v="0"/>
    <x v="1"/>
    <x v="1"/>
    <s v="BS_2550"/>
    <x v="2"/>
    <s v="--"/>
    <m/>
    <s v="Hauling"/>
    <s v="Pasco"/>
  </r>
  <r>
    <x v="0"/>
    <s v="2500"/>
    <s v="000"/>
    <s v="000"/>
    <s v="10-2500-000-000"/>
    <s v="2500-000-000"/>
    <s v="2500-000"/>
    <s v="Delta LLC, Cross-Co Loan      "/>
    <s v="9"/>
    <s v="2016"/>
    <s v="2016_09"/>
    <n v="0"/>
    <n v="-200000"/>
    <x v="0"/>
    <x v="1"/>
    <x v="1"/>
    <s v="BS_2550"/>
    <x v="2"/>
    <s v="--"/>
    <m/>
    <s v="Hauling"/>
    <s v="Pasco"/>
  </r>
  <r>
    <x v="0"/>
    <s v="4300"/>
    <s v="330"/>
    <s v="000"/>
    <s v="10-4300-330-000"/>
    <s v="4300-330-000"/>
    <s v="4300-330"/>
    <s v="Fuel Expense Gasoline         "/>
    <s v="3"/>
    <s v="2017"/>
    <s v="2017_03"/>
    <n v="2306.7800000000002"/>
    <n v="2306.7800000000002"/>
    <x v="0"/>
    <x v="2"/>
    <x v="0"/>
    <s v="IS_46.1"/>
    <x v="17"/>
    <s v="--"/>
    <m/>
    <s v="Hauling"/>
    <s v="Pasco"/>
  </r>
  <r>
    <x v="0"/>
    <s v="6007"/>
    <s v="200"/>
    <s v="000"/>
    <s v="10-6007-200-000"/>
    <s v="6007-200-000"/>
    <s v="6007-200"/>
    <s v="Rent - Ospry Office Facility  "/>
    <s v="3"/>
    <s v="2017"/>
    <s v="2017_03"/>
    <n v="395.17"/>
    <n v="395.17"/>
    <x v="0"/>
    <x v="2"/>
    <x v="0"/>
    <s v="IS_93"/>
    <x v="18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3"/>
    <s v="2017"/>
    <s v="2017_03"/>
    <n v="3815.68"/>
    <n v="11447.04"/>
    <x v="0"/>
    <x v="2"/>
    <x v="0"/>
    <s v="IS_86.3"/>
    <x v="19"/>
    <s v="--"/>
    <m/>
    <s v="Hauling"/>
    <s v="Pasco"/>
  </r>
  <r>
    <x v="0"/>
    <s v="4200"/>
    <s v="140"/>
    <s v="090"/>
    <s v="10-4200-140-090"/>
    <s v="4200-140-090"/>
    <s v="4200-140"/>
    <s v="Vacation                      "/>
    <s v="2"/>
    <s v="2017"/>
    <s v="2017_02"/>
    <n v="241.63"/>
    <n v="483.26"/>
    <x v="0"/>
    <x v="2"/>
    <x v="0"/>
    <s v="IS_69.11"/>
    <x v="20"/>
    <s v="--"/>
    <m/>
    <s v="Hauling"/>
    <s v="Pasco"/>
  </r>
  <r>
    <x v="1"/>
    <s v="4020"/>
    <s v="100"/>
    <s v="000"/>
    <s v="20-4020-100-000"/>
    <s v="4020-100-000"/>
    <s v="4020-100"/>
    <s v="Recycle Haul Fees             "/>
    <s v="3"/>
    <s v="2017"/>
    <s v="2017_03"/>
    <n v="225.91"/>
    <n v="225.91"/>
    <x v="0"/>
    <x v="2"/>
    <x v="0"/>
    <s v="IS_22.2"/>
    <x v="21"/>
    <s v="Revenue Reductions"/>
    <m/>
    <s v="Hauling"/>
    <s v="Pasco"/>
  </r>
  <r>
    <x v="0"/>
    <s v="4100"/>
    <s v="400"/>
    <s v="020"/>
    <s v="10-4100-400-020"/>
    <s v="4100-400-020"/>
    <s v="4100-400"/>
    <s v="Wages - Accrued               "/>
    <s v="3"/>
    <s v="2017"/>
    <s v="2017_03"/>
    <n v="-5931.32"/>
    <n v="-7163.34"/>
    <x v="0"/>
    <x v="2"/>
    <x v="0"/>
    <s v="IS_49"/>
    <x v="22"/>
    <s v="--"/>
    <m/>
    <s v="Hauling"/>
    <s v="Pasco"/>
  </r>
  <r>
    <x v="0"/>
    <s v="4100"/>
    <s v="400"/>
    <s v="050"/>
    <s v="10-4100-400-050"/>
    <s v="4100-400-050"/>
    <s v="4100-400"/>
    <s v="Wages - Accrued               "/>
    <s v="2"/>
    <s v="2017"/>
    <s v="2017_02"/>
    <n v="0.01"/>
    <n v="8192.84"/>
    <x v="0"/>
    <x v="2"/>
    <x v="0"/>
    <s v="IS_25"/>
    <x v="7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2"/>
    <s v="2017"/>
    <s v="2017_02"/>
    <n v="3815.68"/>
    <n v="7631.36"/>
    <x v="0"/>
    <x v="2"/>
    <x v="0"/>
    <s v="IS_86.3"/>
    <x v="19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3"/>
    <s v="2017"/>
    <s v="2017_03"/>
    <n v="231.19"/>
    <n v="693.57"/>
    <x v="0"/>
    <x v="2"/>
    <x v="0"/>
    <s v="IS_86.2"/>
    <x v="23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3"/>
    <s v="2017"/>
    <s v="2017_03"/>
    <n v="330.46"/>
    <n v="991.38"/>
    <x v="0"/>
    <x v="2"/>
    <x v="0"/>
    <s v="IS_28.2"/>
    <x v="24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2"/>
    <s v="2017"/>
    <s v="2017_02"/>
    <n v="306.77"/>
    <n v="613.54"/>
    <x v="0"/>
    <x v="2"/>
    <x v="0"/>
    <s v="IS_51"/>
    <x v="25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3"/>
    <s v="2017"/>
    <s v="2017_03"/>
    <n v="1236.1099999999999"/>
    <n v="3708.33"/>
    <x v="0"/>
    <x v="2"/>
    <x v="0"/>
    <s v="IS_25"/>
    <x v="7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2"/>
    <s v="2017"/>
    <s v="2017_02"/>
    <n v="206.56"/>
    <n v="413.12"/>
    <x v="0"/>
    <x v="2"/>
    <x v="0"/>
    <s v="IS_69.11"/>
    <x v="2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3"/>
    <s v="2017"/>
    <s v="2017_03"/>
    <n v="432.13"/>
    <n v="1296.3900000000001"/>
    <x v="0"/>
    <x v="2"/>
    <x v="0"/>
    <s v="IS_28.12"/>
    <x v="26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2"/>
    <s v="2017"/>
    <s v="2017_02"/>
    <n v="1412.51"/>
    <n v="2825.02"/>
    <x v="0"/>
    <x v="2"/>
    <x v="0"/>
    <s v="IS_51"/>
    <x v="25"/>
    <s v="--"/>
    <m/>
    <s v="Hauling"/>
    <s v="Pasco"/>
  </r>
  <r>
    <x v="1"/>
    <s v="4100"/>
    <s v="400"/>
    <s v="020"/>
    <s v="20-4100-400-020"/>
    <s v="4100-400-020"/>
    <s v="4100-400"/>
    <s v="Wages Accrued                 "/>
    <s v="1"/>
    <s v="2017"/>
    <s v="2017_01"/>
    <n v="-1700"/>
    <n v="-1700"/>
    <x v="0"/>
    <x v="2"/>
    <x v="0"/>
    <s v="IS_49"/>
    <x v="22"/>
    <s v="--"/>
    <m/>
    <s v="Hauling"/>
    <s v="Pasco"/>
  </r>
  <r>
    <x v="1"/>
    <s v="4100"/>
    <s v="400"/>
    <s v="030"/>
    <s v="20-4100-400-030"/>
    <s v="4100-400-030"/>
    <s v="4100-400"/>
    <s v="Accrued Wages                 "/>
    <s v="1"/>
    <s v="2017"/>
    <s v="2017_01"/>
    <n v="1470.36"/>
    <n v="1470.36"/>
    <x v="0"/>
    <x v="2"/>
    <x v="0"/>
    <s v="IS_49"/>
    <x v="22"/>
    <s v="--"/>
    <m/>
    <s v="Hauling"/>
    <s v="Pasco"/>
  </r>
  <r>
    <x v="1"/>
    <s v="4100"/>
    <s v="400"/>
    <s v="020"/>
    <s v="20-4100-400-020"/>
    <s v="4100-400-020"/>
    <s v="4100-400"/>
    <s v="Wages Accrued                 "/>
    <s v="12"/>
    <s v="2016"/>
    <s v="2016_12"/>
    <n v="1700"/>
    <n v="1700"/>
    <x v="0"/>
    <x v="2"/>
    <x v="0"/>
    <s v="IS_49"/>
    <x v="22"/>
    <s v="--"/>
    <m/>
    <s v="Hauling"/>
    <s v="Pasco"/>
  </r>
  <r>
    <x v="1"/>
    <s v="4100"/>
    <s v="400"/>
    <s v="020"/>
    <s v="20-4100-400-020"/>
    <s v="4100-400-020"/>
    <s v="4100-400"/>
    <s v="Wages Accrued                 "/>
    <s v="2"/>
    <s v="2017"/>
    <s v="2017_02"/>
    <n v="0"/>
    <n v="-1700"/>
    <x v="0"/>
    <x v="2"/>
    <x v="0"/>
    <s v="IS_49"/>
    <x v="22"/>
    <s v="--"/>
    <m/>
    <s v="Hauling"/>
    <s v="Pasco"/>
  </r>
  <r>
    <x v="1"/>
    <s v="4100"/>
    <s v="400"/>
    <s v="060"/>
    <s v="20-4100-400-060"/>
    <s v="4100-400-060"/>
    <s v="4100-400"/>
    <s v="Accrued Wages                 "/>
    <s v="12"/>
    <s v="2016"/>
    <s v="2016_12"/>
    <n v="1770"/>
    <n v="1770"/>
    <x v="0"/>
    <x v="2"/>
    <x v="0"/>
    <s v="IS_85.1"/>
    <x v="27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2"/>
    <s v="2017"/>
    <s v="2017_02"/>
    <n v="0"/>
    <n v="8615.59"/>
    <x v="0"/>
    <x v="2"/>
    <x v="0"/>
    <s v="IS_26.1"/>
    <x v="28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1"/>
    <s v="2017"/>
    <s v="2017_01"/>
    <n v="8615.59"/>
    <n v="8615.59"/>
    <x v="0"/>
    <x v="2"/>
    <x v="0"/>
    <s v="IS_26.1"/>
    <x v="28"/>
    <s v="--"/>
    <m/>
    <s v="Hauling"/>
    <s v="Pasco"/>
  </r>
  <r>
    <x v="1"/>
    <s v="4100"/>
    <s v="400"/>
    <s v="030"/>
    <s v="20-4100-400-030"/>
    <s v="4100-400-030"/>
    <s v="4100-400"/>
    <s v="Accrued Wages                 "/>
    <s v="12"/>
    <s v="2016"/>
    <s v="2016_12"/>
    <n v="1970"/>
    <n v="1970"/>
    <x v="0"/>
    <x v="2"/>
    <x v="0"/>
    <s v="IS_49"/>
    <x v="22"/>
    <s v="--"/>
    <m/>
    <s v="Hauling"/>
    <s v="Pasco"/>
  </r>
  <r>
    <x v="1"/>
    <s v="4100"/>
    <s v="400"/>
    <s v="030"/>
    <s v="20-4100-400-030"/>
    <s v="4100-400-030"/>
    <s v="4100-400"/>
    <s v="Accrued Wages                 "/>
    <s v="3"/>
    <s v="2017"/>
    <s v="2017_03"/>
    <n v="-2006.88"/>
    <n v="-536.52"/>
    <x v="0"/>
    <x v="2"/>
    <x v="0"/>
    <s v="IS_49"/>
    <x v="22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1"/>
    <s v="2017"/>
    <s v="2017_01"/>
    <n v="20967.12"/>
    <n v="20967.12"/>
    <x v="0"/>
    <x v="2"/>
    <x v="0"/>
    <s v="IS_66"/>
    <x v="29"/>
    <s v="--"/>
    <m/>
    <s v="Hauling"/>
    <s v="Pasco"/>
  </r>
  <r>
    <x v="0"/>
    <s v="3100"/>
    <s v="100"/>
    <s v="302"/>
    <s v="10-3100-100-302"/>
    <s v="3100-100-302"/>
    <s v="3100-100"/>
    <s v="Indust Revenue - Franklin Cont"/>
    <s v="3"/>
    <s v="2017"/>
    <s v="2017_03"/>
    <n v="-160"/>
    <n v="-160"/>
    <x v="0"/>
    <x v="0"/>
    <x v="0"/>
    <s v="IS_18"/>
    <x v="0"/>
    <s v="Contract Revenue"/>
    <m/>
    <s v="Hauling"/>
    <s v="Pasco"/>
  </r>
  <r>
    <x v="0"/>
    <s v="4200"/>
    <s v="140"/>
    <s v="100"/>
    <s v="10-4200-140-100"/>
    <s v="4200-140-100"/>
    <s v="4200-140"/>
    <s v="Wages-Vacation                "/>
    <s v="2"/>
    <s v="2017"/>
    <s v="2017_02"/>
    <n v="3404.21"/>
    <n v="6808.42"/>
    <x v="0"/>
    <x v="2"/>
    <x v="0"/>
    <s v="IS_28.1"/>
    <x v="30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3"/>
    <s v="2017"/>
    <s v="2017_03"/>
    <n v="367.42"/>
    <n v="1102.26"/>
    <x v="0"/>
    <x v="2"/>
    <x v="0"/>
    <s v="IS_69.12"/>
    <x v="31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2"/>
    <s v="2017"/>
    <s v="2017_02"/>
    <n v="217.42"/>
    <n v="434.84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2"/>
    <s v="2017"/>
    <s v="2017_02"/>
    <n v="2070.7800000000002"/>
    <n v="4141.5600000000004"/>
    <x v="0"/>
    <x v="2"/>
    <x v="0"/>
    <s v="IS_28.2"/>
    <x v="24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3"/>
    <s v="2017"/>
    <s v="2017_03"/>
    <n v="2567.7800000000002"/>
    <n v="7703.34"/>
    <x v="0"/>
    <x v="2"/>
    <x v="0"/>
    <s v="IS_86.1"/>
    <x v="32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3"/>
    <s v="2017"/>
    <s v="2017_03"/>
    <n v="2193.17"/>
    <n v="6579.51"/>
    <x v="0"/>
    <x v="2"/>
    <x v="0"/>
    <s v="IS_36"/>
    <x v="3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2"/>
    <s v="2017"/>
    <s v="2017_02"/>
    <n v="0.01"/>
    <n v="-28272.32"/>
    <x v="0"/>
    <x v="1"/>
    <x v="1"/>
    <s v="BS_2100"/>
    <x v="34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1"/>
    <s v="2017"/>
    <s v="2017_01"/>
    <n v="432.13"/>
    <n v="432.13"/>
    <x v="0"/>
    <x v="2"/>
    <x v="0"/>
    <s v="IS_28.12"/>
    <x v="26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1"/>
    <s v="2017"/>
    <s v="2017_01"/>
    <n v="3404.21"/>
    <n v="3404.21"/>
    <x v="0"/>
    <x v="2"/>
    <x v="0"/>
    <s v="IS_28.1"/>
    <x v="30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1"/>
    <s v="2017"/>
    <s v="2017_01"/>
    <n v="2070.7800000000002"/>
    <n v="2070.7800000000002"/>
    <x v="0"/>
    <x v="2"/>
    <x v="0"/>
    <s v="IS_28.2"/>
    <x v="24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1"/>
    <s v="2017"/>
    <s v="2017_01"/>
    <n v="367.42"/>
    <n v="367.42"/>
    <x v="0"/>
    <x v="2"/>
    <x v="0"/>
    <s v="IS_69.12"/>
    <x v="31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1"/>
    <s v="2017"/>
    <s v="2017_01"/>
    <n v="217.42"/>
    <n v="217.42"/>
    <x v="0"/>
    <x v="2"/>
    <x v="0"/>
    <s v="IS_28.12"/>
    <x v="26"/>
    <s v="--"/>
    <m/>
    <s v="Hauling"/>
    <s v="Pasco"/>
  </r>
  <r>
    <x v="0"/>
    <s v="3100"/>
    <s v="110"/>
    <s v="503"/>
    <s v="10-3100-110-503"/>
    <s v="3100-110-503"/>
    <s v="3100-110"/>
    <s v="Other Revenue - Benton Contrac"/>
    <s v="3"/>
    <s v="2017"/>
    <s v="2017_03"/>
    <n v="-2"/>
    <n v="-2"/>
    <x v="0"/>
    <x v="0"/>
    <x v="0"/>
    <s v="IS_18"/>
    <x v="0"/>
    <s v="Contract Revenue"/>
    <m/>
    <s v="Hauling"/>
    <s v="Pasco"/>
  </r>
  <r>
    <x v="0"/>
    <s v="7005"/>
    <s v="000"/>
    <s v="000"/>
    <s v="10-7005-000-000"/>
    <s v="7005-000-000"/>
    <s v="7005-000"/>
    <s v="Dump Fees Pasco Coupons       "/>
    <s v="2"/>
    <s v="2017"/>
    <s v="2017_02"/>
    <n v="1673.61"/>
    <n v="1673.61"/>
    <x v="0"/>
    <x v="2"/>
    <x v="0"/>
    <s v="IS_112"/>
    <x v="35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3"/>
    <s v="2017"/>
    <s v="2017_03"/>
    <n v="5515.05"/>
    <n v="6990.28"/>
    <x v="0"/>
    <x v="2"/>
    <x v="0"/>
    <s v="IS_78"/>
    <x v="36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2"/>
    <s v="2017"/>
    <s v="2017_02"/>
    <n v="-5416.76"/>
    <n v="-5416.76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2"/>
    <s v="2017"/>
    <s v="2017_02"/>
    <n v="703.45"/>
    <n v="703.45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3"/>
    <s v="2017"/>
    <s v="2017_03"/>
    <n v="2110.35"/>
    <n v="2813.8"/>
    <x v="0"/>
    <x v="2"/>
    <x v="0"/>
    <s v="IS_78"/>
    <x v="36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3"/>
    <s v="2017"/>
    <s v="2017_03"/>
    <n v="2809.25"/>
    <n v="4482.8599999999997"/>
    <x v="0"/>
    <x v="2"/>
    <x v="0"/>
    <s v="IS_112"/>
    <x v="35"/>
    <s v="--"/>
    <m/>
    <s v="Hauling"/>
    <s v="Pasco"/>
  </r>
  <r>
    <x v="0"/>
    <s v="1200"/>
    <s v="800"/>
    <s v="100"/>
    <s v="10-1200-800-100"/>
    <s v="1200-800-100"/>
    <s v="1200-800"/>
    <s v="Building - Osprey             "/>
    <s v="3"/>
    <s v="2017"/>
    <s v="2017_03"/>
    <n v="1089.79"/>
    <n v="1089.79"/>
    <x v="0"/>
    <x v="3"/>
    <x v="1"/>
    <s v="BS_1200"/>
    <x v="10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12"/>
    <s v="2016"/>
    <s v="2016_12"/>
    <n v="-2141.33"/>
    <n v="-14453.68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4"/>
    <s v="2016"/>
    <s v="2016_04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4"/>
    <s v="2016"/>
    <s v="2016_04"/>
    <n v="-723.18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5"/>
    <s v="2016"/>
    <s v="2016_05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5"/>
    <s v="2016"/>
    <s v="2016_05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6"/>
    <s v="2016"/>
    <s v="2016_06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6"/>
    <s v="2016"/>
    <s v="2016_06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7"/>
    <s v="2016"/>
    <s v="2016_07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7"/>
    <s v="2016"/>
    <s v="2016_07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8"/>
    <s v="2016"/>
    <s v="2016_08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8"/>
    <s v="2016"/>
    <s v="2016_08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9"/>
    <s v="2016"/>
    <s v="2016_09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9"/>
    <s v="2016"/>
    <s v="2016_09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1"/>
    <s v="2017"/>
    <s v="2017_01"/>
    <n v="-15.81"/>
    <n v="-15.81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2"/>
    <s v="2017"/>
    <s v="2017_02"/>
    <n v="-3391.27"/>
    <n v="-3407.08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2"/>
    <s v="2017"/>
    <s v="2017_02"/>
    <n v="-1066.81"/>
    <n v="-1066.81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3"/>
    <s v="2017"/>
    <s v="2017_03"/>
    <n v="0"/>
    <n v="-3407.08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3"/>
    <s v="2017"/>
    <s v="2017_03"/>
    <n v="0"/>
    <n v="-1066.81"/>
    <x v="0"/>
    <x v="2"/>
    <x v="0"/>
    <s v="IS_65"/>
    <x v="37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10"/>
    <s v="2016"/>
    <s v="2016_10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10"/>
    <s v="2016"/>
    <s v="2016_10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10"/>
    <s v="2016"/>
    <s v="2016_10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10"/>
    <s v="2016"/>
    <s v="2016_10"/>
    <n v="0"/>
    <n v="1729.29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10"/>
    <s v="2016"/>
    <s v="2016_10"/>
    <n v="0"/>
    <n v="40000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10"/>
    <s v="2016"/>
    <s v="2016_10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10"/>
    <s v="2016"/>
    <s v="2016_10"/>
    <n v="0"/>
    <n v="50730.29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10"/>
    <s v="2016"/>
    <s v="2016_10"/>
    <n v="0"/>
    <n v="14133.58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10"/>
    <s v="2016"/>
    <s v="2016_10"/>
    <n v="0"/>
    <n v="50250.74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10"/>
    <s v="2016"/>
    <s v="2016_10"/>
    <n v="39932.9"/>
    <n v="70465.58"/>
    <x v="0"/>
    <x v="1"/>
    <x v="1"/>
    <s v="BS_2100"/>
    <x v="34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10"/>
    <s v="2016"/>
    <s v="2016_10"/>
    <n v="2936.46"/>
    <n v="47921.84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10"/>
    <s v="2016"/>
    <s v="2016_10"/>
    <n v="208.55"/>
    <n v="2221.17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10"/>
    <s v="2016"/>
    <s v="2016_10"/>
    <n v="-29121.61"/>
    <n v="-393015.89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10"/>
    <s v="2016"/>
    <s v="2016_10"/>
    <n v="-1247.24"/>
    <n v="-8114.55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10"/>
    <s v="2016"/>
    <s v="2016_10"/>
    <n v="0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10"/>
    <s v="2016"/>
    <s v="2016_10"/>
    <n v="-19683.13"/>
    <n v="-157281.57999999999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10"/>
    <s v="2016"/>
    <s v="2016_10"/>
    <n v="-3243.69"/>
    <n v="-37700.21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10"/>
    <s v="2016"/>
    <s v="2016_10"/>
    <n v="-40167.269999999997"/>
    <n v="-9695.94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10"/>
    <s v="2016"/>
    <s v="2016_10"/>
    <n v="-1914.23"/>
    <n v="597.57000000000005"/>
    <x v="0"/>
    <x v="3"/>
    <x v="1"/>
    <s v="BS_1000"/>
    <x v="38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10"/>
    <s v="2016"/>
    <s v="2016_10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10"/>
    <s v="2016"/>
    <s v="2016_10"/>
    <n v="-45.87"/>
    <n v="-1741.5"/>
    <x v="0"/>
    <x v="3"/>
    <x v="1"/>
    <s v="BS_1250"/>
    <x v="13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10"/>
    <s v="2016"/>
    <s v="2016_10"/>
    <n v="1692.71"/>
    <n v="-3956.49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10"/>
    <s v="2016"/>
    <s v="2016_10"/>
    <n v="0"/>
    <n v="-36675.78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10"/>
    <s v="2016"/>
    <s v="2016_10"/>
    <n v="40000"/>
    <n v="-27000"/>
    <x v="0"/>
    <x v="1"/>
    <x v="1"/>
    <s v="BS_2550"/>
    <x v="2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10"/>
    <s v="2016"/>
    <s v="2016_10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10"/>
    <s v="2016"/>
    <s v="2016_10"/>
    <n v="0"/>
    <n v="989615.38"/>
    <x v="0"/>
    <x v="3"/>
    <x v="1"/>
    <s v="BS_1200"/>
    <x v="10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10"/>
    <s v="2016"/>
    <s v="2016_10"/>
    <n v="-293.20999999999998"/>
    <n v="-3812.69"/>
    <x v="0"/>
    <x v="3"/>
    <x v="1"/>
    <s v="BS_1250"/>
    <x v="13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8"/>
    <s v="2016"/>
    <s v="2016_08"/>
    <n v="0"/>
    <n v="7300.15"/>
    <x v="0"/>
    <x v="3"/>
    <x v="1"/>
    <s v="BS_1100"/>
    <x v="45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9"/>
    <s v="2016"/>
    <s v="2016_09"/>
    <n v="-7300.15"/>
    <n v="0"/>
    <x v="0"/>
    <x v="3"/>
    <x v="1"/>
    <s v="BS_1100"/>
    <x v="45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11"/>
    <s v="2016"/>
    <s v="2016_11"/>
    <n v="0"/>
    <n v="4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11"/>
    <s v="2016"/>
    <s v="2016_11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11"/>
    <s v="2016"/>
    <s v="2016_11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11"/>
    <s v="2016"/>
    <s v="2016_11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11"/>
    <s v="2016"/>
    <s v="2016_11"/>
    <n v="0"/>
    <n v="1729.29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11"/>
    <s v="2016"/>
    <s v="2016_11"/>
    <n v="0"/>
    <n v="40000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11"/>
    <s v="2016"/>
    <s v="2016_11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11"/>
    <s v="2016"/>
    <s v="2016_11"/>
    <n v="0"/>
    <n v="50730.29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11"/>
    <s v="2016"/>
    <s v="2016_11"/>
    <n v="0"/>
    <n v="14133.58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11"/>
    <s v="2016"/>
    <s v="2016_11"/>
    <n v="0"/>
    <n v="50250.74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11"/>
    <s v="2016"/>
    <s v="2016_11"/>
    <n v="-159304.23000000001"/>
    <n v="-88838.65"/>
    <x v="0"/>
    <x v="1"/>
    <x v="1"/>
    <s v="BS_2100"/>
    <x v="34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11"/>
    <s v="2016"/>
    <s v="2016_11"/>
    <n v="5784.32"/>
    <n v="53706.16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11"/>
    <s v="2016"/>
    <s v="2016_11"/>
    <n v="247.29"/>
    <n v="2468.46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11"/>
    <s v="2016"/>
    <s v="2016_11"/>
    <n v="-27862.29"/>
    <n v="-420878.18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11"/>
    <s v="2016"/>
    <s v="2016_11"/>
    <n v="0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11"/>
    <s v="2016"/>
    <s v="2016_11"/>
    <n v="-19683.13"/>
    <n v="-176964.71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11"/>
    <s v="2016"/>
    <s v="2016_11"/>
    <n v="-3243.69"/>
    <n v="-40943.9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11"/>
    <s v="2016"/>
    <s v="2016_11"/>
    <n v="24769.33"/>
    <n v="15073.39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11"/>
    <s v="2016"/>
    <s v="2016_11"/>
    <n v="1616.43"/>
    <n v="2214"/>
    <x v="0"/>
    <x v="3"/>
    <x v="1"/>
    <s v="BS_1000"/>
    <x v="38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11"/>
    <s v="2016"/>
    <s v="2016_11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11"/>
    <s v="2016"/>
    <s v="2016_11"/>
    <n v="-45.87"/>
    <n v="-1787.37"/>
    <x v="0"/>
    <x v="3"/>
    <x v="1"/>
    <s v="BS_1250"/>
    <x v="13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11"/>
    <s v="2016"/>
    <s v="2016_11"/>
    <n v="-986.74"/>
    <n v="-4943.2299999999996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11"/>
    <s v="2016"/>
    <s v="2016_11"/>
    <n v="0"/>
    <n v="-36675.78"/>
    <x v="0"/>
    <x v="1"/>
    <x v="1"/>
    <s v="BS_2400"/>
    <x v="43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11"/>
    <s v="2016"/>
    <s v="2016_11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11"/>
    <s v="2016"/>
    <s v="2016_11"/>
    <n v="0"/>
    <n v="989615.38"/>
    <x v="0"/>
    <x v="3"/>
    <x v="1"/>
    <s v="BS_1200"/>
    <x v="10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11"/>
    <s v="2016"/>
    <s v="2016_11"/>
    <n v="-293.20999999999998"/>
    <n v="-4105.8999999999996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12"/>
    <s v="2016"/>
    <s v="2016_12"/>
    <n v="0"/>
    <n v="4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12"/>
    <s v="2016"/>
    <s v="2016_12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12"/>
    <s v="2016"/>
    <s v="2016_12"/>
    <n v="390"/>
    <n v="2119.29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12"/>
    <s v="2016"/>
    <s v="2016_12"/>
    <n v="-1656.73"/>
    <n v="70465.929999999993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12"/>
    <s v="2016"/>
    <s v="2016_12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12"/>
    <s v="2016"/>
    <s v="2016_12"/>
    <n v="152.44"/>
    <n v="50882.73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12"/>
    <s v="2016"/>
    <s v="2016_12"/>
    <n v="19100.62"/>
    <n v="-129424.36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12"/>
    <s v="2016"/>
    <s v="2016_12"/>
    <n v="-1232.79"/>
    <n v="0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12"/>
    <s v="2016"/>
    <s v="2016_12"/>
    <n v="-7837.78"/>
    <n v="37984.370000000003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12"/>
    <s v="2016"/>
    <s v="2016_12"/>
    <n v="-1187399.71"/>
    <n v="-4086294.38"/>
    <x v="0"/>
    <x v="4"/>
    <x v="1"/>
    <s v="BS_2720"/>
    <x v="44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12"/>
    <s v="2016"/>
    <s v="2016_12"/>
    <n v="0"/>
    <n v="100000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12"/>
    <s v="2016"/>
    <s v="2016_12"/>
    <n v="46700"/>
    <n v="3822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12"/>
    <s v="2016"/>
    <s v="2016_12"/>
    <n v="25485.17"/>
    <n v="39287.800000000003"/>
    <x v="0"/>
    <x v="2"/>
    <x v="0"/>
    <s v="IS_62"/>
    <x v="4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12"/>
    <s v="2016"/>
    <s v="2016_12"/>
    <n v="2281.29"/>
    <n v="25245.61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12"/>
    <s v="2016"/>
    <s v="2016_12"/>
    <n v="3253.38"/>
    <n v="56959.54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12"/>
    <s v="2016"/>
    <s v="2016_12"/>
    <n v="790"/>
    <n v="3258.46"/>
    <x v="0"/>
    <x v="2"/>
    <x v="0"/>
    <s v="IS_91.1"/>
    <x v="42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12"/>
    <s v="2016"/>
    <s v="2016_12"/>
    <n v="-28970.2"/>
    <n v="-58515.02"/>
    <x v="0"/>
    <x v="3"/>
    <x v="1"/>
    <s v="BS_1250"/>
    <x v="13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12"/>
    <s v="2016"/>
    <s v="2016_12"/>
    <n v="-245139.41"/>
    <n v="-666017.59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12"/>
    <s v="2016"/>
    <s v="2016_12"/>
    <n v="9248.81"/>
    <n v="52334.239999999998"/>
    <x v="0"/>
    <x v="2"/>
    <x v="0"/>
    <s v="IS_33.1"/>
    <x v="48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12"/>
    <s v="2016"/>
    <s v="2016_12"/>
    <n v="41930.46"/>
    <n v="195680.91"/>
    <x v="0"/>
    <x v="3"/>
    <x v="1"/>
    <s v="BS_1200"/>
    <x v="10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12"/>
    <s v="2016"/>
    <s v="2016_12"/>
    <n v="-1972.8"/>
    <n v="-42916.7"/>
    <x v="0"/>
    <x v="3"/>
    <x v="1"/>
    <s v="BS_1250"/>
    <x v="13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12"/>
    <s v="2016"/>
    <s v="2016_12"/>
    <n v="311796.38"/>
    <n v="664313.02"/>
    <x v="0"/>
    <x v="3"/>
    <x v="1"/>
    <s v="BS_1200"/>
    <x v="10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12"/>
    <s v="2016"/>
    <s v="2016_12"/>
    <n v="-24156.34"/>
    <n v="181917.96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12"/>
    <s v="2016"/>
    <s v="2016_12"/>
    <n v="0"/>
    <n v="2752.07"/>
    <x v="0"/>
    <x v="3"/>
    <x v="1"/>
    <s v="BS_1200"/>
    <x v="10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12"/>
    <s v="2016"/>
    <s v="2016_12"/>
    <n v="-769.9"/>
    <n v="-5713.13"/>
    <x v="0"/>
    <x v="1"/>
    <x v="1"/>
    <s v="BS_2150"/>
    <x v="1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12"/>
    <s v="2016"/>
    <s v="2016_12"/>
    <n v="0"/>
    <n v="-141230.12"/>
    <x v="0"/>
    <x v="3"/>
    <x v="1"/>
    <s v="BS_1250"/>
    <x v="13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12"/>
    <s v="2016"/>
    <s v="2016_12"/>
    <n v="-1990.73"/>
    <n v="-29861.11"/>
    <x v="0"/>
    <x v="3"/>
    <x v="1"/>
    <s v="BS_1250"/>
    <x v="13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12"/>
    <s v="2016"/>
    <s v="2016_12"/>
    <n v="-94.23"/>
    <n v="188.46"/>
    <x v="0"/>
    <x v="1"/>
    <x v="1"/>
    <s v="BS_2550"/>
    <x v="2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4"/>
    <s v="2016"/>
    <s v="2016_04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4"/>
    <s v="2016"/>
    <s v="2016_04"/>
    <n v="0"/>
    <n v="20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4"/>
    <s v="2016"/>
    <s v="2016_04"/>
    <n v="68068.179999999993"/>
    <n v="212442.86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4"/>
    <s v="2016"/>
    <s v="2016_04"/>
    <n v="43558.65"/>
    <n v="1095392.24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4"/>
    <s v="2016"/>
    <s v="2016_04"/>
    <n v="-233.79"/>
    <n v="1376.56"/>
    <x v="0"/>
    <x v="3"/>
    <x v="1"/>
    <s v="BS_1150"/>
    <x v="39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4"/>
    <s v="2016"/>
    <s v="2016_04"/>
    <n v="0"/>
    <n v="40000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4"/>
    <s v="2016"/>
    <s v="2016_04"/>
    <n v="0"/>
    <n v="-1054067.55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4"/>
    <s v="2016"/>
    <s v="2016_04"/>
    <n v="-387.27"/>
    <n v="-65292.97"/>
    <x v="0"/>
    <x v="3"/>
    <x v="1"/>
    <s v="BS_1250"/>
    <x v="13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4"/>
    <s v="2016"/>
    <s v="2016_04"/>
    <n v="0"/>
    <n v="50250.74"/>
    <x v="0"/>
    <x v="3"/>
    <x v="1"/>
    <s v="BS_1500"/>
    <x v="40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4"/>
    <s v="2016"/>
    <s v="2016_04"/>
    <n v="0"/>
    <n v="-219802.45"/>
    <x v="0"/>
    <x v="1"/>
    <x v="1"/>
    <s v="BS_2400"/>
    <x v="4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4"/>
    <s v="2016"/>
    <s v="2016_04"/>
    <n v="-377.25"/>
    <n v="-2640.76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4"/>
    <s v="2016"/>
    <s v="2016_04"/>
    <n v="0"/>
    <n v="300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4"/>
    <s v="2016"/>
    <s v="2016_04"/>
    <n v="1401.91"/>
    <n v="2300.39"/>
    <x v="0"/>
    <x v="3"/>
    <x v="1"/>
    <s v="BS_1000"/>
    <x v="38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4"/>
    <s v="2016"/>
    <s v="2016_04"/>
    <n v="-11614.62"/>
    <n v="-100800.44"/>
    <x v="0"/>
    <x v="1"/>
    <x v="1"/>
    <s v="BS_2050"/>
    <x v="16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4"/>
    <s v="2016"/>
    <s v="2016_04"/>
    <n v="-240000"/>
    <n v="-90000"/>
    <x v="0"/>
    <x v="1"/>
    <x v="1"/>
    <s v="BS_2550"/>
    <x v="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4"/>
    <s v="2016"/>
    <s v="2016_04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4"/>
    <s v="2016"/>
    <s v="2016_04"/>
    <n v="0"/>
    <n v="36000"/>
    <x v="0"/>
    <x v="4"/>
    <x v="1"/>
    <s v="BS_2720"/>
    <x v="44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4"/>
    <s v="2016"/>
    <s v="2016_04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4"/>
    <s v="2016"/>
    <s v="2016_04"/>
    <n v="220051.3"/>
    <n v="989615.38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4"/>
    <s v="2016"/>
    <s v="2016_04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4"/>
    <s v="2016"/>
    <s v="2016_04"/>
    <n v="-523.38"/>
    <n v="-486491.24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4"/>
    <s v="2016"/>
    <s v="2016_04"/>
    <n v="-293.33999999999997"/>
    <n v="-2053.3000000000002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4"/>
    <s v="2016"/>
    <s v="2016_04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4"/>
    <s v="2016"/>
    <s v="2016_04"/>
    <n v="-1916.25"/>
    <n v="-12716.44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5"/>
    <s v="2016"/>
    <s v="2016_05"/>
    <n v="0"/>
    <n v="1500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5"/>
    <s v="2016"/>
    <s v="2016_05"/>
    <n v="-2468.37"/>
    <n v="8270.09"/>
    <x v="0"/>
    <x v="3"/>
    <x v="1"/>
    <s v="BS_1000"/>
    <x v="38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5"/>
    <s v="2016"/>
    <s v="2016_05"/>
    <n v="0"/>
    <n v="5662714.6900000004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5"/>
    <s v="2016"/>
    <s v="2016_05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5"/>
    <s v="2016"/>
    <s v="2016_05"/>
    <n v="0"/>
    <n v="-3055660.34"/>
    <x v="0"/>
    <x v="3"/>
    <x v="1"/>
    <s v="BS_1250"/>
    <x v="13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5"/>
    <s v="2016"/>
    <s v="2016_05"/>
    <n v="0"/>
    <n v="10348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5"/>
    <s v="2016"/>
    <s v="2016_05"/>
    <n v="-67741.95"/>
    <n v="-538151.87"/>
    <x v="0"/>
    <x v="1"/>
    <x v="1"/>
    <s v="BS_2050"/>
    <x v="16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5"/>
    <s v="2016"/>
    <s v="2016_05"/>
    <n v="-1394.7"/>
    <n v="-7073.6"/>
    <x v="0"/>
    <x v="1"/>
    <x v="1"/>
    <s v="BS_2150"/>
    <x v="1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5"/>
    <s v="2016"/>
    <s v="2016_05"/>
    <n v="-298.72000000000003"/>
    <n v="-8670.5300000000007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5"/>
    <s v="2016"/>
    <s v="2016_05"/>
    <n v="4851.12"/>
    <n v="17519.05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5"/>
    <s v="2016"/>
    <s v="2016_05"/>
    <n v="1832.25"/>
    <n v="23755.7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5"/>
    <s v="2016"/>
    <s v="2016_05"/>
    <n v="130000"/>
    <n v="690000"/>
    <x v="0"/>
    <x v="1"/>
    <x v="1"/>
    <s v="BS_2550"/>
    <x v="2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5"/>
    <s v="2016"/>
    <s v="2016_05"/>
    <n v="22000"/>
    <n v="800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5"/>
    <s v="2016"/>
    <s v="2016_05"/>
    <n v="0"/>
    <n v="30967.83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5"/>
    <s v="2016"/>
    <s v="2016_05"/>
    <n v="-12573.13"/>
    <n v="-78597.37"/>
    <x v="0"/>
    <x v="3"/>
    <x v="1"/>
    <s v="BS_1250"/>
    <x v="13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5"/>
    <s v="2016"/>
    <s v="2016_05"/>
    <n v="-1948.01"/>
    <n v="-17357.919999999998"/>
    <x v="0"/>
    <x v="1"/>
    <x v="1"/>
    <s v="BS_2100"/>
    <x v="34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5"/>
    <s v="2016"/>
    <s v="2016_05"/>
    <n v="41.75"/>
    <n v="-251.74"/>
    <x v="0"/>
    <x v="1"/>
    <x v="1"/>
    <s v="BS_2150"/>
    <x v="1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5"/>
    <s v="2016"/>
    <s v="2016_05"/>
    <n v="-707.33"/>
    <n v="-5847.68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6"/>
    <s v="2016"/>
    <s v="2016_06"/>
    <n v="0"/>
    <n v="1500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6"/>
    <s v="2016"/>
    <s v="2016_06"/>
    <n v="94304.94"/>
    <n v="102575.03"/>
    <x v="0"/>
    <x v="3"/>
    <x v="1"/>
    <s v="BS_1000"/>
    <x v="38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6"/>
    <s v="2016"/>
    <s v="2016_06"/>
    <n v="-6552.71"/>
    <n v="16392.43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6"/>
    <s v="2016"/>
    <s v="2016_06"/>
    <n v="0"/>
    <n v="5662714.6900000004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6"/>
    <s v="2016"/>
    <s v="2016_06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6"/>
    <s v="2016"/>
    <s v="2016_06"/>
    <n v="0"/>
    <n v="-3055660.34"/>
    <x v="0"/>
    <x v="3"/>
    <x v="1"/>
    <s v="BS_1250"/>
    <x v="13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6"/>
    <s v="2016"/>
    <s v="2016_06"/>
    <n v="0"/>
    <n v="10348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6"/>
    <s v="2016"/>
    <s v="2016_06"/>
    <n v="-143136.16"/>
    <n v="-681288.03"/>
    <x v="0"/>
    <x v="1"/>
    <x v="1"/>
    <s v="BS_2050"/>
    <x v="16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10"/>
    <s v="2016"/>
    <s v="2016_10"/>
    <n v="0"/>
    <n v="207975.27"/>
    <x v="0"/>
    <x v="3"/>
    <x v="1"/>
    <s v="BS_1200"/>
    <x v="10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6"/>
    <s v="2016"/>
    <s v="2016_06"/>
    <n v="7459.32"/>
    <n v="-1211.21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6"/>
    <s v="2016"/>
    <s v="2016_06"/>
    <n v="3030.41"/>
    <n v="26786.11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6"/>
    <s v="2016"/>
    <s v="2016_06"/>
    <n v="-280000"/>
    <n v="410000"/>
    <x v="0"/>
    <x v="1"/>
    <x v="1"/>
    <s v="BS_2550"/>
    <x v="2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6"/>
    <s v="2016"/>
    <s v="2016_06"/>
    <n v="22000"/>
    <n v="10200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6"/>
    <s v="2016"/>
    <s v="2016_06"/>
    <n v="0"/>
    <n v="1320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6"/>
    <s v="2016"/>
    <s v="2016_06"/>
    <n v="21130.85"/>
    <n v="52098.68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6"/>
    <s v="2016"/>
    <s v="2016_06"/>
    <n v="-12573.14"/>
    <n v="-91170.51"/>
    <x v="0"/>
    <x v="3"/>
    <x v="1"/>
    <s v="BS_1250"/>
    <x v="13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6"/>
    <s v="2016"/>
    <s v="2016_06"/>
    <n v="72.48"/>
    <n v="-179.26"/>
    <x v="0"/>
    <x v="1"/>
    <x v="1"/>
    <s v="BS_2150"/>
    <x v="1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6"/>
    <s v="2016"/>
    <s v="2016_06"/>
    <n v="-707.39"/>
    <n v="-6555.07"/>
    <x v="0"/>
    <x v="3"/>
    <x v="1"/>
    <s v="BS_1250"/>
    <x v="13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7"/>
    <s v="2016"/>
    <s v="2016_07"/>
    <n v="-109085.8"/>
    <n v="-6510.77"/>
    <x v="0"/>
    <x v="3"/>
    <x v="1"/>
    <s v="BS_1000"/>
    <x v="38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7"/>
    <s v="2016"/>
    <s v="2016_07"/>
    <n v="-708.83"/>
    <n v="15683.6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7"/>
    <s v="2016"/>
    <s v="2016_07"/>
    <n v="0"/>
    <n v="5662714.6900000004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7"/>
    <s v="2016"/>
    <s v="2016_07"/>
    <n v="0"/>
    <n v="73901.17"/>
    <x v="0"/>
    <x v="3"/>
    <x v="1"/>
    <s v="BS_1200"/>
    <x v="10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7"/>
    <s v="2016"/>
    <s v="2016_07"/>
    <n v="-387.27"/>
    <n v="-66454.78"/>
    <x v="0"/>
    <x v="3"/>
    <x v="1"/>
    <s v="BS_1250"/>
    <x v="13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7"/>
    <s v="2016"/>
    <s v="2016_07"/>
    <n v="0"/>
    <n v="10348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7"/>
    <s v="2016"/>
    <s v="2016_07"/>
    <n v="103157.88"/>
    <n v="-578130.15"/>
    <x v="0"/>
    <x v="1"/>
    <x v="1"/>
    <s v="BS_2050"/>
    <x v="16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7"/>
    <s v="2016"/>
    <s v="2016_07"/>
    <n v="-9442.08"/>
    <n v="17344.03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7"/>
    <s v="2016"/>
    <s v="2016_07"/>
    <n v="-500000"/>
    <n v="-90000"/>
    <x v="0"/>
    <x v="1"/>
    <x v="1"/>
    <s v="BS_2550"/>
    <x v="2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7"/>
    <s v="2016"/>
    <s v="2016_07"/>
    <n v="113900"/>
    <n v="2459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7"/>
    <s v="2016"/>
    <s v="2016_07"/>
    <n v="39656.370000000003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7"/>
    <s v="2016"/>
    <s v="2016_07"/>
    <n v="-12573.14"/>
    <n v="-103743.65"/>
    <x v="0"/>
    <x v="3"/>
    <x v="1"/>
    <s v="BS_1250"/>
    <x v="13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7"/>
    <s v="2016"/>
    <s v="2016_07"/>
    <n v="-402.58"/>
    <n v="-2603.0100000000002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7"/>
    <s v="2016"/>
    <s v="2016_07"/>
    <n v="114.63"/>
    <n v="-64.63"/>
    <x v="0"/>
    <x v="1"/>
    <x v="1"/>
    <s v="BS_2150"/>
    <x v="1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7"/>
    <s v="2016"/>
    <s v="2016_07"/>
    <n v="0"/>
    <n v="36000"/>
    <x v="0"/>
    <x v="4"/>
    <x v="1"/>
    <s v="BS_2720"/>
    <x v="44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7"/>
    <s v="2016"/>
    <s v="2016_07"/>
    <n v="-707.39"/>
    <n v="-7262.46"/>
    <x v="0"/>
    <x v="3"/>
    <x v="1"/>
    <s v="BS_1250"/>
    <x v="13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7"/>
    <s v="2016"/>
    <s v="2016_07"/>
    <n v="-1916.27"/>
    <n v="-18465.23"/>
    <x v="0"/>
    <x v="3"/>
    <x v="1"/>
    <s v="BS_1250"/>
    <x v="13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8"/>
    <s v="2016"/>
    <s v="2016_08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8"/>
    <s v="2016"/>
    <s v="2016_08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8"/>
    <s v="2016"/>
    <s v="2016_08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8"/>
    <s v="2016"/>
    <s v="2016_08"/>
    <n v="0"/>
    <n v="1729.29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8"/>
    <s v="2016"/>
    <s v="2016_08"/>
    <n v="0"/>
    <n v="40000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8"/>
    <s v="2016"/>
    <s v="2016_08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8"/>
    <s v="2016"/>
    <s v="2016_08"/>
    <n v="0"/>
    <n v="50730.2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8"/>
    <s v="2016"/>
    <s v="2016_08"/>
    <n v="0"/>
    <n v="50250.74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8"/>
    <s v="2016"/>
    <s v="2016_08"/>
    <n v="82034"/>
    <n v="-10396.200000000001"/>
    <x v="0"/>
    <x v="1"/>
    <x v="1"/>
    <s v="BS_2100"/>
    <x v="34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8"/>
    <s v="2016"/>
    <s v="2016_08"/>
    <n v="7611.94"/>
    <n v="41922.83"/>
    <x v="0"/>
    <x v="2"/>
    <x v="0"/>
    <s v="IS_97.1"/>
    <x v="4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8"/>
    <s v="2016"/>
    <s v="2016_08"/>
    <n v="0"/>
    <n v="7708.96"/>
    <x v="0"/>
    <x v="2"/>
    <x v="0"/>
    <s v="IS_105"/>
    <x v="49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8"/>
    <s v="2016"/>
    <s v="2016_08"/>
    <n v="309.91000000000003"/>
    <n v="1683.16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8"/>
    <s v="2016"/>
    <s v="2016_08"/>
    <n v="-30433.89"/>
    <n v="-334772.64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8"/>
    <s v="2016"/>
    <s v="2016_08"/>
    <n v="0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8"/>
    <s v="2016"/>
    <s v="2016_08"/>
    <n v="-14987.94"/>
    <n v="-117915.32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8"/>
    <s v="2016"/>
    <s v="2016_08"/>
    <n v="-3243.69"/>
    <n v="-31212.83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8"/>
    <s v="2016"/>
    <s v="2016_08"/>
    <n v="-91130.89"/>
    <n v="38864.660000000003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8"/>
    <s v="2016"/>
    <s v="2016_08"/>
    <n v="300.3"/>
    <n v="-2514.38"/>
    <x v="0"/>
    <x v="3"/>
    <x v="1"/>
    <s v="BS_1000"/>
    <x v="38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8"/>
    <s v="2016"/>
    <s v="2016_08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8"/>
    <s v="2016"/>
    <s v="2016_08"/>
    <n v="-45.87"/>
    <n v="-1649.76"/>
    <x v="0"/>
    <x v="3"/>
    <x v="1"/>
    <s v="BS_1250"/>
    <x v="13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8"/>
    <s v="2016"/>
    <s v="2016_08"/>
    <n v="0"/>
    <n v="-36675.78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8"/>
    <s v="2016"/>
    <s v="2016_08"/>
    <n v="120000"/>
    <n v="-77000"/>
    <x v="0"/>
    <x v="1"/>
    <x v="1"/>
    <s v="BS_2550"/>
    <x v="2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8"/>
    <s v="2016"/>
    <s v="2016_08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8"/>
    <s v="2016"/>
    <s v="2016_08"/>
    <n v="0"/>
    <n v="989615.38"/>
    <x v="0"/>
    <x v="3"/>
    <x v="1"/>
    <s v="BS_1200"/>
    <x v="10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8"/>
    <s v="2016"/>
    <s v="2016_08"/>
    <n v="-293.20999999999998"/>
    <n v="-3226.27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9"/>
    <s v="2016"/>
    <s v="2016_09"/>
    <n v="0"/>
    <n v="400"/>
    <x v="0"/>
    <x v="3"/>
    <x v="1"/>
    <s v="BS_1000"/>
    <x v="38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9"/>
    <s v="2016"/>
    <s v="2016_09"/>
    <n v="5047.1099999999997"/>
    <n v="27405.18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9"/>
    <s v="2016"/>
    <s v="2016_09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9"/>
    <s v="2016"/>
    <s v="2016_09"/>
    <n v="0"/>
    <n v="138347.15"/>
    <x v="0"/>
    <x v="3"/>
    <x v="1"/>
    <s v="BS_1200"/>
    <x v="10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9"/>
    <s v="2016"/>
    <s v="2016_09"/>
    <n v="-1315.93"/>
    <n v="-74229.94"/>
    <x v="0"/>
    <x v="3"/>
    <x v="1"/>
    <s v="BS_1250"/>
    <x v="13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9"/>
    <s v="2016"/>
    <s v="2016_09"/>
    <n v="0"/>
    <n v="14133.58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9"/>
    <s v="2016"/>
    <s v="2016_09"/>
    <n v="0"/>
    <n v="2036.33"/>
    <x v="0"/>
    <x v="3"/>
    <x v="1"/>
    <s v="BS_1500"/>
    <x v="40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9"/>
    <s v="2016"/>
    <s v="2016_09"/>
    <n v="-4570"/>
    <n v="-60128.11"/>
    <x v="0"/>
    <x v="1"/>
    <x v="1"/>
    <s v="BS_2400"/>
    <x v="43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9"/>
    <s v="2016"/>
    <s v="2016_09"/>
    <n v="-2026.92"/>
    <n v="24333.27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9"/>
    <s v="2016"/>
    <s v="2016_09"/>
    <n v="780.24"/>
    <n v="19887.57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9"/>
    <s v="2016"/>
    <s v="2016_09"/>
    <n v="0"/>
    <n v="-2898894.67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9"/>
    <s v="2016"/>
    <s v="2016_09"/>
    <n v="1116.24"/>
    <n v="10967.42"/>
    <x v="0"/>
    <x v="2"/>
    <x v="0"/>
    <s v="IS_62"/>
    <x v="46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9"/>
    <s v="2016"/>
    <s v="2016_09"/>
    <n v="-2168.1999999999998"/>
    <n v="-25208.42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9"/>
    <s v="2016"/>
    <s v="2016_09"/>
    <n v="1473.4"/>
    <n v="38135.29"/>
    <x v="0"/>
    <x v="2"/>
    <x v="0"/>
    <s v="IS_33.1"/>
    <x v="48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9"/>
    <s v="2016"/>
    <s v="2016_09"/>
    <n v="-516.64"/>
    <n v="352516.64"/>
    <x v="0"/>
    <x v="3"/>
    <x v="1"/>
    <s v="BS_1200"/>
    <x v="10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9"/>
    <s v="2016"/>
    <s v="2016_09"/>
    <n v="-1972.8"/>
    <n v="-17909.830000000002"/>
    <x v="0"/>
    <x v="3"/>
    <x v="1"/>
    <s v="BS_1250"/>
    <x v="13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9"/>
    <s v="2016"/>
    <s v="2016_09"/>
    <n v="0"/>
    <n v="2036.33"/>
    <x v="0"/>
    <x v="3"/>
    <x v="1"/>
    <s v="BS_1000"/>
    <x v="38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9"/>
    <s v="2016"/>
    <s v="2016_09"/>
    <n v="-694.47"/>
    <n v="-5649.2"/>
    <x v="0"/>
    <x v="1"/>
    <x v="1"/>
    <s v="BS_2150"/>
    <x v="1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10"/>
    <s v="2016"/>
    <s v="2016_10"/>
    <n v="-747.1"/>
    <n v="-747.1"/>
    <x v="0"/>
    <x v="1"/>
    <x v="1"/>
    <s v="BS_2050"/>
    <x v="16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9"/>
    <s v="2016"/>
    <s v="2016_09"/>
    <n v="-1990.73"/>
    <n v="-23888.92"/>
    <x v="0"/>
    <x v="3"/>
    <x v="1"/>
    <s v="BS_1250"/>
    <x v="13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11"/>
    <s v="2016"/>
    <s v="2016_11"/>
    <n v="-155.1"/>
    <n v="-902.2"/>
    <x v="0"/>
    <x v="1"/>
    <x v="1"/>
    <s v="BS_2050"/>
    <x v="16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10"/>
    <s v="2016"/>
    <s v="2016_10"/>
    <n v="0"/>
    <n v="944.46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10"/>
    <s v="2016"/>
    <s v="2016_10"/>
    <n v="0"/>
    <n v="-1054401.620000000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10"/>
    <s v="2016"/>
    <s v="2016_10"/>
    <n v="-387.27"/>
    <n v="-67616.59"/>
    <x v="0"/>
    <x v="3"/>
    <x v="1"/>
    <s v="BS_1250"/>
    <x v="13"/>
    <s v="--"/>
    <m/>
    <s v="Hauling"/>
    <s v="Pasco"/>
  </r>
  <r>
    <x v="0"/>
    <s v="4200"/>
    <s v="500"/>
    <s v="030"/>
    <s v="10-4200-500-030"/>
    <s v="4200-500-030"/>
    <s v="4200-500"/>
    <s v="Other Employee Costs          "/>
    <s v="10"/>
    <s v="2016"/>
    <s v="2016_10"/>
    <n v="0"/>
    <n v="4763"/>
    <x v="0"/>
    <x v="2"/>
    <x v="0"/>
    <s v="IS_56"/>
    <x v="4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10"/>
    <s v="2016"/>
    <s v="2016_10"/>
    <n v="0"/>
    <n v="-219802.45"/>
    <x v="0"/>
    <x v="1"/>
    <x v="1"/>
    <s v="BS_2400"/>
    <x v="43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10"/>
    <s v="2016"/>
    <s v="2016_10"/>
    <n v="0"/>
    <n v="1000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10"/>
    <s v="2016"/>
    <s v="2016_10"/>
    <n v="1680.57"/>
    <n v="12647.99"/>
    <x v="0"/>
    <x v="2"/>
    <x v="0"/>
    <s v="IS_62"/>
    <x v="4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10"/>
    <s v="2016"/>
    <s v="2016_10"/>
    <n v="2415.4899999999998"/>
    <n v="20495.48"/>
    <x v="0"/>
    <x v="2"/>
    <x v="0"/>
    <s v="IS_99"/>
    <x v="47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10"/>
    <s v="2016"/>
    <s v="2016_10"/>
    <n v="0"/>
    <n v="352516.64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10"/>
    <s v="2016"/>
    <s v="2016_10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10"/>
    <s v="2016"/>
    <s v="2016_10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10"/>
    <s v="2016"/>
    <s v="2016_10"/>
    <n v="0"/>
    <n v="-141230.12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10"/>
    <s v="2016"/>
    <s v="2016_10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10"/>
    <s v="2016"/>
    <s v="2016_10"/>
    <n v="-1916.27"/>
    <n v="-24214.04"/>
    <x v="0"/>
    <x v="3"/>
    <x v="1"/>
    <s v="BS_1250"/>
    <x v="13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11"/>
    <s v="2016"/>
    <s v="2016_11"/>
    <n v="0"/>
    <n v="944.46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11"/>
    <s v="2016"/>
    <s v="2016_11"/>
    <n v="0"/>
    <n v="-1054401.620000000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11"/>
    <s v="2016"/>
    <s v="2016_11"/>
    <n v="-387.27"/>
    <n v="-68003.86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11"/>
    <s v="2016"/>
    <s v="2016_11"/>
    <n v="0"/>
    <n v="-219802.45"/>
    <x v="0"/>
    <x v="1"/>
    <x v="1"/>
    <s v="BS_2400"/>
    <x v="43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11"/>
    <s v="2016"/>
    <s v="2016_11"/>
    <n v="0"/>
    <n v="1000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11"/>
    <s v="2016"/>
    <s v="2016_11"/>
    <n v="1154.6400000000001"/>
    <n v="13802.63"/>
    <x v="0"/>
    <x v="2"/>
    <x v="0"/>
    <s v="IS_62"/>
    <x v="4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11"/>
    <s v="2016"/>
    <s v="2016_11"/>
    <n v="2468.84"/>
    <n v="22964.32"/>
    <x v="0"/>
    <x v="2"/>
    <x v="0"/>
    <s v="IS_99"/>
    <x v="47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11"/>
    <s v="2016"/>
    <s v="2016_11"/>
    <n v="0"/>
    <n v="352516.64"/>
    <x v="0"/>
    <x v="3"/>
    <x v="1"/>
    <s v="BS_1200"/>
    <x v="10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11"/>
    <s v="2016"/>
    <s v="2016_11"/>
    <n v="0"/>
    <n v="-27000"/>
    <x v="0"/>
    <x v="1"/>
    <x v="1"/>
    <s v="BS_2550"/>
    <x v="2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10"/>
    <s v="2016"/>
    <s v="2016_10"/>
    <n v="0"/>
    <n v="105.75"/>
    <x v="0"/>
    <x v="0"/>
    <x v="0"/>
    <s v="IS_5"/>
    <x v="50"/>
    <s v="Regulated Revenue"/>
    <m/>
    <s v="Hauling"/>
    <s v="Pasco"/>
  </r>
  <r>
    <x v="1"/>
    <s v="1200"/>
    <s v="200"/>
    <s v="100"/>
    <s v="20-1200-200-100"/>
    <s v="1200-200-100"/>
    <s v="1200-200"/>
    <s v="Containers                    "/>
    <s v="11"/>
    <s v="2016"/>
    <s v="2016_11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11"/>
    <s v="2016"/>
    <s v="2016_11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11"/>
    <s v="2016"/>
    <s v="2016_11"/>
    <n v="0"/>
    <n v="-141230.12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11"/>
    <s v="2016"/>
    <s v="2016_11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11"/>
    <s v="2016"/>
    <s v="2016_11"/>
    <n v="-1916.27"/>
    <n v="-26130.31"/>
    <x v="0"/>
    <x v="3"/>
    <x v="1"/>
    <s v="BS_1250"/>
    <x v="13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12"/>
    <s v="2016"/>
    <s v="2016_12"/>
    <n v="80675.509999999995"/>
    <n v="679790.29"/>
    <x v="0"/>
    <x v="3"/>
    <x v="1"/>
    <s v="BS_1000"/>
    <x v="38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12"/>
    <s v="2016"/>
    <s v="2016_12"/>
    <n v="0"/>
    <n v="1377223.21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12"/>
    <s v="2016"/>
    <s v="2016_12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12"/>
    <s v="2016"/>
    <s v="2016_12"/>
    <n v="0"/>
    <n v="-1054401.6200000001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12"/>
    <s v="2016"/>
    <s v="2016_12"/>
    <n v="-1315.93"/>
    <n v="-78177.73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12"/>
    <s v="2016"/>
    <s v="2016_12"/>
    <n v="-3835.38"/>
    <n v="-223637.83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12"/>
    <s v="2016"/>
    <s v="2016_12"/>
    <n v="4968.43"/>
    <n v="-50483.88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12"/>
    <s v="2016"/>
    <s v="2016_12"/>
    <n v="-1581.74"/>
    <n v="-10240.129999999999"/>
    <x v="0"/>
    <x v="1"/>
    <x v="1"/>
    <s v="BS_2550"/>
    <x v="2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12"/>
    <s v="2016"/>
    <s v="2016_12"/>
    <n v="13059.5"/>
    <n v="28132.89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12"/>
    <s v="2016"/>
    <s v="2016_12"/>
    <n v="219.25"/>
    <n v="2433.25"/>
    <x v="0"/>
    <x v="3"/>
    <x v="1"/>
    <s v="BS_1000"/>
    <x v="38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12"/>
    <s v="2016"/>
    <s v="2016_12"/>
    <n v="-497.02"/>
    <n v="-15610.82"/>
    <x v="0"/>
    <x v="1"/>
    <x v="1"/>
    <s v="BS_2100"/>
    <x v="34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12"/>
    <s v="2016"/>
    <s v="2016_12"/>
    <n v="-2042.56"/>
    <n v="-38718.339999999997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12"/>
    <s v="2016"/>
    <s v="2016_12"/>
    <n v="0"/>
    <n v="-27000"/>
    <x v="0"/>
    <x v="1"/>
    <x v="1"/>
    <s v="BS_2550"/>
    <x v="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12"/>
    <s v="2016"/>
    <s v="2016_12"/>
    <n v="-58288.67"/>
    <n v="-315534.15999999997"/>
    <x v="0"/>
    <x v="4"/>
    <x v="1"/>
    <s v="BS_2720"/>
    <x v="44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12"/>
    <s v="2016"/>
    <s v="2016_12"/>
    <n v="0"/>
    <n v="39000"/>
    <x v="0"/>
    <x v="4"/>
    <x v="1"/>
    <s v="BS_2720"/>
    <x v="44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12"/>
    <s v="2016"/>
    <s v="2016_12"/>
    <n v="-707.39"/>
    <n v="-10799.41"/>
    <x v="0"/>
    <x v="3"/>
    <x v="1"/>
    <s v="BS_1250"/>
    <x v="13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12"/>
    <s v="2016"/>
    <s v="2016_12"/>
    <n v="0"/>
    <n v="-490678.2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12"/>
    <s v="2016"/>
    <s v="2016_12"/>
    <n v="-293.20999999999998"/>
    <n v="-4399.1099999999997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12"/>
    <s v="2016"/>
    <s v="2016_12"/>
    <n v="0"/>
    <n v="26826.38"/>
    <x v="0"/>
    <x v="3"/>
    <x v="1"/>
    <s v="BS_1200"/>
    <x v="10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11"/>
    <s v="2016"/>
    <s v="2016_11"/>
    <n v="0"/>
    <n v="105.75"/>
    <x v="0"/>
    <x v="0"/>
    <x v="0"/>
    <s v="IS_5"/>
    <x v="50"/>
    <s v="Regulated Revenue"/>
    <m/>
    <s v="Hauling"/>
    <s v="Pasco"/>
  </r>
  <r>
    <x v="0"/>
    <s v="1010"/>
    <s v="001"/>
    <s v="000"/>
    <s v="10-1010-001-000"/>
    <s v="1010-001-000"/>
    <s v="1010-001"/>
    <s v="Cash On Hand-Change Drawer    "/>
    <s v="4"/>
    <s v="2016"/>
    <s v="2016_04"/>
    <n v="0"/>
    <n v="15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4"/>
    <s v="2016"/>
    <s v="2016_04"/>
    <n v="0"/>
    <n v="382.81"/>
    <x v="0"/>
    <x v="3"/>
    <x v="1"/>
    <s v="BS_1000"/>
    <x v="38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4"/>
    <s v="2016"/>
    <s v="2016_04"/>
    <n v="0"/>
    <n v="5662714.6900000004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4"/>
    <s v="2016"/>
    <s v="2016_04"/>
    <n v="0"/>
    <n v="73901.17"/>
    <x v="0"/>
    <x v="3"/>
    <x v="1"/>
    <s v="BS_1200"/>
    <x v="10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4"/>
    <s v="2016"/>
    <s v="2016_04"/>
    <n v="0"/>
    <n v="125254.63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4"/>
    <s v="2016"/>
    <s v="2016_04"/>
    <n v="0"/>
    <n v="14133.58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4"/>
    <s v="2016"/>
    <s v="2016_04"/>
    <n v="-36896.870000000003"/>
    <n v="-470409.92"/>
    <x v="0"/>
    <x v="1"/>
    <x v="1"/>
    <s v="BS_2050"/>
    <x v="16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4"/>
    <s v="2016"/>
    <s v="2016_04"/>
    <n v="25913.82"/>
    <n v="-50113.7"/>
    <x v="0"/>
    <x v="1"/>
    <x v="1"/>
    <s v="BS_2100"/>
    <x v="34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4"/>
    <s v="2016"/>
    <s v="2016_04"/>
    <n v="2226.14"/>
    <n v="7625.63"/>
    <x v="0"/>
    <x v="2"/>
    <x v="0"/>
    <s v="IS_99"/>
    <x v="47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4"/>
    <s v="2016"/>
    <s v="2016_04"/>
    <n v="-20.8"/>
    <n v="5548.98"/>
    <x v="0"/>
    <x v="2"/>
    <x v="0"/>
    <s v="IS_105"/>
    <x v="49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4"/>
    <s v="2016"/>
    <s v="2016_04"/>
    <n v="19330.8"/>
    <n v="60088.38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4"/>
    <s v="2016"/>
    <s v="2016_04"/>
    <n v="-10292.75"/>
    <n v="-72049.13"/>
    <x v="0"/>
    <x v="3"/>
    <x v="1"/>
    <s v="BS_1250"/>
    <x v="13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4"/>
    <s v="2016"/>
    <s v="2016_04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4"/>
    <s v="2016"/>
    <s v="2016_04"/>
    <n v="-45.83"/>
    <n v="-1466.3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4"/>
    <s v="2016"/>
    <s v="2016_04"/>
    <n v="0"/>
    <n v="-141230.12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5"/>
    <s v="2016"/>
    <s v="2016_05"/>
    <n v="0"/>
    <n v="4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5"/>
    <s v="2016"/>
    <s v="2016_05"/>
    <n v="0"/>
    <n v="5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5"/>
    <s v="2016"/>
    <s v="2016_05"/>
    <n v="177058"/>
    <n v="389500.86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5"/>
    <s v="2016"/>
    <s v="2016_05"/>
    <n v="-72300.179999999993"/>
    <n v="1023092.06"/>
    <x v="0"/>
    <x v="3"/>
    <x v="1"/>
    <s v="BS_1100"/>
    <x v="45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5"/>
    <s v="2016"/>
    <s v="2016_05"/>
    <n v="-14446.49"/>
    <n v="13271.21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5"/>
    <s v="2016"/>
    <s v="2016_05"/>
    <n v="-1295.24"/>
    <n v="22945.14"/>
    <x v="0"/>
    <x v="3"/>
    <x v="1"/>
    <s v="BS_1150"/>
    <x v="39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5"/>
    <s v="2016"/>
    <s v="2016_05"/>
    <n v="0"/>
    <n v="125026.09"/>
    <x v="0"/>
    <x v="3"/>
    <x v="1"/>
    <s v="BS_1200"/>
    <x v="1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5"/>
    <s v="2016"/>
    <s v="2016_05"/>
    <n v="0"/>
    <n v="2036.33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5"/>
    <s v="2016"/>
    <s v="2016_05"/>
    <n v="-8271.2900000000009"/>
    <n v="-163432.6"/>
    <x v="0"/>
    <x v="1"/>
    <x v="1"/>
    <s v="BS_2100"/>
    <x v="34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5"/>
    <s v="2016"/>
    <s v="2016_05"/>
    <n v="4590.04"/>
    <n v="32141.24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5"/>
    <s v="2016"/>
    <s v="2016_05"/>
    <n v="0"/>
    <n v="-2898894.67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5"/>
    <s v="2016"/>
    <s v="2016_05"/>
    <n v="0"/>
    <n v="132000"/>
    <x v="0"/>
    <x v="4"/>
    <x v="1"/>
    <s v="BS_2720"/>
    <x v="44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5"/>
    <s v="2016"/>
    <s v="2016_05"/>
    <n v="-2168.1999999999998"/>
    <n v="-16535.62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5"/>
    <s v="2016"/>
    <s v="2016_05"/>
    <n v="-377.25"/>
    <n v="-3018.01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5"/>
    <s v="2016"/>
    <s v="2016_05"/>
    <n v="3397.84"/>
    <n v="29987.62"/>
    <x v="0"/>
    <x v="2"/>
    <x v="0"/>
    <s v="IS_33.1"/>
    <x v="48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5"/>
    <s v="2016"/>
    <s v="2016_05"/>
    <n v="-1231.23"/>
    <n v="-10293.4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5"/>
    <s v="2016"/>
    <s v="2016_05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5"/>
    <s v="2016"/>
    <s v="2016_05"/>
    <n v="0"/>
    <n v="2036.33"/>
    <x v="0"/>
    <x v="3"/>
    <x v="1"/>
    <s v="BS_1000"/>
    <x v="38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5"/>
    <s v="2016"/>
    <s v="2016_05"/>
    <n v="-14581.61"/>
    <n v="-115382.05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5"/>
    <s v="2016"/>
    <s v="2016_05"/>
    <n v="-412.58"/>
    <n v="-1798.3"/>
    <x v="0"/>
    <x v="1"/>
    <x v="1"/>
    <s v="BS_2150"/>
    <x v="1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11"/>
    <s v="2016"/>
    <s v="2016_11"/>
    <n v="847.12"/>
    <n v="8905.86"/>
    <x v="0"/>
    <x v="2"/>
    <x v="0"/>
    <s v="IS_97.2"/>
    <x v="51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5"/>
    <s v="2016"/>
    <s v="2016_05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5"/>
    <s v="2016"/>
    <s v="2016_05"/>
    <n v="0"/>
    <n v="36000"/>
    <x v="0"/>
    <x v="4"/>
    <x v="1"/>
    <s v="BS_2720"/>
    <x v="44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5"/>
    <s v="2016"/>
    <s v="2016_05"/>
    <n v="-1990.75"/>
    <n v="-15926"/>
    <x v="0"/>
    <x v="3"/>
    <x v="1"/>
    <s v="BS_1250"/>
    <x v="13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11"/>
    <s v="2016"/>
    <s v="2016_11"/>
    <n v="0"/>
    <n v="608.16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11"/>
    <s v="2016"/>
    <s v="2016_11"/>
    <n v="0"/>
    <n v="646.16999999999996"/>
    <x v="0"/>
    <x v="2"/>
    <x v="0"/>
    <s v="IS_58"/>
    <x v="52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6"/>
    <s v="2016"/>
    <s v="2016_06"/>
    <n v="0"/>
    <n v="4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6"/>
    <s v="2016"/>
    <s v="2016_06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6"/>
    <s v="2016"/>
    <s v="2016_06"/>
    <n v="0"/>
    <n v="20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6"/>
    <s v="2016"/>
    <s v="2016_06"/>
    <n v="-133088.64000000001"/>
    <n v="256412.22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6"/>
    <s v="2016"/>
    <s v="2016_06"/>
    <n v="144957.03"/>
    <n v="1168049.0900000001"/>
    <x v="0"/>
    <x v="3"/>
    <x v="1"/>
    <s v="BS_1100"/>
    <x v="45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6"/>
    <s v="2016"/>
    <s v="2016_06"/>
    <n v="0"/>
    <n v="40000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6"/>
    <s v="2016"/>
    <s v="2016_06"/>
    <n v="4144.24"/>
    <n v="17415.45"/>
    <x v="0"/>
    <x v="3"/>
    <x v="1"/>
    <s v="BS_1150"/>
    <x v="39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6"/>
    <s v="2016"/>
    <s v="2016_06"/>
    <n v="0"/>
    <n v="125026.09"/>
    <x v="0"/>
    <x v="3"/>
    <x v="1"/>
    <s v="BS_1200"/>
    <x v="1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6"/>
    <s v="2016"/>
    <s v="2016_06"/>
    <n v="0"/>
    <n v="50250.74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6"/>
    <s v="2016"/>
    <s v="2016_06"/>
    <n v="0"/>
    <n v="2036.33"/>
    <x v="0"/>
    <x v="3"/>
    <x v="1"/>
    <s v="BS_1500"/>
    <x v="40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6"/>
    <s v="2016"/>
    <s v="2016_06"/>
    <n v="-1480.84"/>
    <n v="-8554.44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6"/>
    <s v="2016"/>
    <s v="2016_06"/>
    <n v="-432.4"/>
    <n v="31708.84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6"/>
    <s v="2016"/>
    <s v="2016_06"/>
    <n v="2703.73"/>
    <n v="20222.78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6"/>
    <s v="2016"/>
    <s v="2016_06"/>
    <n v="0"/>
    <n v="-2898894.67"/>
    <x v="0"/>
    <x v="4"/>
    <x v="1"/>
    <s v="BS_2720"/>
    <x v="44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6"/>
    <s v="2016"/>
    <s v="2016_06"/>
    <n v="-2168.1999999999998"/>
    <n v="-18703.82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6"/>
    <s v="2016"/>
    <s v="2016_06"/>
    <n v="-645.59"/>
    <n v="-3663.6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6"/>
    <s v="2016"/>
    <s v="2016_06"/>
    <n v="1038.3599999999999"/>
    <n v="31025.98"/>
    <x v="0"/>
    <x v="2"/>
    <x v="0"/>
    <s v="IS_33.1"/>
    <x v="48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6"/>
    <s v="2016"/>
    <s v="2016_06"/>
    <n v="-1698.03"/>
    <n v="-11991.4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6"/>
    <s v="2016"/>
    <s v="2016_06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6"/>
    <s v="2016"/>
    <s v="2016_06"/>
    <n v="0"/>
    <n v="2036.33"/>
    <x v="0"/>
    <x v="3"/>
    <x v="1"/>
    <s v="BS_1000"/>
    <x v="38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6"/>
    <s v="2016"/>
    <s v="2016_06"/>
    <n v="19627.57"/>
    <n v="-95754.48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6"/>
    <s v="2016"/>
    <s v="2016_06"/>
    <n v="-402.13"/>
    <n v="-2200.4299999999998"/>
    <x v="0"/>
    <x v="1"/>
    <x v="1"/>
    <s v="BS_2150"/>
    <x v="1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6"/>
    <s v="2016"/>
    <s v="2016_06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6"/>
    <s v="2016"/>
    <s v="2016_06"/>
    <n v="0"/>
    <n v="36000"/>
    <x v="0"/>
    <x v="4"/>
    <x v="1"/>
    <s v="BS_2720"/>
    <x v="44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7"/>
    <s v="2016"/>
    <s v="2016_07"/>
    <n v="0"/>
    <n v="400"/>
    <x v="0"/>
    <x v="3"/>
    <x v="1"/>
    <s v="BS_1000"/>
    <x v="38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7"/>
    <s v="2016"/>
    <s v="2016_07"/>
    <n v="0"/>
    <n v="15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7"/>
    <s v="2016"/>
    <s v="2016_07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7"/>
    <s v="2016"/>
    <s v="2016_07"/>
    <n v="0"/>
    <n v="20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7"/>
    <s v="2016"/>
    <s v="2016_07"/>
    <n v="641179.72"/>
    <n v="897591.94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7"/>
    <s v="2016"/>
    <s v="2016_07"/>
    <n v="-34128.49"/>
    <n v="1133920.6000000001"/>
    <x v="0"/>
    <x v="3"/>
    <x v="1"/>
    <s v="BS_1100"/>
    <x v="45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7"/>
    <s v="2016"/>
    <s v="2016_07"/>
    <n v="0"/>
    <n v="40000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7"/>
    <s v="2016"/>
    <s v="2016_07"/>
    <n v="3899.05"/>
    <n v="21314.5"/>
    <x v="0"/>
    <x v="3"/>
    <x v="1"/>
    <s v="BS_1150"/>
    <x v="39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7"/>
    <s v="2016"/>
    <s v="2016_07"/>
    <n v="0"/>
    <n v="125026.09"/>
    <x v="0"/>
    <x v="3"/>
    <x v="1"/>
    <s v="BS_1200"/>
    <x v="1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7"/>
    <s v="2016"/>
    <s v="2016_07"/>
    <n v="0"/>
    <n v="50250.74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7"/>
    <s v="2016"/>
    <s v="2016_07"/>
    <n v="0"/>
    <n v="2036.33"/>
    <x v="0"/>
    <x v="3"/>
    <x v="1"/>
    <s v="BS_1500"/>
    <x v="40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7"/>
    <s v="2016"/>
    <s v="2016_07"/>
    <n v="-1376.67"/>
    <n v="-9931.11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7"/>
    <s v="2016"/>
    <s v="2016_07"/>
    <n v="-7929.32"/>
    <n v="23779.52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7"/>
    <s v="2016"/>
    <s v="2016_07"/>
    <n v="-5504.98"/>
    <n v="14717.8"/>
    <x v="0"/>
    <x v="1"/>
    <x v="1"/>
    <s v="BS_2550"/>
    <x v="2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7"/>
    <s v="2016"/>
    <s v="2016_07"/>
    <n v="46700"/>
    <n v="148700"/>
    <x v="0"/>
    <x v="4"/>
    <x v="1"/>
    <s v="BS_2720"/>
    <x v="44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7"/>
    <s v="2016"/>
    <s v="2016_07"/>
    <n v="-709.23"/>
    <n v="-4372.83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7"/>
    <s v="2016"/>
    <s v="2016_07"/>
    <n v="1095.0999999999999"/>
    <n v="32121.08"/>
    <x v="0"/>
    <x v="2"/>
    <x v="0"/>
    <s v="IS_33.1"/>
    <x v="48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7"/>
    <s v="2016"/>
    <s v="2016_07"/>
    <n v="-10292.75"/>
    <n v="-102927.38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7"/>
    <s v="2016"/>
    <s v="2016_07"/>
    <n v="-1972.8"/>
    <n v="-13964.2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7"/>
    <s v="2016"/>
    <s v="2016_07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7"/>
    <s v="2016"/>
    <s v="2016_07"/>
    <n v="0"/>
    <n v="2036.33"/>
    <x v="0"/>
    <x v="3"/>
    <x v="1"/>
    <s v="BS_1000"/>
    <x v="38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7"/>
    <s v="2016"/>
    <s v="2016_07"/>
    <n v="-45.87"/>
    <n v="-1603.89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7"/>
    <s v="2016"/>
    <s v="2016_07"/>
    <n v="63.91"/>
    <n v="-95690.57"/>
    <x v="0"/>
    <x v="1"/>
    <x v="1"/>
    <s v="BS_2050"/>
    <x v="16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7"/>
    <s v="2016"/>
    <s v="2016_07"/>
    <n v="0"/>
    <n v="-257245.49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7"/>
    <s v="2016"/>
    <s v="2016_07"/>
    <n v="0"/>
    <n v="989615.38"/>
    <x v="0"/>
    <x v="3"/>
    <x v="1"/>
    <s v="BS_1200"/>
    <x v="10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8"/>
    <s v="2016"/>
    <s v="2016_08"/>
    <n v="0"/>
    <n v="944.46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8"/>
    <s v="2016"/>
    <s v="2016_08"/>
    <n v="-334.07"/>
    <n v="-1054401.620000000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8"/>
    <s v="2016"/>
    <s v="2016_08"/>
    <n v="-387.27"/>
    <n v="-66842.05"/>
    <x v="0"/>
    <x v="3"/>
    <x v="1"/>
    <s v="BS_1250"/>
    <x v="13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8"/>
    <s v="2016"/>
    <s v="2016_08"/>
    <n v="0"/>
    <n v="14133.58"/>
    <x v="0"/>
    <x v="3"/>
    <x v="1"/>
    <s v="BS_1500"/>
    <x v="40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8"/>
    <s v="2016"/>
    <s v="2016_08"/>
    <n v="0"/>
    <n v="-219802.45"/>
    <x v="0"/>
    <x v="1"/>
    <x v="1"/>
    <s v="BS_2400"/>
    <x v="43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8"/>
    <s v="2016"/>
    <s v="2016_08"/>
    <n v="0"/>
    <n v="1000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8"/>
    <s v="2016"/>
    <s v="2016_08"/>
    <n v="438.83"/>
    <n v="9851.18"/>
    <x v="0"/>
    <x v="2"/>
    <x v="0"/>
    <s v="IS_62"/>
    <x v="4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8"/>
    <s v="2016"/>
    <s v="2016_08"/>
    <n v="2270.85"/>
    <n v="15910.29"/>
    <x v="0"/>
    <x v="2"/>
    <x v="0"/>
    <s v="IS_99"/>
    <x v="47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8"/>
    <s v="2016"/>
    <s v="2016_08"/>
    <n v="0"/>
    <n v="353033.28"/>
    <x v="0"/>
    <x v="3"/>
    <x v="1"/>
    <s v="BS_1200"/>
    <x v="10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8"/>
    <s v="2016"/>
    <s v="2016_08"/>
    <n v="-854.31"/>
    <n v="-4954.7299999999996"/>
    <x v="0"/>
    <x v="1"/>
    <x v="1"/>
    <s v="BS_2150"/>
    <x v="1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8"/>
    <s v="2016"/>
    <s v="2016_08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8"/>
    <s v="2016"/>
    <s v="2016_08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8"/>
    <s v="2016"/>
    <s v="2016_08"/>
    <n v="0"/>
    <n v="-141230.12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8"/>
    <s v="2016"/>
    <s v="2016_08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8"/>
    <s v="2016"/>
    <s v="2016_08"/>
    <n v="-1916.27"/>
    <n v="-20381.5"/>
    <x v="0"/>
    <x v="3"/>
    <x v="1"/>
    <s v="BS_1250"/>
    <x v="13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9"/>
    <s v="2016"/>
    <s v="2016_09"/>
    <n v="0"/>
    <n v="1729.29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9"/>
    <s v="2016"/>
    <s v="2016_09"/>
    <n v="30772.02"/>
    <n v="17954.97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9"/>
    <s v="2016"/>
    <s v="2016_09"/>
    <n v="-2645.82"/>
    <n v="78727.34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9"/>
    <s v="2016"/>
    <s v="2016_09"/>
    <n v="20393.88"/>
    <n v="26285.33"/>
    <x v="0"/>
    <x v="3"/>
    <x v="1"/>
    <s v="BS_1150"/>
    <x v="39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9"/>
    <s v="2016"/>
    <s v="2016_09"/>
    <n v="0"/>
    <n v="-3055660.34"/>
    <x v="0"/>
    <x v="3"/>
    <x v="1"/>
    <s v="BS_1250"/>
    <x v="13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9"/>
    <s v="2016"/>
    <s v="2016_09"/>
    <n v="0"/>
    <n v="50730.29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9"/>
    <s v="2016"/>
    <s v="2016_09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9"/>
    <s v="2016"/>
    <s v="2016_09"/>
    <n v="6270.92"/>
    <n v="-153017.96"/>
    <x v="0"/>
    <x v="1"/>
    <x v="1"/>
    <s v="BS_2100"/>
    <x v="34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10"/>
    <s v="2016"/>
    <s v="2016_10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10"/>
    <s v="2016"/>
    <s v="2016_10"/>
    <n v="0"/>
    <n v="-28122.6"/>
    <x v="0"/>
    <x v="3"/>
    <x v="1"/>
    <s v="BS_1100"/>
    <x v="45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9"/>
    <s v="2016"/>
    <s v="2016_09"/>
    <n v="6151.72"/>
    <n v="2092.77"/>
    <x v="0"/>
    <x v="1"/>
    <x v="1"/>
    <s v="BS_2150"/>
    <x v="1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9"/>
    <s v="2016"/>
    <s v="2016_09"/>
    <n v="-45189.48"/>
    <n v="-47678.05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9"/>
    <s v="2016"/>
    <s v="2016_09"/>
    <n v="-4823.3900000000003"/>
    <n v="11356.22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9"/>
    <s v="2016"/>
    <s v="2016_09"/>
    <n v="-361027.33"/>
    <n v="-131027.33"/>
    <x v="0"/>
    <x v="1"/>
    <x v="1"/>
    <s v="BS_2550"/>
    <x v="2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9"/>
    <s v="2016"/>
    <s v="2016_09"/>
    <n v="3062.55"/>
    <n v="44985.38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9"/>
    <s v="2016"/>
    <s v="2016_09"/>
    <n v="329.46"/>
    <n v="2012.62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9"/>
    <s v="2016"/>
    <s v="2016_09"/>
    <n v="-29121.64"/>
    <n v="-363894.28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9"/>
    <s v="2016"/>
    <s v="2016_09"/>
    <n v="-3243.69"/>
    <n v="-34456.519999999997"/>
    <x v="0"/>
    <x v="3"/>
    <x v="1"/>
    <s v="BS_1250"/>
    <x v="13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9"/>
    <s v="2016"/>
    <s v="2016_09"/>
    <n v="0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9"/>
    <s v="2016"/>
    <s v="2016_09"/>
    <n v="-12573.14"/>
    <n v="-128889.93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9"/>
    <s v="2016"/>
    <s v="2016_09"/>
    <n v="-8393.33"/>
    <n v="30471.3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9"/>
    <s v="2016"/>
    <s v="2016_09"/>
    <n v="12250.96"/>
    <n v="178226.66"/>
    <x v="0"/>
    <x v="3"/>
    <x v="1"/>
    <s v="BS_1100"/>
    <x v="45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9"/>
    <s v="2016"/>
    <s v="2016_09"/>
    <n v="1288.79"/>
    <n v="-13988.6"/>
    <x v="0"/>
    <x v="1"/>
    <x v="1"/>
    <s v="BS_2100"/>
    <x v="34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9"/>
    <s v="2016"/>
    <s v="2016_09"/>
    <n v="1193.8399999999999"/>
    <n v="863.86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9"/>
    <s v="2016"/>
    <s v="2016_09"/>
    <n v="0"/>
    <n v="-36675.78"/>
    <x v="0"/>
    <x v="1"/>
    <x v="1"/>
    <s v="BS_2400"/>
    <x v="43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9"/>
    <s v="2016"/>
    <s v="2016_09"/>
    <n v="0"/>
    <n v="39000"/>
    <x v="0"/>
    <x v="4"/>
    <x v="1"/>
    <s v="BS_2720"/>
    <x v="44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9"/>
    <s v="2016"/>
    <s v="2016_09"/>
    <n v="-707.39"/>
    <n v="-8677.24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10"/>
    <s v="2016"/>
    <s v="2016_10"/>
    <n v="0"/>
    <n v="15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10"/>
    <s v="2016"/>
    <s v="2016_10"/>
    <n v="-3599.11"/>
    <n v="391394.11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10"/>
    <s v="2016"/>
    <s v="2016_10"/>
    <n v="-8934.84"/>
    <n v="9020.1299999999992"/>
    <x v="0"/>
    <x v="3"/>
    <x v="1"/>
    <s v="BS_1000"/>
    <x v="38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10"/>
    <s v="2016"/>
    <s v="2016_10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10"/>
    <s v="2016"/>
    <s v="2016_10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10"/>
    <s v="2016"/>
    <s v="2016_10"/>
    <n v="0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10"/>
    <s v="2016"/>
    <s v="2016_10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10"/>
    <s v="2016"/>
    <s v="2016_10"/>
    <n v="0"/>
    <n v="-3055660.34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10"/>
    <s v="2016"/>
    <s v="2016_10"/>
    <n v="-1315.93"/>
    <n v="-75545.87"/>
    <x v="0"/>
    <x v="3"/>
    <x v="1"/>
    <s v="BS_1250"/>
    <x v="13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10"/>
    <s v="2016"/>
    <s v="2016_10"/>
    <n v="-348613.43"/>
    <n v="-513077.14"/>
    <x v="0"/>
    <x v="1"/>
    <x v="1"/>
    <s v="BS_2050"/>
    <x v="16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10"/>
    <s v="2016"/>
    <s v="2016_10"/>
    <n v="-1593.85"/>
    <n v="-14483.25"/>
    <x v="0"/>
    <x v="1"/>
    <x v="1"/>
    <s v="BS_2150"/>
    <x v="1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10"/>
    <s v="2016"/>
    <s v="2016_10"/>
    <n v="9632.59"/>
    <n v="-50495.519999999997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10"/>
    <s v="2016"/>
    <s v="2016_10"/>
    <n v="33949.32"/>
    <n v="-13728.73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10"/>
    <s v="2016"/>
    <s v="2016_10"/>
    <n v="-3796.1"/>
    <n v="16091.47"/>
    <x v="0"/>
    <x v="1"/>
    <x v="1"/>
    <s v="BS_2550"/>
    <x v="2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10"/>
    <s v="2016"/>
    <s v="2016_10"/>
    <n v="0"/>
    <n v="91755.05"/>
    <x v="0"/>
    <x v="3"/>
    <x v="1"/>
    <s v="BS_1200"/>
    <x v="10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10"/>
    <s v="2016"/>
    <s v="2016_10"/>
    <n v="-186.57"/>
    <n v="-14175.17"/>
    <x v="0"/>
    <x v="1"/>
    <x v="1"/>
    <s v="BS_2100"/>
    <x v="34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10"/>
    <s v="2016"/>
    <s v="2016_10"/>
    <n v="0"/>
    <n v="-257245.49"/>
    <x v="0"/>
    <x v="4"/>
    <x v="1"/>
    <s v="BS_2720"/>
    <x v="44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8"/>
    <s v="2016"/>
    <s v="2016_08"/>
    <n v="394395.47"/>
    <n v="394395.47"/>
    <x v="0"/>
    <x v="3"/>
    <x v="1"/>
    <s v="BS_1200"/>
    <x v="10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10"/>
    <s v="2016"/>
    <s v="2016_10"/>
    <n v="-707.39"/>
    <n v="-9384.6299999999992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11"/>
    <s v="2016"/>
    <s v="2016_11"/>
    <n v="0"/>
    <n v="15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11"/>
    <s v="2016"/>
    <s v="2016_11"/>
    <n v="207720.67"/>
    <n v="599114.78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11"/>
    <s v="2016"/>
    <s v="2016_11"/>
    <n v="38857.58"/>
    <n v="47877.71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11"/>
    <s v="2016"/>
    <s v="2016_11"/>
    <n v="9602.5"/>
    <n v="1165840.8"/>
    <x v="0"/>
    <x v="3"/>
    <x v="1"/>
    <s v="BS_1100"/>
    <x v="45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11"/>
    <s v="2016"/>
    <s v="2016_11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11"/>
    <s v="2016"/>
    <s v="2016_11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11"/>
    <s v="2016"/>
    <s v="2016_11"/>
    <n v="0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11"/>
    <s v="2016"/>
    <s v="2016_11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11"/>
    <s v="2016"/>
    <s v="2016_11"/>
    <n v="0"/>
    <n v="-3055660.34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11"/>
    <s v="2016"/>
    <s v="2016_11"/>
    <n v="-1315.93"/>
    <n v="-76861.8"/>
    <x v="0"/>
    <x v="3"/>
    <x v="1"/>
    <s v="BS_1250"/>
    <x v="13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11"/>
    <s v="2016"/>
    <s v="2016_11"/>
    <n v="510352.11"/>
    <n v="-2725.03"/>
    <x v="0"/>
    <x v="1"/>
    <x v="1"/>
    <s v="BS_2050"/>
    <x v="16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11"/>
    <s v="2016"/>
    <s v="2016_11"/>
    <n v="-1581.63"/>
    <n v="-16064.88"/>
    <x v="0"/>
    <x v="1"/>
    <x v="1"/>
    <s v="BS_2150"/>
    <x v="1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11"/>
    <s v="2016"/>
    <s v="2016_11"/>
    <n v="-4956.79"/>
    <n v="-55452.31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11"/>
    <s v="2016"/>
    <s v="2016_11"/>
    <n v="5070.34"/>
    <n v="-8658.39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11"/>
    <s v="2016"/>
    <s v="2016_11"/>
    <n v="15007.64"/>
    <n v="31099.11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11"/>
    <s v="2016"/>
    <s v="2016_11"/>
    <n v="11112.94"/>
    <n v="26728.48"/>
    <x v="0"/>
    <x v="1"/>
    <x v="1"/>
    <s v="BS_2550"/>
    <x v="2"/>
    <s v="--"/>
    <m/>
    <s v="Hauling"/>
    <s v="Pasco"/>
  </r>
  <r>
    <x v="1"/>
    <s v="2550"/>
    <s v="040"/>
    <s v="000"/>
    <s v="20-2550-040-000"/>
    <s v="2550-040-000"/>
    <s v="2550-040"/>
    <s v="Cross-Co Payable/Rec WW       "/>
    <s v="11"/>
    <s v="2016"/>
    <s v="2016_11"/>
    <n v="0"/>
    <n v="-26.8"/>
    <x v="0"/>
    <x v="1"/>
    <x v="1"/>
    <s v="BS_2550"/>
    <x v="2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11"/>
    <s v="2016"/>
    <s v="2016_11"/>
    <n v="0"/>
    <n v="91755.05"/>
    <x v="0"/>
    <x v="3"/>
    <x v="1"/>
    <s v="BS_1200"/>
    <x v="10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11"/>
    <s v="2016"/>
    <s v="2016_11"/>
    <n v="-938.63"/>
    <n v="-15113.8"/>
    <x v="0"/>
    <x v="1"/>
    <x v="1"/>
    <s v="BS_2100"/>
    <x v="34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11"/>
    <s v="2016"/>
    <s v="2016_11"/>
    <n v="0"/>
    <n v="-257245.49"/>
    <x v="0"/>
    <x v="4"/>
    <x v="1"/>
    <s v="BS_2720"/>
    <x v="44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11"/>
    <s v="2016"/>
    <s v="2016_11"/>
    <n v="-707.39"/>
    <n v="-10092.02"/>
    <x v="0"/>
    <x v="3"/>
    <x v="1"/>
    <s v="BS_1250"/>
    <x v="13"/>
    <s v="--"/>
    <m/>
    <s v="Hauling"/>
    <s v="Pasco"/>
  </r>
  <r>
    <x v="1"/>
    <s v="2550"/>
    <s v="040"/>
    <s v="000"/>
    <s v="20-2550-040-000"/>
    <s v="2550-040-000"/>
    <s v="2550-040"/>
    <s v="Cross-Co Payable/Rec WW       "/>
    <s v="12"/>
    <s v="2016"/>
    <s v="2016_12"/>
    <n v="26.8"/>
    <n v="0"/>
    <x v="0"/>
    <x v="1"/>
    <x v="1"/>
    <s v="BS_2550"/>
    <x v="2"/>
    <s v="--"/>
    <m/>
    <s v="Hauling"/>
    <s v="Pasco"/>
  </r>
  <r>
    <x v="1"/>
    <s v="2550"/>
    <s v="040"/>
    <s v="000"/>
    <s v="20-2550-040-000"/>
    <s v="2550-040-000"/>
    <s v="2550-040"/>
    <s v="Cross-Co Payable/Rec WW       "/>
    <s v="10"/>
    <s v="2016"/>
    <s v="2016_10"/>
    <n v="-26.8"/>
    <n v="-26.8"/>
    <x v="0"/>
    <x v="1"/>
    <x v="1"/>
    <s v="BS_2550"/>
    <x v="2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12"/>
    <s v="2016"/>
    <s v="2016_12"/>
    <n v="-38810.42"/>
    <n v="9067.2900000000009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12"/>
    <s v="2016"/>
    <s v="2016_12"/>
    <n v="75136.5"/>
    <n v="1240977.3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12"/>
    <s v="2016"/>
    <s v="2016_12"/>
    <n v="0"/>
    <n v="944.46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12"/>
    <s v="2016"/>
    <s v="2016_12"/>
    <n v="4778.32"/>
    <n v="24107.37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12"/>
    <s v="2016"/>
    <s v="2016_12"/>
    <n v="0"/>
    <n v="5663231.3300000001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12"/>
    <s v="2016"/>
    <s v="2016_12"/>
    <n v="15216.16"/>
    <n v="89117.33"/>
    <x v="0"/>
    <x v="3"/>
    <x v="1"/>
    <s v="BS_1200"/>
    <x v="10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12"/>
    <s v="2016"/>
    <s v="2016_12"/>
    <n v="-640.87"/>
    <n v="-68644.73"/>
    <x v="0"/>
    <x v="3"/>
    <x v="1"/>
    <s v="BS_1250"/>
    <x v="13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12"/>
    <s v="2016"/>
    <s v="2016_12"/>
    <n v="51.89"/>
    <n v="10399.89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12"/>
    <s v="2016"/>
    <s v="2016_12"/>
    <n v="-248017.6"/>
    <n v="-250742.63"/>
    <x v="0"/>
    <x v="1"/>
    <x v="1"/>
    <s v="BS_2050"/>
    <x v="16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4"/>
    <s v="2016"/>
    <s v="2016_04"/>
    <n v="-152.59"/>
    <n v="-22852.17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12"/>
    <s v="2016"/>
    <s v="2016_12"/>
    <n v="11346.73"/>
    <n v="38075.21"/>
    <x v="0"/>
    <x v="1"/>
    <x v="1"/>
    <s v="BS_2550"/>
    <x v="2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12"/>
    <s v="2016"/>
    <s v="2016_12"/>
    <n v="0"/>
    <n v="2459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12"/>
    <s v="2016"/>
    <s v="2016_12"/>
    <n v="0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12"/>
    <s v="2016"/>
    <s v="2016_12"/>
    <n v="-322721.90999999997"/>
    <n v="-476758.08"/>
    <x v="0"/>
    <x v="3"/>
    <x v="1"/>
    <s v="BS_1250"/>
    <x v="13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12"/>
    <s v="2016"/>
    <s v="2016_12"/>
    <n v="-392.38"/>
    <n v="-4721.45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12"/>
    <s v="2016"/>
    <s v="2016_12"/>
    <n v="3.64"/>
    <n v="731.56"/>
    <x v="0"/>
    <x v="1"/>
    <x v="1"/>
    <s v="BS_2150"/>
    <x v="1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4"/>
    <s v="2016"/>
    <s v="2016_04"/>
    <n v="4153.95"/>
    <n v="-27551.21"/>
    <x v="0"/>
    <x v="1"/>
    <x v="1"/>
    <s v="BS_2550"/>
    <x v="2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12"/>
    <s v="2016"/>
    <s v="2016_12"/>
    <n v="0"/>
    <n v="36000"/>
    <x v="0"/>
    <x v="4"/>
    <x v="1"/>
    <s v="BS_2720"/>
    <x v="44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12"/>
    <s v="2016"/>
    <s v="2016_12"/>
    <n v="0"/>
    <n v="238312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12"/>
    <s v="2016"/>
    <s v="2016_12"/>
    <n v="-1916.27"/>
    <n v="-28046.58"/>
    <x v="0"/>
    <x v="3"/>
    <x v="1"/>
    <s v="BS_1250"/>
    <x v="13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11"/>
    <s v="2016"/>
    <s v="2016_11"/>
    <n v="0"/>
    <n v="-28122.6"/>
    <x v="0"/>
    <x v="3"/>
    <x v="1"/>
    <s v="BS_1100"/>
    <x v="45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10"/>
    <s v="2016"/>
    <s v="2016_10"/>
    <n v="16323.75"/>
    <n v="38115.910000000003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10"/>
    <s v="2016"/>
    <s v="2016_10"/>
    <n v="0"/>
    <n v="22768.69"/>
    <x v="0"/>
    <x v="2"/>
    <x v="0"/>
    <s v="IS_70"/>
    <x v="54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4"/>
    <s v="2016"/>
    <s v="2016_04"/>
    <n v="0"/>
    <n v="400"/>
    <x v="0"/>
    <x v="3"/>
    <x v="1"/>
    <s v="BS_1000"/>
    <x v="38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4"/>
    <s v="2016"/>
    <s v="2016_04"/>
    <n v="2556.17"/>
    <n v="27717.7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4"/>
    <s v="2016"/>
    <s v="2016_04"/>
    <n v="0"/>
    <n v="1345022.77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4"/>
    <s v="2016"/>
    <s v="2016_04"/>
    <n v="0"/>
    <n v="125026.09"/>
    <x v="0"/>
    <x v="3"/>
    <x v="1"/>
    <s v="BS_1200"/>
    <x v="10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4"/>
    <s v="2016"/>
    <s v="2016_04"/>
    <n v="-1093.9100000000001"/>
    <n v="-68316.350000000006"/>
    <x v="0"/>
    <x v="3"/>
    <x v="1"/>
    <s v="BS_1250"/>
    <x v="13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4"/>
    <s v="2016"/>
    <s v="2016_04"/>
    <n v="0"/>
    <n v="2036.33"/>
    <x v="0"/>
    <x v="3"/>
    <x v="1"/>
    <s v="BS_1500"/>
    <x v="40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4"/>
    <s v="2016"/>
    <s v="2016_04"/>
    <n v="3222.71"/>
    <n v="-1852.23"/>
    <x v="0"/>
    <x v="1"/>
    <x v="1"/>
    <s v="BS_2150"/>
    <x v="1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4"/>
    <s v="2016"/>
    <s v="2016_04"/>
    <n v="15924.69"/>
    <n v="-5678.9"/>
    <x v="0"/>
    <x v="1"/>
    <x v="1"/>
    <s v="BS_2150"/>
    <x v="1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4"/>
    <s v="2016"/>
    <s v="2016_04"/>
    <n v="5651.72"/>
    <n v="-47435.89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4"/>
    <s v="2016"/>
    <s v="2016_04"/>
    <n v="7643.63"/>
    <n v="-8371.81"/>
    <x v="0"/>
    <x v="1"/>
    <x v="1"/>
    <s v="BS_2550"/>
    <x v="2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4"/>
    <s v="2016"/>
    <s v="2016_04"/>
    <n v="-4153.95"/>
    <n v="27551.200000000001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4"/>
    <s v="2016"/>
    <s v="2016_04"/>
    <n v="-7511.16"/>
    <n v="12667.93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4"/>
    <s v="2016"/>
    <s v="2016_04"/>
    <n v="0"/>
    <n v="-2898894.67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4"/>
    <s v="2016"/>
    <s v="2016_04"/>
    <n v="22000"/>
    <n v="580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4"/>
    <s v="2016"/>
    <s v="2016_04"/>
    <n v="2148.36"/>
    <n v="7647.18"/>
    <x v="0"/>
    <x v="2"/>
    <x v="0"/>
    <s v="IS_62"/>
    <x v="46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4"/>
    <s v="2016"/>
    <s v="2016_04"/>
    <n v="-2168.1999999999998"/>
    <n v="-14367.42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4"/>
    <s v="2016"/>
    <s v="2016_04"/>
    <n v="1131.56"/>
    <n v="26589.78"/>
    <x v="0"/>
    <x v="2"/>
    <x v="0"/>
    <s v="IS_33.1"/>
    <x v="48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4"/>
    <s v="2016"/>
    <s v="2016_04"/>
    <n v="0"/>
    <n v="353033.28"/>
    <x v="0"/>
    <x v="3"/>
    <x v="1"/>
    <s v="BS_1200"/>
    <x v="10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4"/>
    <s v="2016"/>
    <s v="2016_04"/>
    <n v="-1231.23"/>
    <n v="-9062.17"/>
    <x v="0"/>
    <x v="3"/>
    <x v="1"/>
    <s v="BS_1250"/>
    <x v="13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4"/>
    <s v="2016"/>
    <s v="2016_04"/>
    <n v="0"/>
    <n v="2036.33"/>
    <x v="0"/>
    <x v="3"/>
    <x v="1"/>
    <s v="BS_1000"/>
    <x v="38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4"/>
    <s v="2016"/>
    <s v="2016_04"/>
    <n v="514.99"/>
    <n v="-15409.91"/>
    <x v="0"/>
    <x v="1"/>
    <x v="1"/>
    <s v="BS_2100"/>
    <x v="34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4"/>
    <s v="2016"/>
    <s v="2016_04"/>
    <n v="478.8"/>
    <n v="-4723.51"/>
    <x v="0"/>
    <x v="1"/>
    <x v="1"/>
    <s v="BS_2150"/>
    <x v="1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5"/>
    <s v="2016"/>
    <s v="2016_05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5"/>
    <s v="2016"/>
    <s v="2016_05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5"/>
    <s v="2016"/>
    <s v="2016_05"/>
    <n v="0"/>
    <n v="1729.29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5"/>
    <s v="2016"/>
    <s v="2016_05"/>
    <n v="0"/>
    <n v="40000"/>
    <x v="0"/>
    <x v="3"/>
    <x v="1"/>
    <s v="BS_1150"/>
    <x v="39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5"/>
    <s v="2016"/>
    <s v="2016_05"/>
    <n v="-20074.810000000001"/>
    <n v="21162.799999999999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5"/>
    <s v="2016"/>
    <s v="2016_05"/>
    <n v="0"/>
    <n v="125254.6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5"/>
    <s v="2016"/>
    <s v="2016_05"/>
    <n v="0"/>
    <n v="50730.2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5"/>
    <s v="2016"/>
    <s v="2016_05"/>
    <n v="0"/>
    <n v="50250.74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5"/>
    <s v="2016"/>
    <s v="2016_05"/>
    <n v="-5595.36"/>
    <n v="-55709.06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5"/>
    <s v="2016"/>
    <s v="2016_05"/>
    <n v="-279.05"/>
    <n v="-3986.15"/>
    <x v="0"/>
    <x v="1"/>
    <x v="1"/>
    <s v="BS_2150"/>
    <x v="1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5"/>
    <s v="2016"/>
    <s v="2016_05"/>
    <n v="1684.35"/>
    <n v="9309.98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5"/>
    <s v="2016"/>
    <s v="2016_05"/>
    <n v="5692.63"/>
    <n v="19812.8"/>
    <x v="0"/>
    <x v="2"/>
    <x v="0"/>
    <s v="IS_97.1"/>
    <x v="4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5"/>
    <s v="2016"/>
    <s v="2016_05"/>
    <n v="556.26"/>
    <n v="6105.24"/>
    <x v="0"/>
    <x v="2"/>
    <x v="0"/>
    <s v="IS_105"/>
    <x v="49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5"/>
    <s v="2016"/>
    <s v="2016_05"/>
    <n v="243.47"/>
    <n v="770.47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5"/>
    <s v="2016"/>
    <s v="2016_05"/>
    <n v="-30433.88"/>
    <n v="-243470.97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5"/>
    <s v="2016"/>
    <s v="2016_05"/>
    <n v="15008.52"/>
    <n v="75096.899999999994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5"/>
    <s v="2016"/>
    <s v="2016_05"/>
    <n v="-10292.75"/>
    <n v="-82341.88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5"/>
    <s v="2016"/>
    <s v="2016_05"/>
    <n v="-2878.93"/>
    <n v="-21481.759999999998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5"/>
    <s v="2016"/>
    <s v="2016_05"/>
    <n v="44752.95"/>
    <n v="27251.25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5"/>
    <s v="2016"/>
    <s v="2016_05"/>
    <n v="4757.6000000000004"/>
    <n v="171926.13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5"/>
    <s v="2016"/>
    <s v="2016_05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5"/>
    <s v="2016"/>
    <s v="2016_05"/>
    <n v="-45.83"/>
    <n v="-1512.15"/>
    <x v="0"/>
    <x v="3"/>
    <x v="1"/>
    <s v="BS_1250"/>
    <x v="13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5"/>
    <s v="2016"/>
    <s v="2016_05"/>
    <n v="0"/>
    <n v="-36675.78"/>
    <x v="0"/>
    <x v="1"/>
    <x v="1"/>
    <s v="BS_2400"/>
    <x v="43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5"/>
    <s v="2016"/>
    <s v="2016_05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5"/>
    <s v="2016"/>
    <s v="2016_05"/>
    <n v="0"/>
    <n v="989615.38"/>
    <x v="0"/>
    <x v="3"/>
    <x v="1"/>
    <s v="BS_1200"/>
    <x v="10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5"/>
    <s v="2016"/>
    <s v="2016_05"/>
    <n v="0"/>
    <n v="-141230.12"/>
    <x v="0"/>
    <x v="3"/>
    <x v="1"/>
    <s v="BS_1250"/>
    <x v="13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6"/>
    <s v="2016"/>
    <s v="2016_06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6"/>
    <s v="2016"/>
    <s v="2016_06"/>
    <n v="0"/>
    <n v="1729.29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6"/>
    <s v="2016"/>
    <s v="2016_06"/>
    <n v="54650.35"/>
    <n v="75813.149999999994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6"/>
    <s v="2016"/>
    <s v="2016_06"/>
    <n v="0"/>
    <n v="125254.6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6"/>
    <s v="2016"/>
    <s v="2016_06"/>
    <n v="0"/>
    <n v="50730.29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6"/>
    <s v="2016"/>
    <s v="2016_06"/>
    <n v="0"/>
    <n v="14133.58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6"/>
    <s v="2016"/>
    <s v="2016_06"/>
    <n v="14752.55"/>
    <n v="-40956.51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6"/>
    <s v="2016"/>
    <s v="2016_06"/>
    <n v="4399.8999999999996"/>
    <n v="-159032.70000000001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6"/>
    <s v="2016"/>
    <s v="2016_06"/>
    <n v="216.27"/>
    <n v="-3769.88"/>
    <x v="0"/>
    <x v="1"/>
    <x v="1"/>
    <s v="BS_2150"/>
    <x v="1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6"/>
    <s v="2016"/>
    <s v="2016_06"/>
    <n v="100000"/>
    <n v="100000"/>
    <x v="0"/>
    <x v="4"/>
    <x v="1"/>
    <s v="BS_2720"/>
    <x v="44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6"/>
    <s v="2016"/>
    <s v="2016_06"/>
    <n v="2246.6999999999998"/>
    <n v="11556.68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6"/>
    <s v="2016"/>
    <s v="2016_06"/>
    <n v="5589.21"/>
    <n v="25402.01"/>
    <x v="0"/>
    <x v="2"/>
    <x v="0"/>
    <s v="IS_97.1"/>
    <x v="4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6"/>
    <s v="2016"/>
    <s v="2016_06"/>
    <n v="173.89"/>
    <n v="6279.13"/>
    <x v="0"/>
    <x v="2"/>
    <x v="0"/>
    <s v="IS_105"/>
    <x v="49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6"/>
    <s v="2016"/>
    <s v="2016_06"/>
    <n v="153.97999999999999"/>
    <n v="924.45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6"/>
    <s v="2016"/>
    <s v="2016_06"/>
    <n v="-30433.89"/>
    <n v="-273904.86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6"/>
    <s v="2016"/>
    <s v="2016_06"/>
    <n v="78653.55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6"/>
    <s v="2016"/>
    <s v="2016_06"/>
    <n v="-10292.75"/>
    <n v="-92634.63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6"/>
    <s v="2016"/>
    <s v="2016_06"/>
    <n v="-3243.69"/>
    <n v="-24725.45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6"/>
    <s v="2016"/>
    <s v="2016_06"/>
    <n v="92923.88"/>
    <n v="120175.1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6"/>
    <s v="2016"/>
    <s v="2016_06"/>
    <n v="-8937.93"/>
    <n v="162988.20000000001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6"/>
    <s v="2016"/>
    <s v="2016_06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6"/>
    <s v="2016"/>
    <s v="2016_06"/>
    <n v="-45.87"/>
    <n v="-1558.02"/>
    <x v="0"/>
    <x v="3"/>
    <x v="1"/>
    <s v="BS_1250"/>
    <x v="13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6"/>
    <s v="2016"/>
    <s v="2016_06"/>
    <n v="0"/>
    <n v="-36675.78"/>
    <x v="0"/>
    <x v="1"/>
    <x v="1"/>
    <s v="BS_2400"/>
    <x v="43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6"/>
    <s v="2016"/>
    <s v="2016_06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6"/>
    <s v="2016"/>
    <s v="2016_06"/>
    <n v="0"/>
    <n v="989615.38"/>
    <x v="0"/>
    <x v="3"/>
    <x v="1"/>
    <s v="BS_1200"/>
    <x v="10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6"/>
    <s v="2016"/>
    <s v="2016_06"/>
    <n v="0"/>
    <n v="-141230.12"/>
    <x v="0"/>
    <x v="3"/>
    <x v="1"/>
    <s v="BS_1250"/>
    <x v="13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6"/>
    <s v="2016"/>
    <s v="2016_06"/>
    <n v="-1990.73"/>
    <n v="-17916.73"/>
    <x v="0"/>
    <x v="3"/>
    <x v="1"/>
    <s v="BS_1250"/>
    <x v="13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7"/>
    <s v="2016"/>
    <s v="2016_07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7"/>
    <s v="2016"/>
    <s v="2016_07"/>
    <n v="0"/>
    <n v="1729.29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7"/>
    <s v="2016"/>
    <s v="2016_07"/>
    <n v="8207.31"/>
    <n v="84020.46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7"/>
    <s v="2016"/>
    <s v="2016_07"/>
    <n v="4590.6000000000004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7"/>
    <s v="2016"/>
    <s v="2016_07"/>
    <n v="0"/>
    <n v="50730.29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7"/>
    <s v="2016"/>
    <s v="2016_07"/>
    <n v="0"/>
    <n v="14133.58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7"/>
    <s v="2016"/>
    <s v="2016_07"/>
    <n v="-51473.69"/>
    <n v="-92430.2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7"/>
    <s v="2016"/>
    <s v="2016_07"/>
    <n v="3835.62"/>
    <n v="-155197.07999999999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7"/>
    <s v="2016"/>
    <s v="2016_07"/>
    <n v="1173.3599999999999"/>
    <n v="-2596.52"/>
    <x v="0"/>
    <x v="1"/>
    <x v="1"/>
    <s v="BS_2150"/>
    <x v="1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7"/>
    <s v="2016"/>
    <s v="2016_07"/>
    <n v="0"/>
    <n v="-2898894.67"/>
    <x v="0"/>
    <x v="4"/>
    <x v="1"/>
    <s v="BS_2720"/>
    <x v="44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7"/>
    <s v="2016"/>
    <s v="2016_07"/>
    <n v="0"/>
    <n v="100000"/>
    <x v="0"/>
    <x v="4"/>
    <x v="1"/>
    <s v="BS_2720"/>
    <x v="44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7"/>
    <s v="2016"/>
    <s v="2016_07"/>
    <n v="2082.7600000000002"/>
    <n v="13639.44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7"/>
    <s v="2016"/>
    <s v="2016_07"/>
    <n v="8908.8799999999992"/>
    <n v="34310.89"/>
    <x v="0"/>
    <x v="2"/>
    <x v="0"/>
    <s v="IS_97.1"/>
    <x v="4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7"/>
    <s v="2016"/>
    <s v="2016_07"/>
    <n v="1429.83"/>
    <n v="7708.96"/>
    <x v="0"/>
    <x v="2"/>
    <x v="0"/>
    <s v="IS_105"/>
    <x v="49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7"/>
    <s v="2016"/>
    <s v="2016_07"/>
    <n v="448.8"/>
    <n v="1373.25"/>
    <x v="0"/>
    <x v="2"/>
    <x v="0"/>
    <s v="IS_91.1"/>
    <x v="42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7"/>
    <s v="2016"/>
    <s v="2016_07"/>
    <n v="-2168.1999999999998"/>
    <n v="-20872.02"/>
    <x v="0"/>
    <x v="3"/>
    <x v="1"/>
    <s v="BS_1250"/>
    <x v="13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7"/>
    <s v="2016"/>
    <s v="2016_07"/>
    <n v="-30433.89"/>
    <n v="-304338.75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7"/>
    <s v="2016"/>
    <s v="2016_07"/>
    <n v="0"/>
    <n v="153750.45000000001"/>
    <x v="0"/>
    <x v="3"/>
    <x v="1"/>
    <s v="BS_1200"/>
    <x v="10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7"/>
    <s v="2016"/>
    <s v="2016_07"/>
    <n v="-3243.69"/>
    <n v="-27969.14"/>
    <x v="0"/>
    <x v="3"/>
    <x v="1"/>
    <s v="BS_1250"/>
    <x v="13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7"/>
    <s v="2016"/>
    <s v="2016_07"/>
    <n v="0"/>
    <n v="353033.28"/>
    <x v="0"/>
    <x v="3"/>
    <x v="1"/>
    <s v="BS_1200"/>
    <x v="10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7"/>
    <s v="2016"/>
    <s v="2016_07"/>
    <n v="9820.42"/>
    <n v="129995.55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7"/>
    <s v="2016"/>
    <s v="2016_07"/>
    <n v="-1673.48"/>
    <n v="161314.72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7"/>
    <s v="2016"/>
    <s v="2016_07"/>
    <n v="0"/>
    <n v="2752.07"/>
    <x v="0"/>
    <x v="3"/>
    <x v="1"/>
    <s v="BS_1200"/>
    <x v="10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7"/>
    <s v="2016"/>
    <s v="2016_07"/>
    <n v="0"/>
    <n v="-141230.12"/>
    <x v="0"/>
    <x v="3"/>
    <x v="1"/>
    <s v="BS_1250"/>
    <x v="13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7"/>
    <s v="2016"/>
    <s v="2016_07"/>
    <n v="-1990.73"/>
    <n v="-19907.46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8"/>
    <s v="2016"/>
    <s v="2016_08"/>
    <n v="0"/>
    <n v="400"/>
    <x v="0"/>
    <x v="3"/>
    <x v="1"/>
    <s v="BS_1000"/>
    <x v="38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8"/>
    <s v="2016"/>
    <s v="2016_08"/>
    <n v="0"/>
    <n v="1500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8"/>
    <s v="2016"/>
    <s v="2016_08"/>
    <n v="-6306.28"/>
    <n v="-12817.05"/>
    <x v="0"/>
    <x v="3"/>
    <x v="1"/>
    <s v="BS_1000"/>
    <x v="38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8"/>
    <s v="2016"/>
    <s v="2016_08"/>
    <n v="0"/>
    <n v="5662714.6900000004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8"/>
    <s v="2016"/>
    <s v="2016_08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8"/>
    <s v="2016"/>
    <s v="2016_08"/>
    <n v="13321.06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8"/>
    <s v="2016"/>
    <s v="2016_08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8"/>
    <s v="2016"/>
    <s v="2016_08"/>
    <n v="0"/>
    <n v="-3055660.34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8"/>
    <s v="2016"/>
    <s v="2016_08"/>
    <n v="-1315.93"/>
    <n v="-72914.009999999995"/>
    <x v="0"/>
    <x v="3"/>
    <x v="1"/>
    <s v="BS_1250"/>
    <x v="13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8"/>
    <s v="2016"/>
    <s v="2016_08"/>
    <n v="58909.3"/>
    <n v="-519220.85"/>
    <x v="0"/>
    <x v="1"/>
    <x v="1"/>
    <s v="BS_2050"/>
    <x v="16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8"/>
    <s v="2016"/>
    <s v="2016_08"/>
    <n v="-1484.81"/>
    <n v="-11415.92"/>
    <x v="0"/>
    <x v="1"/>
    <x v="1"/>
    <s v="BS_2150"/>
    <x v="1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8"/>
    <s v="2016"/>
    <s v="2016_08"/>
    <n v="-5347.24"/>
    <n v="-55558.11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8"/>
    <s v="2016"/>
    <s v="2016_08"/>
    <n v="-834.39"/>
    <n v="-2488.5700000000002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8"/>
    <s v="2016"/>
    <s v="2016_08"/>
    <n v="4389.53"/>
    <n v="19107.330000000002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8"/>
    <s v="2016"/>
    <s v="2016_08"/>
    <n v="320000"/>
    <n v="230000"/>
    <x v="0"/>
    <x v="1"/>
    <x v="1"/>
    <s v="BS_2550"/>
    <x v="2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8"/>
    <s v="2016"/>
    <s v="2016_08"/>
    <n v="46700"/>
    <n v="1954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8"/>
    <s v="2016"/>
    <s v="2016_08"/>
    <n v="0"/>
    <n v="91755.05"/>
    <x v="0"/>
    <x v="3"/>
    <x v="1"/>
    <s v="BS_1200"/>
    <x v="10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8"/>
    <s v="2016"/>
    <s v="2016_08"/>
    <n v="-204.45"/>
    <n v="-15277.39"/>
    <x v="0"/>
    <x v="1"/>
    <x v="1"/>
    <s v="BS_2100"/>
    <x v="34"/>
    <s v="--"/>
    <m/>
    <s v="Hauling"/>
    <s v="Pasco"/>
  </r>
  <r>
    <x v="0"/>
    <s v="4401"/>
    <s v="000"/>
    <s v="000"/>
    <s v="10-4401-000-000"/>
    <s v="4401-000-000"/>
    <s v="4401-000"/>
    <s v="Depreciation - Carts/Pts/Trls "/>
    <s v="8"/>
    <s v="2016"/>
    <s v="2016_08"/>
    <n v="334.07"/>
    <n v="334.07"/>
    <x v="0"/>
    <x v="2"/>
    <x v="0"/>
    <s v="IS_67"/>
    <x v="55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8"/>
    <s v="2016"/>
    <s v="2016_08"/>
    <n v="-707.39"/>
    <n v="-7969.85"/>
    <x v="0"/>
    <x v="3"/>
    <x v="1"/>
    <s v="BS_1250"/>
    <x v="13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9"/>
    <s v="2016"/>
    <s v="2016_09"/>
    <n v="0"/>
    <n v="5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9"/>
    <s v="2016"/>
    <s v="2016_09"/>
    <n v="153022.93"/>
    <n v="394993.22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9"/>
    <s v="2016"/>
    <s v="2016_09"/>
    <n v="8104.53"/>
    <n v="1194826.55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9"/>
    <s v="2016"/>
    <s v="2016_09"/>
    <n v="0"/>
    <n v="944.46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9"/>
    <s v="2016"/>
    <s v="2016_09"/>
    <n v="0"/>
    <n v="-1054401.620000000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9"/>
    <s v="2016"/>
    <s v="2016_09"/>
    <n v="-387.27"/>
    <n v="-67229.320000000007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9"/>
    <s v="2016"/>
    <s v="2016_09"/>
    <n v="0"/>
    <n v="-219802.45"/>
    <x v="0"/>
    <x v="1"/>
    <x v="1"/>
    <s v="BS_2400"/>
    <x v="43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9"/>
    <s v="2016"/>
    <s v="2016_09"/>
    <n v="0"/>
    <n v="245900"/>
    <x v="0"/>
    <x v="4"/>
    <x v="1"/>
    <s v="BS_2720"/>
    <x v="44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9"/>
    <s v="2016"/>
    <s v="2016_09"/>
    <n v="-1247.24"/>
    <n v="-6867.31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9"/>
    <s v="2016"/>
    <s v="2016_09"/>
    <n v="0"/>
    <n v="300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9"/>
    <s v="2016"/>
    <s v="2016_09"/>
    <n v="5026.18"/>
    <n v="2511.8000000000002"/>
    <x v="0"/>
    <x v="3"/>
    <x v="1"/>
    <s v="BS_1000"/>
    <x v="38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9"/>
    <s v="2016"/>
    <s v="2016_09"/>
    <n v="93043.59"/>
    <n v="-2997.6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9"/>
    <s v="2016"/>
    <s v="2016_09"/>
    <n v="-420.74"/>
    <n v="-3450.58"/>
    <x v="0"/>
    <x v="1"/>
    <x v="1"/>
    <s v="BS_2150"/>
    <x v="1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9"/>
    <s v="2016"/>
    <s v="2016_09"/>
    <n v="10000"/>
    <n v="-67000"/>
    <x v="0"/>
    <x v="1"/>
    <x v="1"/>
    <s v="BS_2550"/>
    <x v="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9"/>
    <s v="2016"/>
    <s v="2016_09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9"/>
    <s v="2016"/>
    <s v="2016_09"/>
    <n v="0"/>
    <n v="36000"/>
    <x v="0"/>
    <x v="4"/>
    <x v="1"/>
    <s v="BS_2720"/>
    <x v="44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9"/>
    <s v="2016"/>
    <s v="2016_09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9"/>
    <s v="2016"/>
    <s v="2016_09"/>
    <n v="0"/>
    <n v="-490678.2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9"/>
    <s v="2016"/>
    <s v="2016_09"/>
    <n v="-293.20999999999998"/>
    <n v="-3519.48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9"/>
    <s v="2016"/>
    <s v="2016_09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9"/>
    <s v="2016"/>
    <s v="2016_09"/>
    <n v="-1916.27"/>
    <n v="-22297.77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10"/>
    <s v="2016"/>
    <s v="2016_10"/>
    <n v="0"/>
    <n v="400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10"/>
    <s v="2016"/>
    <s v="2016_10"/>
    <n v="-38588.25"/>
    <n v="1156238.3"/>
    <x v="0"/>
    <x v="3"/>
    <x v="1"/>
    <s v="BS_1100"/>
    <x v="45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10"/>
    <s v="2016"/>
    <s v="2016_10"/>
    <n v="-2646.87"/>
    <n v="76080.47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10"/>
    <s v="2016"/>
    <s v="2016_10"/>
    <n v="4503.34"/>
    <n v="31908.52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10"/>
    <s v="2016"/>
    <s v="2016_10"/>
    <n v="-1748.6"/>
    <n v="24536.73"/>
    <x v="0"/>
    <x v="3"/>
    <x v="1"/>
    <s v="BS_1150"/>
    <x v="39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10"/>
    <s v="2016"/>
    <s v="2016_10"/>
    <n v="0"/>
    <n v="2036.33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10"/>
    <s v="2016"/>
    <s v="2016_10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10"/>
    <s v="2016"/>
    <s v="2016_10"/>
    <n v="3593.53"/>
    <n v="-149424.43"/>
    <x v="0"/>
    <x v="1"/>
    <x v="1"/>
    <s v="BS_2100"/>
    <x v="3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10"/>
    <s v="2016"/>
    <s v="2016_10"/>
    <n v="16572.5"/>
    <n v="172207.88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10"/>
    <s v="2016"/>
    <s v="2016_10"/>
    <n v="0"/>
    <n v="75790.48"/>
    <x v="0"/>
    <x v="3"/>
    <x v="1"/>
    <s v="BS_1200"/>
    <x v="10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10"/>
    <s v="2016"/>
    <s v="2016_10"/>
    <n v="-244.26"/>
    <n v="1848.51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10"/>
    <s v="2016"/>
    <s v="2016_10"/>
    <n v="-280.58"/>
    <n v="24052.69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10"/>
    <s v="2016"/>
    <s v="2016_10"/>
    <n v="4259.32"/>
    <n v="15615.54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10"/>
    <s v="2016"/>
    <s v="2016_10"/>
    <n v="-90000"/>
    <n v="-221027.33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10"/>
    <s v="2016"/>
    <s v="2016_10"/>
    <n v="0"/>
    <n v="-2898894.67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10"/>
    <s v="2016"/>
    <s v="2016_10"/>
    <n v="46700"/>
    <n v="28880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10"/>
    <s v="2016"/>
    <s v="2016_10"/>
    <n v="0"/>
    <n v="245900"/>
    <x v="0"/>
    <x v="4"/>
    <x v="1"/>
    <s v="BS_2720"/>
    <x v="44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10"/>
    <s v="2016"/>
    <s v="2016_10"/>
    <n v="0"/>
    <n v="8783.84"/>
    <x v="0"/>
    <x v="2"/>
    <x v="0"/>
    <s v="IS_105"/>
    <x v="49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10"/>
    <s v="2016"/>
    <s v="2016_10"/>
    <n v="-2168.1999999999998"/>
    <n v="-27376.62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10"/>
    <s v="2016"/>
    <s v="2016_10"/>
    <n v="1062.5999999999999"/>
    <n v="39197.89"/>
    <x v="0"/>
    <x v="2"/>
    <x v="0"/>
    <s v="IS_33.1"/>
    <x v="48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10"/>
    <s v="2016"/>
    <s v="2016_10"/>
    <n v="-12573.14"/>
    <n v="-141463.07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10"/>
    <s v="2016"/>
    <s v="2016_10"/>
    <n v="-1972.8"/>
    <n v="-19882.6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10"/>
    <s v="2016"/>
    <s v="2016_10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10"/>
    <s v="2016"/>
    <s v="2016_10"/>
    <n v="0"/>
    <n v="2036.3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10"/>
    <s v="2016"/>
    <s v="2016_10"/>
    <n v="4658.8900000000003"/>
    <n v="182885.55"/>
    <x v="0"/>
    <x v="3"/>
    <x v="1"/>
    <s v="BS_1100"/>
    <x v="45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10"/>
    <s v="2016"/>
    <s v="2016_10"/>
    <n v="-87231.03"/>
    <n v="-90228.63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10"/>
    <s v="2016"/>
    <s v="2016_10"/>
    <n v="-433.44"/>
    <n v="-3884.02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10"/>
    <s v="2016"/>
    <s v="2016_10"/>
    <n v="-135.94"/>
    <n v="727.92"/>
    <x v="0"/>
    <x v="1"/>
    <x v="1"/>
    <s v="BS_2150"/>
    <x v="1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10"/>
    <s v="2016"/>
    <s v="2016_10"/>
    <n v="1959.81"/>
    <n v="5520.24"/>
    <x v="0"/>
    <x v="2"/>
    <x v="0"/>
    <s v="IS_61"/>
    <x v="1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10"/>
    <s v="2016"/>
    <s v="2016_10"/>
    <n v="0"/>
    <n v="36000"/>
    <x v="0"/>
    <x v="4"/>
    <x v="1"/>
    <s v="BS_2720"/>
    <x v="44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10"/>
    <s v="2016"/>
    <s v="2016_10"/>
    <n v="-1990.73"/>
    <n v="-25879.65"/>
    <x v="0"/>
    <x v="3"/>
    <x v="1"/>
    <s v="BS_1250"/>
    <x v="13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11"/>
    <s v="2016"/>
    <s v="2016_11"/>
    <n v="-3957.81"/>
    <n v="72122.66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11"/>
    <s v="2016"/>
    <s v="2016_11"/>
    <n v="3689.63"/>
    <n v="35598.15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11"/>
    <s v="2016"/>
    <s v="2016_11"/>
    <n v="-5207.68"/>
    <n v="19329.05"/>
    <x v="0"/>
    <x v="3"/>
    <x v="1"/>
    <s v="BS_1150"/>
    <x v="39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11"/>
    <s v="2016"/>
    <s v="2016_11"/>
    <n v="0"/>
    <n v="2036.33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11"/>
    <s v="2016"/>
    <s v="2016_11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11"/>
    <s v="2016"/>
    <s v="2016_11"/>
    <n v="899.45"/>
    <n v="-148524.98000000001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11"/>
    <s v="2016"/>
    <s v="2016_11"/>
    <n v="-615.72"/>
    <n v="1232.79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11"/>
    <s v="2016"/>
    <s v="2016_11"/>
    <n v="21769.46"/>
    <n v="45822.15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11"/>
    <s v="2016"/>
    <s v="2016_11"/>
    <n v="0"/>
    <n v="-2898894.67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11"/>
    <s v="2016"/>
    <s v="2016_11"/>
    <n v="46700"/>
    <n v="33550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11"/>
    <s v="2016"/>
    <s v="2016_11"/>
    <n v="0"/>
    <n v="245900"/>
    <x v="0"/>
    <x v="4"/>
    <x v="1"/>
    <s v="BS_2720"/>
    <x v="44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11"/>
    <s v="2016"/>
    <s v="2016_11"/>
    <n v="25.15"/>
    <n v="8808.99"/>
    <x v="0"/>
    <x v="2"/>
    <x v="0"/>
    <s v="IS_105"/>
    <x v="49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11"/>
    <s v="2016"/>
    <s v="2016_11"/>
    <n v="-2168.1999999999998"/>
    <n v="-29544.82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11"/>
    <s v="2016"/>
    <s v="2016_11"/>
    <n v="-1247.24"/>
    <n v="-9361.7900000000009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11"/>
    <s v="2016"/>
    <s v="2016_11"/>
    <n v="3887.54"/>
    <n v="43085.43"/>
    <x v="0"/>
    <x v="2"/>
    <x v="0"/>
    <s v="IS_33.1"/>
    <x v="48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11"/>
    <s v="2016"/>
    <s v="2016_11"/>
    <n v="-12573.1"/>
    <n v="-154036.17000000001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11"/>
    <s v="2016"/>
    <s v="2016_11"/>
    <n v="-1972.8"/>
    <n v="-21855.4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11"/>
    <s v="2016"/>
    <s v="2016_11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11"/>
    <s v="2016"/>
    <s v="2016_11"/>
    <n v="0"/>
    <n v="2036.3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11"/>
    <s v="2016"/>
    <s v="2016_11"/>
    <n v="23188.75"/>
    <n v="206074.3"/>
    <x v="0"/>
    <x v="3"/>
    <x v="1"/>
    <s v="BS_1100"/>
    <x v="45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11"/>
    <s v="2016"/>
    <s v="2016_11"/>
    <n v="89268.32"/>
    <n v="-960.31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11"/>
    <s v="2016"/>
    <s v="2016_11"/>
    <n v="-445.05"/>
    <n v="-4329.07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11"/>
    <s v="2016"/>
    <s v="2016_11"/>
    <n v="0"/>
    <n v="727.92"/>
    <x v="0"/>
    <x v="1"/>
    <x v="1"/>
    <s v="BS_2150"/>
    <x v="1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11"/>
    <s v="2016"/>
    <s v="2016_11"/>
    <n v="0"/>
    <n v="36000"/>
    <x v="0"/>
    <x v="4"/>
    <x v="1"/>
    <s v="BS_2720"/>
    <x v="44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11"/>
    <s v="2016"/>
    <s v="2016_11"/>
    <n v="-1990.73"/>
    <n v="-27870.38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12"/>
    <s v="2016"/>
    <s v="2016_12"/>
    <n v="0"/>
    <n v="15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12"/>
    <s v="2016"/>
    <s v="2016_12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12"/>
    <s v="2016"/>
    <s v="2016_12"/>
    <n v="0"/>
    <n v="2000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12"/>
    <s v="2016"/>
    <s v="2016_12"/>
    <n v="0"/>
    <n v="40000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12"/>
    <s v="2016"/>
    <s v="2016_12"/>
    <n v="3409.42"/>
    <n v="39007.57"/>
    <x v="0"/>
    <x v="3"/>
    <x v="1"/>
    <s v="BS_1150"/>
    <x v="39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12"/>
    <s v="2016"/>
    <s v="2016_12"/>
    <n v="0"/>
    <n v="138347.15"/>
    <x v="0"/>
    <x v="3"/>
    <x v="1"/>
    <s v="BS_1200"/>
    <x v="1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12"/>
    <s v="2016"/>
    <s v="2016_12"/>
    <n v="42.51"/>
    <n v="14176.0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12"/>
    <s v="2016"/>
    <s v="2016_12"/>
    <n v="-100.13"/>
    <n v="50150.61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12"/>
    <s v="2016"/>
    <s v="2016_12"/>
    <n v="6.13"/>
    <n v="2042.46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12"/>
    <s v="2016"/>
    <s v="2016_12"/>
    <n v="-52459.81"/>
    <n v="-141298.46"/>
    <x v="0"/>
    <x v="1"/>
    <x v="1"/>
    <s v="BS_2100"/>
    <x v="34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12"/>
    <s v="2016"/>
    <s v="2016_12"/>
    <n v="-839.72"/>
    <n v="-16904.599999999999"/>
    <x v="0"/>
    <x v="1"/>
    <x v="1"/>
    <s v="BS_2150"/>
    <x v="1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12"/>
    <s v="2016"/>
    <s v="2016_12"/>
    <n v="5735.76"/>
    <n v="36834.870000000003"/>
    <x v="0"/>
    <x v="1"/>
    <x v="1"/>
    <s v="BS_2550"/>
    <x v="2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12"/>
    <s v="2016"/>
    <s v="2016_12"/>
    <n v="3973.1"/>
    <n v="12782.09"/>
    <x v="0"/>
    <x v="2"/>
    <x v="0"/>
    <s v="IS_105"/>
    <x v="49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12"/>
    <s v="2016"/>
    <s v="2016_12"/>
    <n v="-1247.24"/>
    <n v="-10609.03"/>
    <x v="0"/>
    <x v="3"/>
    <x v="1"/>
    <s v="BS_1250"/>
    <x v="13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12"/>
    <s v="2016"/>
    <s v="2016_12"/>
    <n v="-135616.72"/>
    <n v="-312581.43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12"/>
    <s v="2016"/>
    <s v="2016_12"/>
    <n v="-3593.12"/>
    <n v="-25448.55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12"/>
    <s v="2016"/>
    <s v="2016_12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12"/>
    <s v="2016"/>
    <s v="2016_12"/>
    <n v="6.13"/>
    <n v="2042.46"/>
    <x v="0"/>
    <x v="3"/>
    <x v="1"/>
    <s v="BS_1000"/>
    <x v="38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12"/>
    <s v="2016"/>
    <s v="2016_12"/>
    <n v="-45.87"/>
    <n v="-1833.24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12"/>
    <s v="2016"/>
    <s v="2016_12"/>
    <n v="-2592.1799999999998"/>
    <n v="-3552.49"/>
    <x v="0"/>
    <x v="1"/>
    <x v="1"/>
    <s v="BS_2050"/>
    <x v="16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12"/>
    <s v="2016"/>
    <s v="2016_12"/>
    <n v="0"/>
    <n v="989615.38"/>
    <x v="0"/>
    <x v="3"/>
    <x v="1"/>
    <s v="BS_1200"/>
    <x v="10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10"/>
    <s v="2016"/>
    <s v="2016_10"/>
    <n v="280.58"/>
    <n v="-24052.7"/>
    <x v="0"/>
    <x v="1"/>
    <x v="1"/>
    <s v="BS_2550"/>
    <x v="2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4"/>
    <s v="2016"/>
    <s v="2016_04"/>
    <n v="0"/>
    <n v="1729.29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4"/>
    <s v="2016"/>
    <s v="2016_04"/>
    <n v="-2866.23"/>
    <n v="10738.46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4"/>
    <s v="2016"/>
    <s v="2016_04"/>
    <n v="-20618.810000000001"/>
    <n v="41237.61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4"/>
    <s v="2016"/>
    <s v="2016_04"/>
    <n v="-312.86"/>
    <n v="24240.38"/>
    <x v="0"/>
    <x v="3"/>
    <x v="1"/>
    <s v="BS_1150"/>
    <x v="39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4"/>
    <s v="2016"/>
    <s v="2016_04"/>
    <n v="0"/>
    <n v="-3055660.34"/>
    <x v="0"/>
    <x v="3"/>
    <x v="1"/>
    <s v="BS_1250"/>
    <x v="13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4"/>
    <s v="2016"/>
    <s v="2016_04"/>
    <n v="0"/>
    <n v="50730.29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4"/>
    <s v="2016"/>
    <s v="2016_04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4"/>
    <s v="2016"/>
    <s v="2016_04"/>
    <n v="-1803.37"/>
    <n v="-155161.31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4"/>
    <s v="2016"/>
    <s v="2016_04"/>
    <n v="-1543.56"/>
    <n v="-3707.1"/>
    <x v="0"/>
    <x v="1"/>
    <x v="1"/>
    <s v="BS_2150"/>
    <x v="1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4"/>
    <s v="2016"/>
    <s v="2016_04"/>
    <n v="-1736.14"/>
    <n v="21923.45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4"/>
    <s v="2016"/>
    <s v="2016_04"/>
    <n v="-320000"/>
    <n v="560000"/>
    <x v="0"/>
    <x v="1"/>
    <x v="1"/>
    <s v="BS_2550"/>
    <x v="2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4"/>
    <s v="2016"/>
    <s v="2016_04"/>
    <n v="0"/>
    <n v="132000"/>
    <x v="0"/>
    <x v="4"/>
    <x v="1"/>
    <s v="BS_2720"/>
    <x v="44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4"/>
    <s v="2016"/>
    <s v="2016_04"/>
    <n v="3302.77"/>
    <n v="14120.17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4"/>
    <s v="2016"/>
    <s v="2016_04"/>
    <n v="0"/>
    <n v="527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4"/>
    <s v="2016"/>
    <s v="2016_04"/>
    <n v="-30433.88"/>
    <n v="-213037.09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4"/>
    <s v="2016"/>
    <s v="2016_04"/>
    <n v="-2753.85"/>
    <n v="-18602.830000000002"/>
    <x v="0"/>
    <x v="3"/>
    <x v="1"/>
    <s v="BS_1250"/>
    <x v="13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4"/>
    <s v="2016"/>
    <s v="2016_04"/>
    <n v="0"/>
    <n v="30967.83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4"/>
    <s v="2016"/>
    <s v="2016_04"/>
    <n v="-12573.13"/>
    <n v="-66024.240000000005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4"/>
    <s v="2016"/>
    <s v="2016_04"/>
    <n v="-12234.61"/>
    <n v="-17501.7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4"/>
    <s v="2016"/>
    <s v="2016_04"/>
    <n v="22434.66"/>
    <n v="167168.53"/>
    <x v="0"/>
    <x v="3"/>
    <x v="1"/>
    <s v="BS_1100"/>
    <x v="45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4"/>
    <s v="2016"/>
    <s v="2016_04"/>
    <n v="4102.92"/>
    <n v="-1385.72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4"/>
    <s v="2016"/>
    <s v="2016_04"/>
    <n v="-393.67"/>
    <n v="-293.49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4"/>
    <s v="2016"/>
    <s v="2016_04"/>
    <n v="0"/>
    <n v="-36675.78"/>
    <x v="0"/>
    <x v="1"/>
    <x v="1"/>
    <s v="BS_2400"/>
    <x v="43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4"/>
    <s v="2016"/>
    <s v="2016_04"/>
    <n v="-707.33"/>
    <n v="-5140.3500000000004"/>
    <x v="0"/>
    <x v="3"/>
    <x v="1"/>
    <s v="BS_1250"/>
    <x v="13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4"/>
    <s v="2016"/>
    <s v="2016_04"/>
    <n v="-1990.75"/>
    <n v="-13935.25"/>
    <x v="0"/>
    <x v="3"/>
    <x v="1"/>
    <s v="BS_1250"/>
    <x v="13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5"/>
    <s v="2016"/>
    <s v="2016_05"/>
    <n v="-432.1"/>
    <n v="944.46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5"/>
    <s v="2016"/>
    <s v="2016_05"/>
    <n v="0"/>
    <n v="1345022.77"/>
    <x v="0"/>
    <x v="3"/>
    <x v="1"/>
    <s v="BS_1200"/>
    <x v="10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5"/>
    <s v="2016"/>
    <s v="2016_05"/>
    <n v="0"/>
    <n v="-1054067.55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5"/>
    <s v="2016"/>
    <s v="2016_05"/>
    <n v="-1093.9100000000001"/>
    <n v="-69410.259999999995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5"/>
    <s v="2016"/>
    <s v="2016_05"/>
    <n v="-387.27"/>
    <n v="-65680.240000000005"/>
    <x v="0"/>
    <x v="3"/>
    <x v="1"/>
    <s v="BS_1250"/>
    <x v="13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5"/>
    <s v="2016"/>
    <s v="2016_05"/>
    <n v="0"/>
    <n v="14133.58"/>
    <x v="0"/>
    <x v="3"/>
    <x v="1"/>
    <s v="BS_1500"/>
    <x v="40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5"/>
    <s v="2016"/>
    <s v="2016_05"/>
    <n v="0"/>
    <n v="-219802.45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5"/>
    <s v="2016"/>
    <s v="2016_05"/>
    <n v="-4144.55"/>
    <n v="-51580.44"/>
    <x v="0"/>
    <x v="1"/>
    <x v="1"/>
    <s v="BS_2400"/>
    <x v="43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5"/>
    <s v="2016"/>
    <s v="2016_05"/>
    <n v="-93.19"/>
    <n v="7553.99"/>
    <x v="0"/>
    <x v="2"/>
    <x v="0"/>
    <s v="IS_62"/>
    <x v="46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5"/>
    <s v="2016"/>
    <s v="2016_05"/>
    <n v="0"/>
    <n v="353033.28"/>
    <x v="0"/>
    <x v="3"/>
    <x v="1"/>
    <s v="BS_1200"/>
    <x v="10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5"/>
    <s v="2016"/>
    <s v="2016_05"/>
    <n v="-1293.79"/>
    <n v="1006.6"/>
    <x v="0"/>
    <x v="3"/>
    <x v="1"/>
    <s v="BS_1000"/>
    <x v="38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5"/>
    <s v="2016"/>
    <s v="2016_05"/>
    <n v="-1320.02"/>
    <n v="-6043.53"/>
    <x v="0"/>
    <x v="1"/>
    <x v="1"/>
    <s v="BS_2150"/>
    <x v="1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5"/>
    <s v="2016"/>
    <s v="2016_05"/>
    <n v="-32000"/>
    <n v="-122000"/>
    <x v="0"/>
    <x v="1"/>
    <x v="1"/>
    <s v="BS_2550"/>
    <x v="2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5"/>
    <s v="2016"/>
    <s v="2016_05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5"/>
    <s v="2016"/>
    <s v="2016_05"/>
    <n v="-523.38"/>
    <n v="-487014.6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5"/>
    <s v="2016"/>
    <s v="2016_05"/>
    <n v="-293.33999999999997"/>
    <n v="-2346.64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5"/>
    <s v="2016"/>
    <s v="2016_05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5"/>
    <s v="2016"/>
    <s v="2016_05"/>
    <n v="-1916.25"/>
    <n v="-14632.69"/>
    <x v="0"/>
    <x v="3"/>
    <x v="1"/>
    <s v="BS_1250"/>
    <x v="13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6"/>
    <s v="2016"/>
    <s v="2016_06"/>
    <n v="0"/>
    <n v="944.46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6"/>
    <s v="2016"/>
    <s v="2016_06"/>
    <n v="32200.44"/>
    <n v="1377223.21"/>
    <x v="0"/>
    <x v="3"/>
    <x v="1"/>
    <s v="BS_1200"/>
    <x v="10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6"/>
    <s v="2016"/>
    <s v="2016_06"/>
    <n v="0"/>
    <n v="-1054067.55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6"/>
    <s v="2016"/>
    <s v="2016_06"/>
    <n v="-1093.9100000000001"/>
    <n v="-70504.17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6"/>
    <s v="2016"/>
    <s v="2016_06"/>
    <n v="-387.27"/>
    <n v="-66067.509999999995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6"/>
    <s v="2016"/>
    <s v="2016_06"/>
    <n v="0"/>
    <n v="-219802.45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6"/>
    <s v="2016"/>
    <s v="2016_06"/>
    <n v="-4013.23"/>
    <n v="-55593.67"/>
    <x v="0"/>
    <x v="1"/>
    <x v="1"/>
    <s v="BS_2400"/>
    <x v="43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6"/>
    <s v="2016"/>
    <s v="2016_06"/>
    <n v="256.85000000000002"/>
    <n v="7810.84"/>
    <x v="0"/>
    <x v="2"/>
    <x v="0"/>
    <s v="IS_62"/>
    <x v="46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6"/>
    <s v="2016"/>
    <s v="2016_06"/>
    <n v="0"/>
    <n v="353033.28"/>
    <x v="0"/>
    <x v="3"/>
    <x v="1"/>
    <s v="BS_1200"/>
    <x v="10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6"/>
    <s v="2016"/>
    <s v="2016_06"/>
    <n v="816.85"/>
    <n v="1823.45"/>
    <x v="0"/>
    <x v="3"/>
    <x v="1"/>
    <s v="BS_1000"/>
    <x v="38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6"/>
    <s v="2016"/>
    <s v="2016_06"/>
    <n v="1697.38"/>
    <n v="-15660.54"/>
    <x v="0"/>
    <x v="1"/>
    <x v="1"/>
    <s v="BS_2100"/>
    <x v="34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6"/>
    <s v="2016"/>
    <s v="2016_06"/>
    <n v="-858.72"/>
    <n v="-6902.25"/>
    <x v="0"/>
    <x v="1"/>
    <x v="1"/>
    <s v="BS_2150"/>
    <x v="1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6"/>
    <s v="2016"/>
    <s v="2016_06"/>
    <n v="-75000"/>
    <n v="-197000"/>
    <x v="0"/>
    <x v="1"/>
    <x v="1"/>
    <s v="BS_2550"/>
    <x v="2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6"/>
    <s v="2016"/>
    <s v="2016_06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6"/>
    <s v="2016"/>
    <s v="2016_06"/>
    <n v="-1308.45"/>
    <n v="-488323.07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6"/>
    <s v="2016"/>
    <s v="2016_06"/>
    <n v="-293.20999999999998"/>
    <n v="-2639.85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6"/>
    <s v="2016"/>
    <s v="2016_06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6"/>
    <s v="2016"/>
    <s v="2016_06"/>
    <n v="-1916.27"/>
    <n v="-16548.96"/>
    <x v="0"/>
    <x v="3"/>
    <x v="1"/>
    <s v="BS_1250"/>
    <x v="13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7"/>
    <s v="2016"/>
    <s v="2016_07"/>
    <n v="0"/>
    <n v="944.46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7"/>
    <s v="2016"/>
    <s v="2016_07"/>
    <n v="0"/>
    <n v="1377223.21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7"/>
    <s v="2016"/>
    <s v="2016_07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7"/>
    <s v="2016"/>
    <s v="2016_07"/>
    <n v="0"/>
    <n v="-1054067.55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7"/>
    <s v="2016"/>
    <s v="2016_07"/>
    <n v="-1093.9100000000001"/>
    <n v="-71598.080000000002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7"/>
    <s v="2016"/>
    <s v="2016_07"/>
    <n v="0"/>
    <n v="-219802.45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7"/>
    <s v="2016"/>
    <s v="2016_07"/>
    <n v="5382.8"/>
    <n v="-50210.87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7"/>
    <s v="2016"/>
    <s v="2016_07"/>
    <n v="-442.97"/>
    <n v="-1654.18"/>
    <x v="0"/>
    <x v="1"/>
    <x v="1"/>
    <s v="BS_2550"/>
    <x v="2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7"/>
    <s v="2016"/>
    <s v="2016_07"/>
    <n v="1601.51"/>
    <n v="9412.35"/>
    <x v="0"/>
    <x v="2"/>
    <x v="0"/>
    <s v="IS_62"/>
    <x v="46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7"/>
    <s v="2016"/>
    <s v="2016_07"/>
    <n v="-4638.13"/>
    <n v="-2814.68"/>
    <x v="0"/>
    <x v="3"/>
    <x v="1"/>
    <s v="BS_1000"/>
    <x v="38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7"/>
    <s v="2016"/>
    <s v="2016_07"/>
    <n v="587.6"/>
    <n v="-15072.94"/>
    <x v="0"/>
    <x v="1"/>
    <x v="1"/>
    <s v="BS_2100"/>
    <x v="34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7"/>
    <s v="2016"/>
    <s v="2016_07"/>
    <n v="2801.83"/>
    <n v="-4100.42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7"/>
    <s v="2016"/>
    <s v="2016_07"/>
    <n v="0"/>
    <n v="-36675.78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7"/>
    <s v="2016"/>
    <s v="2016_07"/>
    <n v="0"/>
    <n v="-197000"/>
    <x v="0"/>
    <x v="1"/>
    <x v="1"/>
    <s v="BS_2550"/>
    <x v="2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7"/>
    <s v="2016"/>
    <s v="2016_07"/>
    <n v="0"/>
    <n v="39000"/>
    <x v="0"/>
    <x v="4"/>
    <x v="1"/>
    <s v="BS_2720"/>
    <x v="44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7"/>
    <s v="2016"/>
    <s v="2016_07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7"/>
    <s v="2016"/>
    <s v="2016_07"/>
    <n v="-2355.15"/>
    <n v="-490678.2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7"/>
    <s v="2016"/>
    <s v="2016_07"/>
    <n v="-293.20999999999998"/>
    <n v="-2933.06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7"/>
    <s v="2016"/>
    <s v="2016_07"/>
    <n v="0"/>
    <n v="26826.38"/>
    <x v="0"/>
    <x v="3"/>
    <x v="1"/>
    <s v="BS_1200"/>
    <x v="10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8"/>
    <s v="2016"/>
    <s v="2016_08"/>
    <n v="-655621.65"/>
    <n v="241970.29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8"/>
    <s v="2016"/>
    <s v="2016_08"/>
    <n v="52801.42"/>
    <n v="1186722.02"/>
    <x v="0"/>
    <x v="3"/>
    <x v="1"/>
    <s v="BS_1100"/>
    <x v="45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8"/>
    <s v="2016"/>
    <s v="2016_08"/>
    <n v="-2647.3"/>
    <n v="81373.16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8"/>
    <s v="2016"/>
    <s v="2016_08"/>
    <n v="1043.57"/>
    <n v="22358.07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8"/>
    <s v="2016"/>
    <s v="2016_08"/>
    <n v="-9792.15"/>
    <n v="5891.45"/>
    <x v="0"/>
    <x v="3"/>
    <x v="1"/>
    <s v="BS_1150"/>
    <x v="39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8"/>
    <s v="2016"/>
    <s v="2016_08"/>
    <n v="0"/>
    <n v="2036.33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8"/>
    <s v="2016"/>
    <s v="2016_08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8"/>
    <s v="2016"/>
    <s v="2016_08"/>
    <n v="-4091.8"/>
    <n v="-159288.88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8"/>
    <s v="2016"/>
    <s v="2016_08"/>
    <n v="-1462.43"/>
    <n v="-4058.95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8"/>
    <s v="2016"/>
    <s v="2016_08"/>
    <n v="2580.67"/>
    <n v="26360.19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8"/>
    <s v="2016"/>
    <s v="2016_08"/>
    <n v="-1164.42"/>
    <n v="16179.61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8"/>
    <s v="2016"/>
    <s v="2016_08"/>
    <n v="0"/>
    <n v="-2898894.67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8"/>
    <s v="2016"/>
    <s v="2016_08"/>
    <n v="0"/>
    <n v="245900"/>
    <x v="0"/>
    <x v="4"/>
    <x v="1"/>
    <s v="BS_2720"/>
    <x v="44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8"/>
    <s v="2016"/>
    <s v="2016_08"/>
    <n v="-2168.1999999999998"/>
    <n v="-23040.22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8"/>
    <s v="2016"/>
    <s v="2016_08"/>
    <n v="-1247.24"/>
    <n v="-5620.07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8"/>
    <s v="2016"/>
    <s v="2016_08"/>
    <n v="4540.8100000000004"/>
    <n v="36661.89"/>
    <x v="0"/>
    <x v="2"/>
    <x v="0"/>
    <s v="IS_33.1"/>
    <x v="48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8"/>
    <s v="2016"/>
    <s v="2016_08"/>
    <n v="-12573.14"/>
    <n v="-116316.79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8"/>
    <s v="2016"/>
    <s v="2016_08"/>
    <n v="-1972.8"/>
    <n v="-15937.0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8"/>
    <s v="2016"/>
    <s v="2016_08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8"/>
    <s v="2016"/>
    <s v="2016_08"/>
    <n v="0"/>
    <n v="2036.3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8"/>
    <s v="2016"/>
    <s v="2016_08"/>
    <n v="4660.9799999999996"/>
    <n v="165975.70000000001"/>
    <x v="0"/>
    <x v="3"/>
    <x v="1"/>
    <s v="BS_1100"/>
    <x v="45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8"/>
    <s v="2016"/>
    <s v="2016_08"/>
    <n v="-350.62"/>
    <n v="-96041.19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8"/>
    <s v="2016"/>
    <s v="2016_08"/>
    <n v="-426.83"/>
    <n v="-3029.84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8"/>
    <s v="2016"/>
    <s v="2016_08"/>
    <n v="-265.35000000000002"/>
    <n v="-329.98"/>
    <x v="0"/>
    <x v="1"/>
    <x v="1"/>
    <s v="BS_2150"/>
    <x v="1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8"/>
    <s v="2016"/>
    <s v="2016_08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8"/>
    <s v="2016"/>
    <s v="2016_08"/>
    <n v="0"/>
    <n v="36000"/>
    <x v="0"/>
    <x v="4"/>
    <x v="1"/>
    <s v="BS_2720"/>
    <x v="44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8"/>
    <s v="2016"/>
    <s v="2016_08"/>
    <n v="-1990.73"/>
    <n v="-21898.19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9"/>
    <s v="2016"/>
    <s v="2016_09"/>
    <n v="0"/>
    <n v="1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9"/>
    <s v="2016"/>
    <s v="2016_09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9"/>
    <s v="2016"/>
    <s v="2016_09"/>
    <n v="0"/>
    <n v="382.81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9"/>
    <s v="2016"/>
    <s v="2016_09"/>
    <n v="0"/>
    <n v="40000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9"/>
    <s v="2016"/>
    <s v="2016_09"/>
    <n v="516.64"/>
    <n v="5663231.3300000001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9"/>
    <s v="2016"/>
    <s v="2016_09"/>
    <n v="0"/>
    <n v="73901.17"/>
    <x v="0"/>
    <x v="3"/>
    <x v="1"/>
    <s v="BS_1200"/>
    <x v="10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9"/>
    <s v="2016"/>
    <s v="2016_09"/>
    <n v="0"/>
    <n v="129845.23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9"/>
    <s v="2016"/>
    <s v="2016_09"/>
    <n v="0"/>
    <n v="50250.74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9"/>
    <s v="2016"/>
    <s v="2016_09"/>
    <n v="354757.14"/>
    <n v="-164463.71"/>
    <x v="0"/>
    <x v="1"/>
    <x v="1"/>
    <s v="BS_2050"/>
    <x v="16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9"/>
    <s v="2016"/>
    <s v="2016_09"/>
    <n v="40928.879999999997"/>
    <n v="30532.68"/>
    <x v="0"/>
    <x v="1"/>
    <x v="1"/>
    <s v="BS_2100"/>
    <x v="34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9"/>
    <s v="2016"/>
    <s v="2016_09"/>
    <n v="-1473.48"/>
    <n v="-12889.4"/>
    <x v="0"/>
    <x v="1"/>
    <x v="1"/>
    <s v="BS_2150"/>
    <x v="1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9"/>
    <s v="2016"/>
    <s v="2016_09"/>
    <n v="0"/>
    <n v="100000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9"/>
    <s v="2016"/>
    <s v="2016_09"/>
    <n v="46700"/>
    <n v="242100"/>
    <x v="0"/>
    <x v="4"/>
    <x v="1"/>
    <s v="BS_2720"/>
    <x v="44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9"/>
    <s v="2016"/>
    <s v="2016_09"/>
    <n v="2169.6999999999998"/>
    <n v="18079.990000000002"/>
    <x v="0"/>
    <x v="2"/>
    <x v="0"/>
    <s v="IS_99"/>
    <x v="47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9"/>
    <s v="2016"/>
    <s v="2016_09"/>
    <n v="1074.8800000000001"/>
    <n v="8783.84"/>
    <x v="0"/>
    <x v="2"/>
    <x v="0"/>
    <s v="IS_105"/>
    <x v="49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9"/>
    <s v="2016"/>
    <s v="2016_09"/>
    <n v="0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9"/>
    <s v="2016"/>
    <s v="2016_09"/>
    <n v="-19683.13"/>
    <n v="-137598.45000000001"/>
    <x v="0"/>
    <x v="3"/>
    <x v="1"/>
    <s v="BS_1250"/>
    <x v="13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9"/>
    <s v="2016"/>
    <s v="2016_09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9"/>
    <s v="2016"/>
    <s v="2016_09"/>
    <n v="-45.87"/>
    <n v="-1695.63"/>
    <x v="0"/>
    <x v="3"/>
    <x v="1"/>
    <s v="BS_1250"/>
    <x v="13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9"/>
    <s v="2016"/>
    <s v="2016_09"/>
    <n v="0"/>
    <n v="989615.38"/>
    <x v="0"/>
    <x v="3"/>
    <x v="1"/>
    <s v="BS_1200"/>
    <x v="10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9"/>
    <s v="2016"/>
    <s v="2016_09"/>
    <n v="0"/>
    <n v="-141230.12"/>
    <x v="0"/>
    <x v="3"/>
    <x v="1"/>
    <s v="BS_1250"/>
    <x v="13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11"/>
    <s v="2016"/>
    <s v="2016_11"/>
    <n v="0"/>
    <n v="38115.910000000003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11"/>
    <s v="2016"/>
    <s v="2016_11"/>
    <n v="0"/>
    <n v="22768.69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11"/>
    <s v="2016"/>
    <s v="2016_11"/>
    <n v="0"/>
    <n v="172207.88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11"/>
    <s v="2016"/>
    <s v="2016_11"/>
    <n v="0"/>
    <n v="7579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11"/>
    <s v="2016"/>
    <s v="2016_11"/>
    <n v="0"/>
    <n v="5520.24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12"/>
    <s v="2016"/>
    <s v="2016_12"/>
    <n v="103.25"/>
    <n v="38219.160000000003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12"/>
    <s v="2016"/>
    <s v="2016_12"/>
    <n v="529.97"/>
    <n v="23298.66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12"/>
    <s v="2016"/>
    <s v="2016_12"/>
    <n v="25541.25"/>
    <n v="197749.13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12"/>
    <s v="2016"/>
    <s v="2016_12"/>
    <n v="26802"/>
    <n v="102592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12"/>
    <s v="2016"/>
    <s v="2016_12"/>
    <n v="0"/>
    <n v="5520.24"/>
    <x v="0"/>
    <x v="2"/>
    <x v="0"/>
    <s v="IS_61"/>
    <x v="14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10"/>
    <s v="2016"/>
    <s v="2016_10"/>
    <n v="4072.78"/>
    <n v="-1903.72"/>
    <x v="0"/>
    <x v="1"/>
    <x v="1"/>
    <s v="BS_2150"/>
    <x v="1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7"/>
    <s v="2016"/>
    <s v="2016_07"/>
    <n v="266.57"/>
    <n v="-22729.21"/>
    <x v="0"/>
    <x v="1"/>
    <x v="1"/>
    <s v="BS_2550"/>
    <x v="2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10"/>
    <s v="2016"/>
    <s v="2016_10"/>
    <n v="8797.4500000000007"/>
    <n v="-4403.24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10"/>
    <s v="2016"/>
    <s v="2016_10"/>
    <n v="5442.17"/>
    <n v="-2896.05"/>
    <x v="0"/>
    <x v="1"/>
    <x v="1"/>
    <s v="BS_2150"/>
    <x v="1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5"/>
    <s v="2016"/>
    <s v="2016_05"/>
    <n v="853.1"/>
    <n v="11681.25"/>
    <x v="0"/>
    <x v="2"/>
    <x v="0"/>
    <s v="IS_106"/>
    <x v="5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6"/>
    <s v="2016"/>
    <s v="2016_06"/>
    <n v="2101.5500000000002"/>
    <n v="13782.8"/>
    <x v="0"/>
    <x v="2"/>
    <x v="0"/>
    <s v="IS_106"/>
    <x v="5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7"/>
    <s v="2016"/>
    <s v="2016_07"/>
    <n v="3468.27"/>
    <n v="17251.07"/>
    <x v="0"/>
    <x v="2"/>
    <x v="0"/>
    <s v="IS_106"/>
    <x v="57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9"/>
    <s v="2016"/>
    <s v="2016_09"/>
    <n v="30.92"/>
    <n v="41524.589999999997"/>
    <x v="0"/>
    <x v="2"/>
    <x v="0"/>
    <s v="IS_107"/>
    <x v="58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4"/>
    <s v="2016"/>
    <s v="2016_04"/>
    <n v="3350"/>
    <n v="10828.15"/>
    <x v="0"/>
    <x v="2"/>
    <x v="0"/>
    <s v="IS_106"/>
    <x v="57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5"/>
    <s v="2016"/>
    <s v="2016_05"/>
    <n v="3100.48"/>
    <n v="34943.5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6"/>
    <s v="2016"/>
    <s v="2016_06"/>
    <n v="3394.84"/>
    <n v="38338.339999999997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7"/>
    <s v="2016"/>
    <s v="2016_07"/>
    <n v="2020.21"/>
    <n v="40358.550000000003"/>
    <x v="0"/>
    <x v="2"/>
    <x v="0"/>
    <s v="IS_107"/>
    <x v="58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10"/>
    <s v="2016"/>
    <s v="2016_10"/>
    <n v="2101.5500000000002"/>
    <n v="23410.07"/>
    <x v="0"/>
    <x v="2"/>
    <x v="0"/>
    <s v="IS_106"/>
    <x v="5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11"/>
    <s v="2016"/>
    <s v="2016_11"/>
    <n v="2101.5500000000002"/>
    <n v="25511.62"/>
    <x v="0"/>
    <x v="2"/>
    <x v="0"/>
    <s v="IS_106"/>
    <x v="5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12"/>
    <s v="2016"/>
    <s v="2016_12"/>
    <n v="2101.5500000000002"/>
    <n v="27613.17"/>
    <x v="0"/>
    <x v="2"/>
    <x v="0"/>
    <s v="IS_106"/>
    <x v="57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4"/>
    <s v="2016"/>
    <s v="2016_04"/>
    <n v="5578.15"/>
    <n v="31843.02"/>
    <x v="0"/>
    <x v="2"/>
    <x v="0"/>
    <s v="IS_107"/>
    <x v="58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8"/>
    <s v="2016"/>
    <s v="2016_08"/>
    <n v="1955.9"/>
    <n v="19206.97"/>
    <x v="0"/>
    <x v="2"/>
    <x v="0"/>
    <s v="IS_106"/>
    <x v="57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10"/>
    <s v="2016"/>
    <s v="2016_10"/>
    <n v="2190.19"/>
    <n v="43714.78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11"/>
    <s v="2016"/>
    <s v="2016_11"/>
    <n v="8623.0400000000009"/>
    <n v="52337.82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12"/>
    <s v="2016"/>
    <s v="2016_12"/>
    <n v="3634.28"/>
    <n v="55972.1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8"/>
    <s v="2016"/>
    <s v="2016_08"/>
    <n v="1135.1199999999999"/>
    <n v="41493.67"/>
    <x v="0"/>
    <x v="2"/>
    <x v="0"/>
    <s v="IS_107"/>
    <x v="58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9"/>
    <s v="2016"/>
    <s v="2016_09"/>
    <n v="2101.5500000000002"/>
    <n v="21308.52"/>
    <x v="0"/>
    <x v="2"/>
    <x v="0"/>
    <s v="IS_106"/>
    <x v="57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11"/>
    <s v="2016"/>
    <s v="2016_11"/>
    <n v="0"/>
    <n v="-4165.12"/>
    <x v="0"/>
    <x v="3"/>
    <x v="1"/>
    <s v="BS_1100"/>
    <x v="45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10"/>
    <s v="2016"/>
    <s v="2016_10"/>
    <n v="728.97"/>
    <n v="35697.54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10"/>
    <s v="2016"/>
    <s v="2016_10"/>
    <n v="1427.7"/>
    <n v="16445.060000000001"/>
    <x v="0"/>
    <x v="2"/>
    <x v="0"/>
    <s v="IS_104"/>
    <x v="59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10"/>
    <s v="2016"/>
    <s v="2016_10"/>
    <n v="1680.84"/>
    <n v="24433.27"/>
    <x v="0"/>
    <x v="2"/>
    <x v="0"/>
    <s v="IS_60"/>
    <x v="60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10"/>
    <s v="2016"/>
    <s v="2016_10"/>
    <n v="604.09"/>
    <n v="15415.55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10"/>
    <s v="2016"/>
    <s v="2016_10"/>
    <n v="1469.97"/>
    <n v="39251.230000000003"/>
    <x v="0"/>
    <x v="2"/>
    <x v="0"/>
    <s v="IS_58"/>
    <x v="52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11"/>
    <s v="2016"/>
    <s v="2016_11"/>
    <n v="11770.28"/>
    <n v="47467.82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11"/>
    <s v="2016"/>
    <s v="2016_11"/>
    <n v="315.2"/>
    <n v="16760.259999999998"/>
    <x v="0"/>
    <x v="2"/>
    <x v="0"/>
    <s v="IS_104"/>
    <x v="59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11"/>
    <s v="2016"/>
    <s v="2016_11"/>
    <n v="510.92"/>
    <n v="39762.15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11"/>
    <s v="2016"/>
    <s v="2016_11"/>
    <n v="582.94000000000005"/>
    <n v="25016.21"/>
    <x v="0"/>
    <x v="2"/>
    <x v="0"/>
    <s v="IS_60"/>
    <x v="60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11"/>
    <s v="2016"/>
    <s v="2016_11"/>
    <n v="595.84"/>
    <n v="16011.39"/>
    <x v="0"/>
    <x v="2"/>
    <x v="0"/>
    <s v="IS_60"/>
    <x v="60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12"/>
    <s v="2016"/>
    <s v="2016_12"/>
    <n v="6676.93"/>
    <n v="54144.75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12"/>
    <s v="2016"/>
    <s v="2016_12"/>
    <n v="3399.15"/>
    <n v="28415.360000000001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12"/>
    <s v="2016"/>
    <s v="2016_12"/>
    <n v="6324.92"/>
    <n v="46087.07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12"/>
    <s v="2016"/>
    <s v="2016_12"/>
    <n v="3477.33"/>
    <n v="19488.72"/>
    <x v="0"/>
    <x v="2"/>
    <x v="0"/>
    <s v="IS_60"/>
    <x v="60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4"/>
    <s v="2016"/>
    <s v="2016_04"/>
    <n v="217.5"/>
    <n v="2252.79"/>
    <x v="0"/>
    <x v="2"/>
    <x v="0"/>
    <s v="IS_95"/>
    <x v="6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4"/>
    <s v="2016"/>
    <s v="2016_04"/>
    <n v="2103.1799999999998"/>
    <n v="16758.55"/>
    <x v="0"/>
    <x v="2"/>
    <x v="0"/>
    <s v="IS_64"/>
    <x v="6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4"/>
    <s v="2016"/>
    <s v="2016_04"/>
    <n v="80530.759999999995"/>
    <n v="276532.55"/>
    <x v="0"/>
    <x v="2"/>
    <x v="0"/>
    <s v="IS_19.1"/>
    <x v="63"/>
    <s v="Other Revenue"/>
    <m/>
    <s v="Hauling"/>
    <s v="Pasco"/>
  </r>
  <r>
    <x v="0"/>
    <s v="4305"/>
    <s v="000"/>
    <s v="000"/>
    <s v="10-4305-000-000"/>
    <s v="4305-000-000"/>
    <s v="4305-000"/>
    <s v="Vehicle Licenses &amp; Reg Fee    "/>
    <s v="4"/>
    <s v="2016"/>
    <s v="2016_04"/>
    <n v="3528"/>
    <n v="12586"/>
    <x v="0"/>
    <x v="2"/>
    <x v="0"/>
    <s v="IS_47"/>
    <x v="64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4"/>
    <s v="2016"/>
    <s v="2016_04"/>
    <n v="1011.05"/>
    <n v="1815.25"/>
    <x v="0"/>
    <x v="2"/>
    <x v="0"/>
    <s v="IS_58"/>
    <x v="52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4"/>
    <s v="2016"/>
    <s v="2016_04"/>
    <n v="1486.07"/>
    <n v="32646.55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4"/>
    <s v="2016"/>
    <s v="2016_04"/>
    <n v="1267.0899999999999"/>
    <n v="13658.73"/>
    <x v="0"/>
    <x v="2"/>
    <x v="0"/>
    <s v="IS_60"/>
    <x v="60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5"/>
    <s v="2016"/>
    <s v="2016_05"/>
    <n v="200.39"/>
    <n v="2652.43"/>
    <x v="0"/>
    <x v="2"/>
    <x v="0"/>
    <s v="IS_60"/>
    <x v="60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6"/>
    <s v="2016"/>
    <s v="2016_06"/>
    <n v="11985.81"/>
    <n v="69298.100000000006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6"/>
    <s v="2016"/>
    <s v="2016_06"/>
    <n v="0"/>
    <n v="80.28"/>
    <x v="0"/>
    <x v="2"/>
    <x v="0"/>
    <s v="IS_105"/>
    <x v="49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6"/>
    <s v="2016"/>
    <s v="2016_06"/>
    <n v="52.1"/>
    <n v="2704.53"/>
    <x v="0"/>
    <x v="2"/>
    <x v="0"/>
    <s v="IS_60"/>
    <x v="60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7"/>
    <s v="2016"/>
    <s v="2016_07"/>
    <n v="34477.9"/>
    <n v="103776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7"/>
    <s v="2016"/>
    <s v="2016_07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7"/>
    <s v="2016"/>
    <s v="2016_07"/>
    <n v="1812.91"/>
    <n v="4684.26"/>
    <x v="0"/>
    <x v="2"/>
    <x v="0"/>
    <s v="IS_58"/>
    <x v="52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8"/>
    <s v="2016"/>
    <s v="2016_08"/>
    <n v="3240.96"/>
    <n v="33566.35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8"/>
    <s v="2016"/>
    <s v="2016_08"/>
    <n v="2639.44"/>
    <n v="19729.71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8"/>
    <s v="2016"/>
    <s v="2016_08"/>
    <n v="3727.76"/>
    <n v="30587.1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8"/>
    <s v="2016"/>
    <s v="2016_08"/>
    <n v="1563.03"/>
    <n v="18456.650000000001"/>
    <x v="0"/>
    <x v="2"/>
    <x v="0"/>
    <s v="IS_60"/>
    <x v="60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8"/>
    <s v="2016"/>
    <s v="2016_08"/>
    <n v="5708.77"/>
    <n v="13842.36"/>
    <x v="0"/>
    <x v="2"/>
    <x v="0"/>
    <s v="IS_104"/>
    <x v="59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8"/>
    <s v="2016"/>
    <s v="2016_08"/>
    <n v="2327.41"/>
    <n v="23176.23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8"/>
    <s v="2016"/>
    <s v="2016_08"/>
    <n v="1266.3900000000001"/>
    <n v="12868.87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8"/>
    <s v="2016"/>
    <s v="2016_08"/>
    <n v="9442.61"/>
    <n v="39814.75"/>
    <x v="0"/>
    <x v="2"/>
    <x v="0"/>
    <s v="IS_58"/>
    <x v="52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9"/>
    <s v="2016"/>
    <s v="2016_09"/>
    <n v="7984.71"/>
    <n v="49252.97"/>
    <x v="0"/>
    <x v="2"/>
    <x v="0"/>
    <s v="IS_63"/>
    <x v="11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9"/>
    <s v="2016"/>
    <s v="2016_09"/>
    <n v="3107.28"/>
    <n v="26434.74"/>
    <x v="0"/>
    <x v="2"/>
    <x v="0"/>
    <s v="IS_92.1"/>
    <x v="65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9"/>
    <s v="2016"/>
    <s v="2016_09"/>
    <n v="636.66999999999996"/>
    <n v="5361.77"/>
    <x v="0"/>
    <x v="2"/>
    <x v="0"/>
    <s v="IS_98"/>
    <x v="66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9"/>
    <s v="2016"/>
    <s v="2016_09"/>
    <n v="1790"/>
    <n v="16110"/>
    <x v="0"/>
    <x v="2"/>
    <x v="0"/>
    <s v="IS_100"/>
    <x v="67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10"/>
    <s v="2016"/>
    <s v="2016_10"/>
    <n v="543"/>
    <n v="36351.24"/>
    <x v="0"/>
    <x v="2"/>
    <x v="0"/>
    <s v="IS_47"/>
    <x v="64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10"/>
    <s v="2016"/>
    <s v="2016_10"/>
    <n v="10141.120000000001"/>
    <n v="151583.53"/>
    <x v="0"/>
    <x v="2"/>
    <x v="0"/>
    <s v="IS_60"/>
    <x v="60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10"/>
    <s v="2016"/>
    <s v="2016_10"/>
    <n v="98910.51"/>
    <n v="852678.38"/>
    <x v="0"/>
    <x v="2"/>
    <x v="0"/>
    <s v="IS_19.1"/>
    <x v="63"/>
    <s v="Other Revenue"/>
    <m/>
    <s v="Hauling"/>
    <s v="Pasco"/>
  </r>
  <r>
    <x v="0"/>
    <s v="6000"/>
    <s v="426"/>
    <s v="000"/>
    <s v="10-6000-426-000"/>
    <s v="6000-426-000"/>
    <s v="6000-426"/>
    <s v="Spudaire-Misc Flight Expenses "/>
    <s v="10"/>
    <s v="2016"/>
    <s v="2016_10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10"/>
    <s v="2016"/>
    <s v="2016_10"/>
    <n v="1087.83"/>
    <n v="7049.68"/>
    <x v="0"/>
    <x v="2"/>
    <x v="0"/>
    <s v="IS_58"/>
    <x v="5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11"/>
    <s v="2016"/>
    <s v="2016_11"/>
    <n v="97554.69"/>
    <n v="950233.07"/>
    <x v="0"/>
    <x v="2"/>
    <x v="0"/>
    <s v="IS_19.1"/>
    <x v="63"/>
    <s v="Other Revenue"/>
    <m/>
    <s v="Hauling"/>
    <s v="Pasco"/>
  </r>
  <r>
    <x v="0"/>
    <s v="4305"/>
    <s v="000"/>
    <s v="000"/>
    <s v="10-4305-000-000"/>
    <s v="4305-000-000"/>
    <s v="4305-000"/>
    <s v="Vehicle Licenses &amp; Reg Fee    "/>
    <s v="11"/>
    <s v="2016"/>
    <s v="2016_11"/>
    <n v="3253"/>
    <n v="39604.239999999998"/>
    <x v="0"/>
    <x v="2"/>
    <x v="0"/>
    <s v="IS_47"/>
    <x v="64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11"/>
    <s v="2016"/>
    <s v="2016_11"/>
    <n v="15275.74"/>
    <n v="166859.26999999999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11"/>
    <s v="2016"/>
    <s v="2016_11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11"/>
    <s v="2016"/>
    <s v="2016_11"/>
    <n v="43.4"/>
    <n v="7093.08"/>
    <x v="0"/>
    <x v="2"/>
    <x v="0"/>
    <s v="IS_58"/>
    <x v="5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12"/>
    <s v="2016"/>
    <s v="2016_12"/>
    <n v="3260"/>
    <n v="42864.24"/>
    <x v="0"/>
    <x v="2"/>
    <x v="0"/>
    <s v="IS_47"/>
    <x v="64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12"/>
    <s v="2016"/>
    <s v="2016_12"/>
    <n v="93902.56"/>
    <n v="1044135.63"/>
    <x v="0"/>
    <x v="2"/>
    <x v="0"/>
    <s v="IS_19.1"/>
    <x v="63"/>
    <s v="Other Revenue"/>
    <m/>
    <s v="Hauling"/>
    <s v="Pasco"/>
  </r>
  <r>
    <x v="0"/>
    <s v="4300"/>
    <s v="140"/>
    <s v="090"/>
    <s v="10-4300-140-090"/>
    <s v="4300-140-090"/>
    <s v="4300-140"/>
    <s v="Maint-Tires-DEL               "/>
    <s v="12"/>
    <s v="2016"/>
    <s v="2016_12"/>
    <n v="610.71"/>
    <n v="3592.94"/>
    <x v="0"/>
    <x v="2"/>
    <x v="0"/>
    <s v="IS_60"/>
    <x v="60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4"/>
    <s v="2016"/>
    <s v="2016_04"/>
    <n v="2997.07"/>
    <n v="25058.62"/>
    <x v="0"/>
    <x v="2"/>
    <x v="0"/>
    <s v="IS_58"/>
    <x v="52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4"/>
    <s v="2016"/>
    <s v="2016_04"/>
    <n v="3279.23"/>
    <n v="38434.980000000003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4"/>
    <s v="2016"/>
    <s v="2016_04"/>
    <n v="0"/>
    <n v="80.28"/>
    <x v="0"/>
    <x v="2"/>
    <x v="0"/>
    <s v="IS_105"/>
    <x v="49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4"/>
    <s v="2016"/>
    <s v="2016_04"/>
    <n v="1846.29"/>
    <n v="6716.95"/>
    <x v="0"/>
    <x v="2"/>
    <x v="0"/>
    <s v="IS_104"/>
    <x v="59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4"/>
    <s v="2016"/>
    <s v="2016_04"/>
    <n v="7491.06"/>
    <n v="13117.14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4"/>
    <s v="2016"/>
    <s v="2016_04"/>
    <n v="634.96"/>
    <n v="8995.39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4"/>
    <s v="2016"/>
    <s v="2016_04"/>
    <n v="1569.82"/>
    <n v="17894.939999999999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4"/>
    <s v="2016"/>
    <s v="2016_04"/>
    <n v="2821.57"/>
    <n v="11679.86"/>
    <x v="0"/>
    <x v="2"/>
    <x v="0"/>
    <s v="IS_60"/>
    <x v="60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5"/>
    <s v="2016"/>
    <s v="2016_05"/>
    <n v="2331.7800000000002"/>
    <n v="19090.330000000002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5"/>
    <s v="2016"/>
    <s v="2016_05"/>
    <n v="1790"/>
    <n v="8950"/>
    <x v="0"/>
    <x v="2"/>
    <x v="0"/>
    <s v="IS_100"/>
    <x v="67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5"/>
    <s v="2016"/>
    <s v="2016_05"/>
    <n v="3132.03"/>
    <n v="20517.25"/>
    <x v="0"/>
    <x v="2"/>
    <x v="0"/>
    <s v="IS_63"/>
    <x v="1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5"/>
    <s v="2016"/>
    <s v="2016_05"/>
    <n v="788.02"/>
    <n v="3040.81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5"/>
    <s v="2016"/>
    <s v="2016_05"/>
    <n v="966.32"/>
    <n v="3655.42"/>
    <x v="0"/>
    <x v="2"/>
    <x v="0"/>
    <s v="IS_98"/>
    <x v="66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5"/>
    <s v="2016"/>
    <s v="2016_05"/>
    <n v="2682.15"/>
    <n v="14954.48"/>
    <x v="0"/>
    <x v="2"/>
    <x v="0"/>
    <s v="IS_92.1"/>
    <x v="65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5"/>
    <s v="2016"/>
    <s v="2016_05"/>
    <n v="8876.7199999999993"/>
    <n v="41523.269999999997"/>
    <x v="0"/>
    <x v="2"/>
    <x v="0"/>
    <s v="IS_58"/>
    <x v="52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6"/>
    <s v="2016"/>
    <s v="2016_06"/>
    <n v="858.28"/>
    <n v="4513.7"/>
    <x v="0"/>
    <x v="2"/>
    <x v="0"/>
    <s v="IS_98"/>
    <x v="66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6"/>
    <s v="2016"/>
    <s v="2016_06"/>
    <n v="544.27"/>
    <n v="3585.08"/>
    <x v="0"/>
    <x v="2"/>
    <x v="0"/>
    <s v="IS_95"/>
    <x v="6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6"/>
    <s v="2016"/>
    <s v="2016_06"/>
    <n v="529.92999999999995"/>
    <n v="19620.259999999998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6"/>
    <s v="2016"/>
    <s v="2016_06"/>
    <n v="1790"/>
    <n v="10740"/>
    <x v="0"/>
    <x v="2"/>
    <x v="0"/>
    <s v="IS_100"/>
    <x v="67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6"/>
    <s v="2016"/>
    <s v="2016_06"/>
    <n v="3226.42"/>
    <n v="23743.67"/>
    <x v="0"/>
    <x v="2"/>
    <x v="0"/>
    <s v="IS_63"/>
    <x v="11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6"/>
    <s v="2016"/>
    <s v="2016_06"/>
    <n v="2811.8"/>
    <n v="17766.28"/>
    <x v="0"/>
    <x v="2"/>
    <x v="0"/>
    <s v="IS_92.1"/>
    <x v="65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6"/>
    <s v="2016"/>
    <s v="2016_06"/>
    <n v="9377.11"/>
    <n v="50900.38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6"/>
    <s v="2016"/>
    <s v="2016_06"/>
    <n v="723.4"/>
    <n v="15698.08"/>
    <x v="0"/>
    <x v="2"/>
    <x v="0"/>
    <s v="IS_60"/>
    <x v="60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7"/>
    <s v="2016"/>
    <s v="2016_07"/>
    <n v="1270.8"/>
    <n v="20891.060000000001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7"/>
    <s v="2016"/>
    <s v="2016_07"/>
    <n v="1790"/>
    <n v="12530"/>
    <x v="0"/>
    <x v="2"/>
    <x v="0"/>
    <s v="IS_100"/>
    <x v="67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7"/>
    <s v="2016"/>
    <s v="2016_07"/>
    <n v="2422.9699999999998"/>
    <n v="20189.25"/>
    <x v="0"/>
    <x v="2"/>
    <x v="0"/>
    <s v="IS_92.1"/>
    <x v="65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7"/>
    <s v="2016"/>
    <s v="2016_07"/>
    <n v="662.31"/>
    <n v="4247.3900000000003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7"/>
    <s v="2016"/>
    <s v="2016_07"/>
    <n v="-299.57"/>
    <n v="4214.13"/>
    <x v="0"/>
    <x v="2"/>
    <x v="0"/>
    <s v="IS_98"/>
    <x v="66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7"/>
    <s v="2016"/>
    <s v="2016_07"/>
    <n v="2169.39"/>
    <n v="25913.06"/>
    <x v="0"/>
    <x v="2"/>
    <x v="0"/>
    <s v="IS_63"/>
    <x v="11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7"/>
    <s v="2016"/>
    <s v="2016_07"/>
    <n v="19.5"/>
    <n v="8133.59"/>
    <x v="0"/>
    <x v="2"/>
    <x v="0"/>
    <s v="IS_104"/>
    <x v="59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7"/>
    <s v="2016"/>
    <s v="2016_07"/>
    <n v="2642.1"/>
    <n v="53542.48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7"/>
    <s v="2016"/>
    <s v="2016_07"/>
    <n v="1195.54"/>
    <n v="16893.62"/>
    <x v="0"/>
    <x v="2"/>
    <x v="0"/>
    <s v="IS_60"/>
    <x v="60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8"/>
    <s v="2016"/>
    <s v="2016_08"/>
    <n v="8144"/>
    <n v="32480"/>
    <x v="0"/>
    <x v="2"/>
    <x v="0"/>
    <s v="IS_47"/>
    <x v="64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8"/>
    <s v="2016"/>
    <s v="2016_08"/>
    <n v="14633.26"/>
    <n v="118409.26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8"/>
    <s v="2016"/>
    <s v="2016_08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8"/>
    <s v="2016"/>
    <s v="2016_08"/>
    <n v="1043.48"/>
    <n v="5727.74"/>
    <x v="0"/>
    <x v="2"/>
    <x v="0"/>
    <s v="IS_58"/>
    <x v="5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8"/>
    <s v="2016"/>
    <s v="2016_08"/>
    <n v="99767.22"/>
    <n v="660477.06000000006"/>
    <x v="0"/>
    <x v="2"/>
    <x v="0"/>
    <s v="IS_19.1"/>
    <x v="63"/>
    <s v="Other Revenue"/>
    <m/>
    <s v="Hauling"/>
    <s v="Pasco"/>
  </r>
  <r>
    <x v="0"/>
    <s v="4300"/>
    <s v="140"/>
    <s v="090"/>
    <s v="10-4300-140-090"/>
    <s v="4300-140-090"/>
    <s v="4300-140"/>
    <s v="Maint-Tires-DEL               "/>
    <s v="9"/>
    <s v="2016"/>
    <s v="2016_09"/>
    <n v="67.98"/>
    <n v="2964.04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9"/>
    <s v="2016"/>
    <s v="2016_09"/>
    <n v="7194.16"/>
    <n v="37781.26"/>
    <x v="0"/>
    <x v="2"/>
    <x v="0"/>
    <s v="IS_58"/>
    <x v="52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10"/>
    <s v="2016"/>
    <s v="2016_10"/>
    <n v="6220.92"/>
    <n v="55473.89"/>
    <x v="0"/>
    <x v="2"/>
    <x v="0"/>
    <s v="IS_63"/>
    <x v="11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10"/>
    <s v="2016"/>
    <s v="2016_10"/>
    <n v="2644.27"/>
    <n v="29079.01"/>
    <x v="0"/>
    <x v="2"/>
    <x v="0"/>
    <s v="IS_92.1"/>
    <x v="65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10"/>
    <s v="2016"/>
    <s v="2016_10"/>
    <n v="18.190000000000001"/>
    <n v="2982.23"/>
    <x v="0"/>
    <x v="2"/>
    <x v="0"/>
    <s v="IS_60"/>
    <x v="60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11"/>
    <s v="2016"/>
    <s v="2016_11"/>
    <n v="0"/>
    <n v="2982.23"/>
    <x v="0"/>
    <x v="2"/>
    <x v="0"/>
    <s v="IS_60"/>
    <x v="60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11"/>
    <s v="2016"/>
    <s v="2016_11"/>
    <n v="714.57"/>
    <n v="29793.58"/>
    <x v="0"/>
    <x v="2"/>
    <x v="0"/>
    <s v="IS_92.1"/>
    <x v="65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12"/>
    <s v="2016"/>
    <s v="2016_12"/>
    <n v="815.13"/>
    <n v="7908.21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12"/>
    <s v="2016"/>
    <s v="2016_12"/>
    <n v="1671.55"/>
    <n v="21827.3"/>
    <x v="0"/>
    <x v="2"/>
    <x v="0"/>
    <s v="IS_60"/>
    <x v="60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12"/>
    <s v="2016"/>
    <s v="2016_12"/>
    <n v="21970.37"/>
    <n v="188829.64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12"/>
    <s v="2016"/>
    <s v="2016_12"/>
    <n v="0"/>
    <n v="80.28"/>
    <x v="0"/>
    <x v="2"/>
    <x v="0"/>
    <s v="IS_105"/>
    <x v="49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4"/>
    <s v="2016"/>
    <s v="2016_04"/>
    <n v="1790"/>
    <n v="7160"/>
    <x v="0"/>
    <x v="2"/>
    <x v="0"/>
    <s v="IS_100"/>
    <x v="67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4"/>
    <s v="2016"/>
    <s v="2016_04"/>
    <n v="669.28"/>
    <n v="2689.1"/>
    <x v="0"/>
    <x v="2"/>
    <x v="0"/>
    <s v="IS_98"/>
    <x v="66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4"/>
    <s v="2016"/>
    <s v="2016_04"/>
    <n v="3247.97"/>
    <n v="12272.33"/>
    <x v="0"/>
    <x v="2"/>
    <x v="0"/>
    <s v="IS_92.1"/>
    <x v="65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4"/>
    <s v="2016"/>
    <s v="2016_04"/>
    <n v="251.25"/>
    <n v="2452.04"/>
    <x v="0"/>
    <x v="2"/>
    <x v="0"/>
    <s v="IS_60"/>
    <x v="60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4"/>
    <s v="2016"/>
    <s v="2016_04"/>
    <n v="7676.48"/>
    <n v="17385.22"/>
    <x v="0"/>
    <x v="2"/>
    <x v="0"/>
    <s v="IS_63"/>
    <x v="11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5"/>
    <s v="2016"/>
    <s v="2016_05"/>
    <n v="6602.29"/>
    <n v="31660.91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5"/>
    <s v="2016"/>
    <s v="2016_05"/>
    <n v="1017.64"/>
    <n v="7734.59"/>
    <x v="0"/>
    <x v="2"/>
    <x v="0"/>
    <s v="IS_104"/>
    <x v="59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5"/>
    <s v="2016"/>
    <s v="2016_05"/>
    <n v="2911.97"/>
    <n v="14591.83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5"/>
    <s v="2016"/>
    <s v="2016_05"/>
    <n v="1194.08"/>
    <n v="14311.22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5"/>
    <s v="2016"/>
    <s v="2016_05"/>
    <n v="950.03"/>
    <n v="9945.42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5"/>
    <s v="2016"/>
    <s v="2016_05"/>
    <n v="2494.7399999999998"/>
    <n v="19834.93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5"/>
    <s v="2016"/>
    <s v="2016_05"/>
    <n v="1315.95"/>
    <n v="14974.68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5"/>
    <s v="2016"/>
    <s v="2016_05"/>
    <n v="2803.28"/>
    <n v="20698.22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6"/>
    <s v="2016"/>
    <s v="2016_06"/>
    <n v="379.5"/>
    <n v="8114.09"/>
    <x v="0"/>
    <x v="2"/>
    <x v="0"/>
    <s v="IS_104"/>
    <x v="59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6"/>
    <s v="2016"/>
    <s v="2016_06"/>
    <n v="3145.41"/>
    <n v="22980.34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6"/>
    <s v="2016"/>
    <s v="2016_06"/>
    <n v="744.91"/>
    <n v="10690.33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6"/>
    <s v="2016"/>
    <s v="2016_06"/>
    <n v="3028.9"/>
    <n v="23727.119999999999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6"/>
    <s v="2016"/>
    <s v="2016_06"/>
    <n v="913.52"/>
    <n v="15505.35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6"/>
    <s v="2016"/>
    <s v="2016_06"/>
    <n v="5891.49"/>
    <n v="20202.71"/>
    <x v="0"/>
    <x v="2"/>
    <x v="0"/>
    <s v="IS_58"/>
    <x v="52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6"/>
    <s v="2016"/>
    <s v="2016_06"/>
    <n v="2586.06"/>
    <n v="34246.97"/>
    <x v="0"/>
    <x v="2"/>
    <x v="0"/>
    <s v="IS_58"/>
    <x v="52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7"/>
    <s v="2016"/>
    <s v="2016_07"/>
    <n v="-3921.58"/>
    <n v="30325.39"/>
    <x v="0"/>
    <x v="2"/>
    <x v="0"/>
    <s v="IS_58"/>
    <x v="52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7"/>
    <s v="2016"/>
    <s v="2016_07"/>
    <n v="646.11"/>
    <n v="20848.82"/>
    <x v="0"/>
    <x v="2"/>
    <x v="0"/>
    <s v="IS_58"/>
    <x v="52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7"/>
    <s v="2016"/>
    <s v="2016_07"/>
    <n v="6645.02"/>
    <n v="30372.14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7"/>
    <s v="2016"/>
    <s v="2016_07"/>
    <n v="1584.92"/>
    <n v="17090.27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7"/>
    <s v="2016"/>
    <s v="2016_07"/>
    <n v="3879"/>
    <n v="26859.34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7"/>
    <s v="2016"/>
    <s v="2016_07"/>
    <n v="912.15"/>
    <n v="11602.48"/>
    <x v="0"/>
    <x v="2"/>
    <x v="0"/>
    <s v="IS_60"/>
    <x v="60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8"/>
    <s v="2016"/>
    <s v="2016_08"/>
    <n v="191.53"/>
    <n v="2896.06"/>
    <x v="0"/>
    <x v="2"/>
    <x v="0"/>
    <s v="IS_60"/>
    <x v="60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8"/>
    <s v="2016"/>
    <s v="2016_08"/>
    <n v="3138.21"/>
    <n v="23327.46"/>
    <x v="0"/>
    <x v="2"/>
    <x v="0"/>
    <s v="IS_92.1"/>
    <x v="65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9"/>
    <s v="2016"/>
    <s v="2016_09"/>
    <n v="23033.15"/>
    <n v="141442.41"/>
    <x v="0"/>
    <x v="2"/>
    <x v="0"/>
    <s v="IS_60"/>
    <x v="60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9"/>
    <s v="2016"/>
    <s v="2016_09"/>
    <n v="217.5"/>
    <n v="4981.26"/>
    <x v="0"/>
    <x v="2"/>
    <x v="0"/>
    <s v="IS_95"/>
    <x v="6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9"/>
    <s v="2016"/>
    <s v="2016_09"/>
    <n v="1655.05"/>
    <n v="24006.26"/>
    <x v="0"/>
    <x v="2"/>
    <x v="0"/>
    <s v="IS_64"/>
    <x v="6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9"/>
    <s v="2016"/>
    <s v="2016_09"/>
    <n v="93290.81"/>
    <n v="753767.87"/>
    <x v="0"/>
    <x v="2"/>
    <x v="0"/>
    <s v="IS_19.1"/>
    <x v="63"/>
    <s v="Other Revenue"/>
    <m/>
    <s v="Hauling"/>
    <s v="Pasco"/>
  </r>
  <r>
    <x v="0"/>
    <s v="4305"/>
    <s v="000"/>
    <s v="000"/>
    <s v="10-4305-000-000"/>
    <s v="4305-000-000"/>
    <s v="4305-000"/>
    <s v="Vehicle Licenses &amp; Reg Fee    "/>
    <s v="9"/>
    <s v="2016"/>
    <s v="2016_09"/>
    <n v="3328.24"/>
    <n v="35808.239999999998"/>
    <x v="0"/>
    <x v="2"/>
    <x v="0"/>
    <s v="IS_47"/>
    <x v="64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9"/>
    <s v="2016"/>
    <s v="2016_09"/>
    <n v="234.11"/>
    <n v="5961.85"/>
    <x v="0"/>
    <x v="2"/>
    <x v="0"/>
    <s v="IS_58"/>
    <x v="52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9"/>
    <s v="2016"/>
    <s v="2016_09"/>
    <n v="20603.84"/>
    <n v="92971.68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9"/>
    <s v="2016"/>
    <s v="2016_09"/>
    <n v="752.7"/>
    <n v="19209.349999999999"/>
    <x v="0"/>
    <x v="2"/>
    <x v="0"/>
    <s v="IS_60"/>
    <x v="60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10"/>
    <s v="2016"/>
    <s v="2016_10"/>
    <n v="1016.85"/>
    <n v="5998.11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10"/>
    <s v="2016"/>
    <s v="2016_10"/>
    <n v="536.13"/>
    <n v="5897.9"/>
    <x v="0"/>
    <x v="2"/>
    <x v="0"/>
    <s v="IS_98"/>
    <x v="66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10"/>
    <s v="2016"/>
    <s v="2016_10"/>
    <n v="1361.81"/>
    <n v="25368.07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10"/>
    <s v="2016"/>
    <s v="2016_10"/>
    <n v="1790"/>
    <n v="17900"/>
    <x v="0"/>
    <x v="2"/>
    <x v="0"/>
    <s v="IS_100"/>
    <x v="67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10"/>
    <s v="2016"/>
    <s v="2016_10"/>
    <n v="4149.95"/>
    <n v="97121.63"/>
    <x v="0"/>
    <x v="2"/>
    <x v="0"/>
    <s v="IS_58"/>
    <x v="52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10"/>
    <s v="2016"/>
    <s v="2016_10"/>
    <n v="394.18"/>
    <n v="24248.92"/>
    <x v="0"/>
    <x v="2"/>
    <x v="0"/>
    <s v="IS_58"/>
    <x v="52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10"/>
    <s v="2016"/>
    <s v="2016_10"/>
    <n v="5726.93"/>
    <n v="48989.69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10"/>
    <s v="2016"/>
    <s v="2016_10"/>
    <n v="621.48"/>
    <n v="19830.830000000002"/>
    <x v="0"/>
    <x v="2"/>
    <x v="0"/>
    <s v="IS_60"/>
    <x v="60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5"/>
    <s v="2016"/>
    <s v="2016_05"/>
    <n v="-4590.04"/>
    <n v="-32141.25"/>
    <x v="0"/>
    <x v="1"/>
    <x v="1"/>
    <s v="BS_2550"/>
    <x v="2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11"/>
    <s v="2016"/>
    <s v="2016_11"/>
    <n v="479.37"/>
    <n v="6477.48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11"/>
    <s v="2016"/>
    <s v="2016_11"/>
    <n v="304.42"/>
    <n v="6202.32"/>
    <x v="0"/>
    <x v="2"/>
    <x v="0"/>
    <s v="IS_98"/>
    <x v="66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11"/>
    <s v="2016"/>
    <s v="2016_11"/>
    <n v="1798.01"/>
    <n v="98919.64"/>
    <x v="0"/>
    <x v="2"/>
    <x v="0"/>
    <s v="IS_58"/>
    <x v="52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11"/>
    <s v="2016"/>
    <s v="2016_11"/>
    <n v="0"/>
    <n v="24248.92"/>
    <x v="0"/>
    <x v="2"/>
    <x v="0"/>
    <s v="IS_58"/>
    <x v="52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11"/>
    <s v="2016"/>
    <s v="2016_11"/>
    <n v="1925.36"/>
    <n v="27293.43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11"/>
    <s v="2016"/>
    <s v="2016_11"/>
    <n v="1790"/>
    <n v="19690"/>
    <x v="0"/>
    <x v="2"/>
    <x v="0"/>
    <s v="IS_100"/>
    <x v="67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11"/>
    <s v="2016"/>
    <s v="2016_11"/>
    <n v="693.54"/>
    <n v="49683.23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11"/>
    <s v="2016"/>
    <s v="2016_11"/>
    <n v="324.92"/>
    <n v="20155.75"/>
    <x v="0"/>
    <x v="2"/>
    <x v="0"/>
    <s v="IS_60"/>
    <x v="60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11"/>
    <s v="2016"/>
    <s v="2016_11"/>
    <n v="4170.3500000000004"/>
    <n v="59644.24"/>
    <x v="0"/>
    <x v="2"/>
    <x v="0"/>
    <s v="IS_63"/>
    <x v="1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12"/>
    <s v="2016"/>
    <s v="2016_12"/>
    <n v="645.32000000000005"/>
    <n v="7122.8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12"/>
    <s v="2016"/>
    <s v="2016_12"/>
    <n v="428.77"/>
    <n v="6631.09"/>
    <x v="0"/>
    <x v="2"/>
    <x v="0"/>
    <s v="IS_98"/>
    <x v="66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12"/>
    <s v="2016"/>
    <s v="2016_12"/>
    <n v="2543.2800000000002"/>
    <n v="26792.2"/>
    <x v="0"/>
    <x v="2"/>
    <x v="0"/>
    <s v="IS_58"/>
    <x v="52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12"/>
    <s v="2016"/>
    <s v="2016_12"/>
    <n v="2725.57"/>
    <n v="62369.81"/>
    <x v="0"/>
    <x v="2"/>
    <x v="0"/>
    <s v="IS_63"/>
    <x v="11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12"/>
    <s v="2016"/>
    <s v="2016_12"/>
    <n v="-318.47000000000003"/>
    <n v="16441.79"/>
    <x v="0"/>
    <x v="2"/>
    <x v="0"/>
    <s v="IS_104"/>
    <x v="59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12"/>
    <s v="2016"/>
    <s v="2016_12"/>
    <n v="5203.41"/>
    <n v="54886.64"/>
    <x v="0"/>
    <x v="2"/>
    <x v="0"/>
    <s v="IS_58"/>
    <x v="52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12"/>
    <s v="2016"/>
    <s v="2016_12"/>
    <n v="4320.16"/>
    <n v="31613.59"/>
    <x v="0"/>
    <x v="2"/>
    <x v="0"/>
    <s v="IS_64"/>
    <x v="62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12"/>
    <s v="2016"/>
    <s v="2016_12"/>
    <n v="6137.66"/>
    <n v="35931.24"/>
    <x v="0"/>
    <x v="2"/>
    <x v="0"/>
    <s v="IS_92.1"/>
    <x v="65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12"/>
    <s v="2016"/>
    <s v="2016_12"/>
    <n v="4076"/>
    <n v="23766"/>
    <x v="0"/>
    <x v="2"/>
    <x v="0"/>
    <s v="IS_100"/>
    <x v="67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12"/>
    <s v="2016"/>
    <s v="2016_12"/>
    <n v="25332.18"/>
    <n v="124251.82"/>
    <x v="0"/>
    <x v="2"/>
    <x v="0"/>
    <s v="IS_58"/>
    <x v="52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4"/>
    <s v="2016"/>
    <s v="2016_04"/>
    <n v="1209.46"/>
    <n v="17340.189999999999"/>
    <x v="0"/>
    <x v="2"/>
    <x v="0"/>
    <s v="IS_58"/>
    <x v="52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5"/>
    <s v="2016"/>
    <s v="2016_05"/>
    <n v="18877.310000000001"/>
    <n v="57312.29"/>
    <x v="0"/>
    <x v="2"/>
    <x v="0"/>
    <s v="IS_60"/>
    <x v="60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5"/>
    <s v="2016"/>
    <s v="2016_05"/>
    <n v="7874"/>
    <n v="20460"/>
    <x v="0"/>
    <x v="2"/>
    <x v="0"/>
    <s v="IS_47"/>
    <x v="64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5"/>
    <s v="2016"/>
    <s v="2016_05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5"/>
    <s v="2016"/>
    <s v="2016_05"/>
    <n v="628.22"/>
    <n v="2443.4699999999998"/>
    <x v="0"/>
    <x v="2"/>
    <x v="0"/>
    <s v="IS_58"/>
    <x v="5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5"/>
    <s v="2016"/>
    <s v="2016_05"/>
    <n v="92373.19"/>
    <n v="368905.74"/>
    <x v="0"/>
    <x v="2"/>
    <x v="0"/>
    <s v="IS_19.1"/>
    <x v="63"/>
    <s v="Other Revenue"/>
    <m/>
    <s v="Hauling"/>
    <s v="Pasco"/>
  </r>
  <r>
    <x v="0"/>
    <s v="4300"/>
    <s v="320"/>
    <s v="000"/>
    <s v="10-4300-320-000"/>
    <s v="4300-320-000"/>
    <s v="4300-320"/>
    <s v="Fuel Exp/Purchase Fuel Station"/>
    <s v="6"/>
    <s v="2016"/>
    <s v="2016_06"/>
    <n v="100862.51"/>
    <n v="469768.25"/>
    <x v="0"/>
    <x v="2"/>
    <x v="0"/>
    <s v="IS_19.1"/>
    <x v="63"/>
    <s v="Other Revenue"/>
    <m/>
    <s v="Hauling"/>
    <s v="Pasco"/>
  </r>
  <r>
    <x v="0"/>
    <s v="4305"/>
    <s v="000"/>
    <s v="000"/>
    <s v="10-4305-000-000"/>
    <s v="4305-000-000"/>
    <s v="4305-000"/>
    <s v="Vehicle Licenses &amp; Reg Fee    "/>
    <s v="6"/>
    <s v="2016"/>
    <s v="2016_06"/>
    <n v="2870"/>
    <n v="23330"/>
    <x v="0"/>
    <x v="2"/>
    <x v="0"/>
    <s v="IS_47"/>
    <x v="64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6"/>
    <s v="2016"/>
    <s v="2016_06"/>
    <n v="427.88"/>
    <n v="2871.35"/>
    <x v="0"/>
    <x v="2"/>
    <x v="0"/>
    <s v="IS_58"/>
    <x v="5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7"/>
    <s v="2016"/>
    <s v="2016_07"/>
    <n v="1006"/>
    <n v="24336"/>
    <x v="0"/>
    <x v="2"/>
    <x v="0"/>
    <s v="IS_47"/>
    <x v="64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7"/>
    <s v="2016"/>
    <s v="2016_07"/>
    <n v="90941.59"/>
    <n v="560709.84"/>
    <x v="0"/>
    <x v="2"/>
    <x v="0"/>
    <s v="IS_19.1"/>
    <x v="63"/>
    <s v="Other Revenue"/>
    <m/>
    <s v="Hauling"/>
    <s v="Pasco"/>
  </r>
  <r>
    <x v="0"/>
    <s v="4300"/>
    <s v="140"/>
    <s v="090"/>
    <s v="10-4300-140-090"/>
    <s v="4300-140-090"/>
    <s v="4300-140"/>
    <s v="Maint-Tires-DEL               "/>
    <s v="7"/>
    <s v="2016"/>
    <s v="2016_07"/>
    <n v="0"/>
    <n v="2704.53"/>
    <x v="0"/>
    <x v="2"/>
    <x v="0"/>
    <s v="IS_60"/>
    <x v="60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8"/>
    <s v="2016"/>
    <s v="2016_08"/>
    <n v="1460.15"/>
    <n v="22351.21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8"/>
    <s v="2016"/>
    <s v="2016_08"/>
    <n v="1790"/>
    <n v="14320"/>
    <x v="0"/>
    <x v="2"/>
    <x v="0"/>
    <s v="IS_100"/>
    <x v="67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8"/>
    <s v="2016"/>
    <s v="2016_08"/>
    <n v="15355.2"/>
    <n v="41268.26"/>
    <x v="0"/>
    <x v="2"/>
    <x v="0"/>
    <s v="IS_63"/>
    <x v="1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8"/>
    <s v="2016"/>
    <s v="2016_08"/>
    <n v="516.37"/>
    <n v="4763.76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8"/>
    <s v="2016"/>
    <s v="2016_08"/>
    <n v="510.97"/>
    <n v="4725.1000000000004"/>
    <x v="0"/>
    <x v="2"/>
    <x v="0"/>
    <s v="IS_98"/>
    <x v="66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8"/>
    <s v="2016"/>
    <s v="2016_08"/>
    <n v="18825.36"/>
    <n v="72367.839999999997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9"/>
    <s v="2016"/>
    <s v="2016_09"/>
    <n v="3022.72"/>
    <n v="22752.43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9"/>
    <s v="2016"/>
    <s v="2016_09"/>
    <n v="678.51"/>
    <n v="23854.74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9"/>
    <s v="2016"/>
    <s v="2016_09"/>
    <n v="1175"/>
    <n v="15017.36"/>
    <x v="0"/>
    <x v="2"/>
    <x v="0"/>
    <s v="IS_104"/>
    <x v="59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9"/>
    <s v="2016"/>
    <s v="2016_09"/>
    <n v="1402.22"/>
    <n v="34968.57"/>
    <x v="0"/>
    <x v="2"/>
    <x v="0"/>
    <s v="IS_58"/>
    <x v="52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9"/>
    <s v="2016"/>
    <s v="2016_09"/>
    <n v="0"/>
    <n v="80.28"/>
    <x v="0"/>
    <x v="2"/>
    <x v="0"/>
    <s v="IS_105"/>
    <x v="49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9"/>
    <s v="2016"/>
    <s v="2016_09"/>
    <n v="1942.59"/>
    <n v="14811.46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9"/>
    <s v="2016"/>
    <s v="2016_09"/>
    <n v="3448.01"/>
    <n v="43262.76"/>
    <x v="0"/>
    <x v="2"/>
    <x v="0"/>
    <s v="IS_58"/>
    <x v="52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10"/>
    <s v="2016"/>
    <s v="2016_10"/>
    <n v="162.9"/>
    <n v="17055.29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10"/>
    <s v="2016"/>
    <s v="2016_10"/>
    <n v="5922.68"/>
    <n v="24905.99"/>
    <x v="0"/>
    <x v="2"/>
    <x v="0"/>
    <s v="IS_61"/>
    <x v="14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10"/>
    <s v="2016"/>
    <s v="2016_10"/>
    <n v="17.41"/>
    <n v="11399.74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10"/>
    <s v="2016"/>
    <s v="2016_10"/>
    <n v="1874.8"/>
    <n v="19002.23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10"/>
    <s v="2016"/>
    <s v="2016_10"/>
    <n v="3065.35"/>
    <n v="56210.2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10"/>
    <s v="2016"/>
    <s v="2016_10"/>
    <n v="40849.410000000003"/>
    <n v="369847.06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10"/>
    <s v="2016"/>
    <s v="2016_10"/>
    <n v="57928.59"/>
    <n v="577993.26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10"/>
    <s v="2016"/>
    <s v="2016_10"/>
    <n v="208.85"/>
    <n v="12177.88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10"/>
    <s v="2016"/>
    <s v="2016_10"/>
    <n v="10498.03"/>
    <n v="108121.21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10"/>
    <s v="2016"/>
    <s v="2016_10"/>
    <n v="1121.2"/>
    <n v="23542.14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10"/>
    <s v="2016"/>
    <s v="2016_10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10"/>
    <s v="2016"/>
    <s v="2016_10"/>
    <n v="4150"/>
    <n v="1000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10"/>
    <s v="2016"/>
    <s v="2016_10"/>
    <n v="59"/>
    <n v="13124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10"/>
    <s v="2016"/>
    <s v="2016_10"/>
    <n v="-106.69"/>
    <n v="14463.64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10"/>
    <s v="2016"/>
    <s v="2016_10"/>
    <n v="8154.6"/>
    <n v="81628.3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10"/>
    <s v="2016"/>
    <s v="2016_10"/>
    <n v="169.37"/>
    <n v="8144.63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10"/>
    <s v="2016"/>
    <s v="2016_10"/>
    <n v="496.85"/>
    <n v="7015.56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10"/>
    <s v="2016"/>
    <s v="2016_10"/>
    <n v="0"/>
    <n v="12315.26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10"/>
    <s v="2016"/>
    <s v="2016_10"/>
    <n v="6336.96"/>
    <n v="59212.21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10"/>
    <s v="2016"/>
    <s v="2016_10"/>
    <n v="110.4"/>
    <n v="571.7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10"/>
    <s v="2016"/>
    <s v="2016_10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10"/>
    <s v="2016"/>
    <s v="2016_10"/>
    <n v="1803.99"/>
    <n v="16394.64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10"/>
    <s v="2016"/>
    <s v="2016_10"/>
    <n v="495"/>
    <n v="495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10"/>
    <s v="2016"/>
    <s v="2016_10"/>
    <n v="122.28"/>
    <n v="6586.23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10"/>
    <s v="2016"/>
    <s v="2016_10"/>
    <n v="593.95000000000005"/>
    <n v="15219.45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11"/>
    <s v="2016"/>
    <s v="2016_11"/>
    <n v="3620.92"/>
    <n v="15020.66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11"/>
    <s v="2016"/>
    <s v="2016_11"/>
    <n v="800"/>
    <n v="19802.23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11"/>
    <s v="2016"/>
    <s v="2016_11"/>
    <n v="4500"/>
    <n v="60710.2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11"/>
    <s v="2016"/>
    <s v="2016_11"/>
    <n v="42926.19"/>
    <n v="412773.25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11"/>
    <s v="2016"/>
    <s v="2016_11"/>
    <n v="58299.33"/>
    <n v="636292.59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11"/>
    <s v="2016"/>
    <s v="2016_11"/>
    <n v="16.850000000000001"/>
    <n v="12194.73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11"/>
    <s v="2016"/>
    <s v="2016_11"/>
    <n v="10735.08"/>
    <n v="118856.29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11"/>
    <s v="2016"/>
    <s v="2016_11"/>
    <n v="5962.31"/>
    <n v="29504.45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11"/>
    <s v="2016"/>
    <s v="2016_11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11"/>
    <s v="2016"/>
    <s v="2016_11"/>
    <n v="0"/>
    <n v="1000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11"/>
    <s v="2016"/>
    <s v="2016_11"/>
    <n v="0"/>
    <n v="13124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11"/>
    <s v="2016"/>
    <s v="2016_11"/>
    <n v="464.26"/>
    <n v="14927.9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11"/>
    <s v="2016"/>
    <s v="2016_11"/>
    <n v="3725.6"/>
    <n v="85353.9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11"/>
    <s v="2016"/>
    <s v="2016_11"/>
    <n v="27.39"/>
    <n v="8172.02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11"/>
    <s v="2016"/>
    <s v="2016_11"/>
    <n v="-617.22"/>
    <n v="6398.34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11"/>
    <s v="2016"/>
    <s v="2016_11"/>
    <n v="5580"/>
    <n v="17895.259999999998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11"/>
    <s v="2016"/>
    <s v="2016_11"/>
    <n v="5937.56"/>
    <n v="65149.77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11"/>
    <s v="2016"/>
    <s v="2016_11"/>
    <n v="72.8"/>
    <n v="644.57000000000005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11"/>
    <s v="2016"/>
    <s v="2016_11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11"/>
    <s v="2016"/>
    <s v="2016_11"/>
    <n v="1558.28"/>
    <n v="17952.919999999998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11"/>
    <s v="2016"/>
    <s v="2016_11"/>
    <n v="495"/>
    <n v="5445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11"/>
    <s v="2016"/>
    <s v="2016_11"/>
    <n v="516.13"/>
    <n v="7102.36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11"/>
    <s v="2016"/>
    <s v="2016_11"/>
    <n v="2249.98"/>
    <n v="17469.43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12"/>
    <s v="2016"/>
    <s v="2016_12"/>
    <n v="0"/>
    <n v="15020.66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12"/>
    <s v="2016"/>
    <s v="2016_12"/>
    <n v="151.62"/>
    <n v="19953.849999999999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12"/>
    <s v="2016"/>
    <s v="2016_12"/>
    <n v="18254.61"/>
    <n v="78964.81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12"/>
    <s v="2016"/>
    <s v="2016_12"/>
    <n v="39961.67"/>
    <n v="452734.92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12"/>
    <s v="2016"/>
    <s v="2016_12"/>
    <n v="58200.08"/>
    <n v="694492.67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12"/>
    <s v="2016"/>
    <s v="2016_12"/>
    <n v="423.58"/>
    <n v="12618.31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12"/>
    <s v="2016"/>
    <s v="2016_12"/>
    <n v="9474.41"/>
    <n v="128330.7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12"/>
    <s v="2016"/>
    <s v="2016_12"/>
    <n v="1575.79"/>
    <n v="31080.240000000002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12"/>
    <s v="2016"/>
    <s v="2016_12"/>
    <n v="400"/>
    <n v="37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12"/>
    <s v="2016"/>
    <s v="2016_12"/>
    <n v="2115"/>
    <n v="12120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12"/>
    <s v="2016"/>
    <s v="2016_12"/>
    <n v="0"/>
    <n v="13124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12"/>
    <s v="2016"/>
    <s v="2016_12"/>
    <n v="13488.97"/>
    <n v="28416.87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12"/>
    <s v="2016"/>
    <s v="2016_12"/>
    <n v="18569.05"/>
    <n v="103922.96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12"/>
    <s v="2016"/>
    <s v="2016_12"/>
    <n v="649.44000000000005"/>
    <n v="8821.4599999999991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12"/>
    <s v="2016"/>
    <s v="2016_12"/>
    <n v="624.45000000000005"/>
    <n v="7022.79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12"/>
    <s v="2016"/>
    <s v="2016_12"/>
    <n v="8814.85"/>
    <n v="26710.11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12"/>
    <s v="2016"/>
    <s v="2016_12"/>
    <n v="7663.42"/>
    <n v="72813.19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12"/>
    <s v="2016"/>
    <s v="2016_12"/>
    <n v="0"/>
    <n v="644.57000000000005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12"/>
    <s v="2016"/>
    <s v="2016_12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12"/>
    <s v="2016"/>
    <s v="2016_12"/>
    <n v="1949.62"/>
    <n v="19902.54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12"/>
    <s v="2016"/>
    <s v="2016_12"/>
    <n v="495"/>
    <n v="594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12"/>
    <s v="2016"/>
    <s v="2016_12"/>
    <n v="-9881.1299999999992"/>
    <n v="-2778.77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12"/>
    <s v="2016"/>
    <s v="2016_12"/>
    <n v="2032.95"/>
    <n v="19502.38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4"/>
    <s v="2016"/>
    <s v="2016_04"/>
    <n v="0"/>
    <n v="1111.8499999999999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4"/>
    <s v="2016"/>
    <s v="2016_04"/>
    <n v="48.42"/>
    <n v="9503.5300000000007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4"/>
    <s v="2016"/>
    <s v="2016_04"/>
    <n v="8038.14"/>
    <n v="22262.67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4"/>
    <s v="2016"/>
    <s v="2016_04"/>
    <n v="32977.43"/>
    <n v="122423.31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4"/>
    <s v="2016"/>
    <s v="2016_04"/>
    <n v="52380.08"/>
    <n v="227787.7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4"/>
    <s v="2016"/>
    <s v="2016_04"/>
    <n v="0"/>
    <n v="9425.4500000000007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4"/>
    <s v="2016"/>
    <s v="2016_04"/>
    <n v="8453.11"/>
    <n v="40950.980000000003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4"/>
    <s v="2016"/>
    <s v="2016_04"/>
    <n v="2510.96"/>
    <n v="7686.88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4"/>
    <s v="2016"/>
    <s v="2016_04"/>
    <n v="95"/>
    <n v="2050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4"/>
    <s v="2016"/>
    <s v="2016_04"/>
    <n v="0"/>
    <n v="200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4"/>
    <s v="2016"/>
    <s v="2016_04"/>
    <n v="0"/>
    <n v="459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4"/>
    <s v="2016"/>
    <s v="2016_04"/>
    <n v="1223.67"/>
    <n v="11993.72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4"/>
    <s v="2016"/>
    <s v="2016_04"/>
    <n v="5707.09"/>
    <n v="18006.259999999998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4"/>
    <s v="2016"/>
    <s v="2016_04"/>
    <n v="306.58"/>
    <n v="4245.07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4"/>
    <s v="2016"/>
    <s v="2016_04"/>
    <n v="434.27"/>
    <n v="2837.7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4"/>
    <s v="2016"/>
    <s v="2016_04"/>
    <n v="0"/>
    <n v="6917.02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4"/>
    <s v="2016"/>
    <s v="2016_04"/>
    <n v="6297.2"/>
    <n v="20662.48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4"/>
    <s v="2016"/>
    <s v="2016_04"/>
    <n v="68.569999999999993"/>
    <n v="54.9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4"/>
    <s v="2016"/>
    <s v="2016_04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4"/>
    <s v="2016"/>
    <s v="2016_04"/>
    <n v="750"/>
    <n v="5866.75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4"/>
    <s v="2016"/>
    <s v="2016_04"/>
    <n v="495"/>
    <n v="198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4"/>
    <s v="2016"/>
    <s v="2016_04"/>
    <n v="88.66"/>
    <n v="4644.5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4"/>
    <s v="2016"/>
    <s v="2016_04"/>
    <n v="1524.76"/>
    <n v="5442.44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5"/>
    <s v="2016"/>
    <s v="2016_05"/>
    <n v="0"/>
    <n v="1111.8499999999999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5"/>
    <s v="2016"/>
    <s v="2016_05"/>
    <n v="3200"/>
    <n v="12703.53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5"/>
    <s v="2016"/>
    <s v="2016_05"/>
    <n v="2332.9"/>
    <n v="24595.57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5"/>
    <s v="2016"/>
    <s v="2016_05"/>
    <n v="38466.339999999997"/>
    <n v="160889.65"/>
    <x v="0"/>
    <x v="2"/>
    <x v="0"/>
    <s v="IS_65"/>
    <x v="37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5"/>
    <s v="2016"/>
    <s v="2016_05"/>
    <n v="12281.71"/>
    <n v="53232.69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5"/>
    <s v="2016"/>
    <s v="2016_05"/>
    <n v="3983.69"/>
    <n v="11670.57"/>
    <x v="0"/>
    <x v="2"/>
    <x v="0"/>
    <s v="IS_96"/>
    <x v="71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5"/>
    <s v="2016"/>
    <s v="2016_05"/>
    <n v="57853.22"/>
    <n v="285640.92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5"/>
    <s v="2016"/>
    <s v="2016_05"/>
    <n v="2352.1799999999998"/>
    <n v="11777.63"/>
    <x v="0"/>
    <x v="2"/>
    <x v="0"/>
    <s v="IS_77"/>
    <x v="70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5"/>
    <s v="2016"/>
    <s v="2016_05"/>
    <n v="1275"/>
    <n v="3325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5"/>
    <s v="2016"/>
    <s v="2016_05"/>
    <n v="0"/>
    <n v="200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5"/>
    <s v="2016"/>
    <s v="2016_05"/>
    <n v="8035"/>
    <n v="12633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5"/>
    <s v="2016"/>
    <s v="2016_05"/>
    <n v="1426.84"/>
    <n v="13420.56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5"/>
    <s v="2016"/>
    <s v="2016_05"/>
    <n v="12014.77"/>
    <n v="30021.03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5"/>
    <s v="2016"/>
    <s v="2016_05"/>
    <n v="1309.1500000000001"/>
    <n v="5554.22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5"/>
    <s v="2016"/>
    <s v="2016_05"/>
    <n v="2231.7199999999998"/>
    <n v="5069.42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5"/>
    <s v="2016"/>
    <s v="2016_05"/>
    <n v="0"/>
    <n v="6917.02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5"/>
    <s v="2016"/>
    <s v="2016_05"/>
    <n v="5867.05"/>
    <n v="26529.53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5"/>
    <s v="2016"/>
    <s v="2016_05"/>
    <n v="63.2"/>
    <n v="118.1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5"/>
    <s v="2016"/>
    <s v="2016_05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5"/>
    <s v="2016"/>
    <s v="2016_05"/>
    <n v="1694.12"/>
    <n v="7560.87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5"/>
    <s v="2016"/>
    <s v="2016_05"/>
    <n v="495"/>
    <n v="2475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5"/>
    <s v="2016"/>
    <s v="2016_05"/>
    <n v="229.29"/>
    <n v="4873.79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5"/>
    <s v="2016"/>
    <s v="2016_05"/>
    <n v="1695.73"/>
    <n v="7138.17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6"/>
    <s v="2016"/>
    <s v="2016_06"/>
    <n v="-17.41"/>
    <n v="1094.44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6"/>
    <s v="2016"/>
    <s v="2016_06"/>
    <n v="143.13"/>
    <n v="12846.66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6"/>
    <s v="2016"/>
    <s v="2016_06"/>
    <n v="6245.27"/>
    <n v="30840.84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6"/>
    <s v="2016"/>
    <s v="2016_06"/>
    <n v="46095.15"/>
    <n v="206984.8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6"/>
    <s v="2016"/>
    <s v="2016_06"/>
    <n v="58191.21"/>
    <n v="343832.13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6"/>
    <s v="2016"/>
    <s v="2016_06"/>
    <n v="24.85"/>
    <n v="11802.48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6"/>
    <s v="2016"/>
    <s v="2016_06"/>
    <n v="10407.68"/>
    <n v="63640.37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6"/>
    <s v="2016"/>
    <s v="2016_06"/>
    <n v="3203.56"/>
    <n v="14874.13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6"/>
    <s v="2016"/>
    <s v="2016_06"/>
    <n v="49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6"/>
    <s v="2016"/>
    <s v="2016_06"/>
    <n v="1875"/>
    <n v="3880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6"/>
    <s v="2016"/>
    <s v="2016_06"/>
    <n v="0"/>
    <n v="12633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6"/>
    <s v="2016"/>
    <s v="2016_06"/>
    <n v="798.61"/>
    <n v="14219.17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6"/>
    <s v="2016"/>
    <s v="2016_06"/>
    <n v="13611.88"/>
    <n v="43632.9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6"/>
    <s v="2016"/>
    <s v="2016_06"/>
    <n v="510.86"/>
    <n v="6065.08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6"/>
    <s v="2016"/>
    <s v="2016_06"/>
    <n v="-185.55"/>
    <n v="4883.87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6"/>
    <s v="2016"/>
    <s v="2016_06"/>
    <n v="3331.5"/>
    <n v="10248.52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6"/>
    <s v="2016"/>
    <s v="2016_06"/>
    <n v="6303.34"/>
    <n v="32832.870000000003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6"/>
    <s v="2016"/>
    <s v="2016_06"/>
    <n v="88"/>
    <n v="206.1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6"/>
    <s v="2016"/>
    <s v="2016_06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6"/>
    <s v="2016"/>
    <s v="2016_06"/>
    <n v="1755.52"/>
    <n v="9316.39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6"/>
    <s v="2016"/>
    <s v="2016_06"/>
    <n v="495"/>
    <n v="297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6"/>
    <s v="2016"/>
    <s v="2016_06"/>
    <n v="2.9"/>
    <n v="4876.6899999999996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6"/>
    <s v="2016"/>
    <s v="2016_06"/>
    <n v="2418.3200000000002"/>
    <n v="9556.49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7"/>
    <s v="2016"/>
    <s v="2016_07"/>
    <n v="0"/>
    <n v="1094.44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7"/>
    <s v="2016"/>
    <s v="2016_07"/>
    <n v="1760.95"/>
    <n v="14607.61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7"/>
    <s v="2016"/>
    <s v="2016_07"/>
    <n v="4527.92"/>
    <n v="35368.76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7"/>
    <s v="2016"/>
    <s v="2016_07"/>
    <n v="39367.06"/>
    <n v="246351.86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7"/>
    <s v="2016"/>
    <s v="2016_07"/>
    <n v="56934.68"/>
    <n v="400766.81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7"/>
    <s v="2016"/>
    <s v="2016_07"/>
    <n v="87.85"/>
    <n v="11890.33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7"/>
    <s v="2016"/>
    <s v="2016_07"/>
    <n v="12139.8"/>
    <n v="75780.17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7"/>
    <s v="2016"/>
    <s v="2016_07"/>
    <n v="3133.06"/>
    <n v="18007.189999999999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7"/>
    <s v="2016"/>
    <s v="2016_07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7"/>
    <s v="2016"/>
    <s v="2016_07"/>
    <n v="0"/>
    <n v="3880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7"/>
    <s v="2016"/>
    <s v="2016_07"/>
    <n v="0"/>
    <n v="12633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7"/>
    <s v="2016"/>
    <s v="2016_07"/>
    <n v="-456.68"/>
    <n v="13762.49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7"/>
    <s v="2016"/>
    <s v="2016_07"/>
    <n v="10332"/>
    <n v="53964.9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7"/>
    <s v="2016"/>
    <s v="2016_07"/>
    <n v="0"/>
    <n v="6065.08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7"/>
    <s v="2016"/>
    <s v="2016_07"/>
    <n v="434.4"/>
    <n v="5318.27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7"/>
    <s v="2016"/>
    <s v="2016_07"/>
    <n v="555.25"/>
    <n v="10803.77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7"/>
    <s v="2016"/>
    <s v="2016_07"/>
    <n v="6336.13"/>
    <n v="39169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7"/>
    <s v="2016"/>
    <s v="2016_07"/>
    <n v="68.8"/>
    <n v="274.97000000000003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7"/>
    <s v="2016"/>
    <s v="2016_07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7"/>
    <s v="2016"/>
    <s v="2016_07"/>
    <n v="1730.25"/>
    <n v="11046.64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7"/>
    <s v="2016"/>
    <s v="2016_07"/>
    <n v="495"/>
    <n v="3465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7"/>
    <s v="2016"/>
    <s v="2016_07"/>
    <n v="355.24"/>
    <n v="5231.93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7"/>
    <s v="2016"/>
    <s v="2016_07"/>
    <n v="1869.18"/>
    <n v="11425.67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8"/>
    <s v="2016"/>
    <s v="2016_08"/>
    <n v="0"/>
    <n v="1094.44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8"/>
    <s v="2016"/>
    <s v="2016_08"/>
    <n v="0"/>
    <n v="14607.61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8"/>
    <s v="2016"/>
    <s v="2016_08"/>
    <n v="11979.68"/>
    <n v="47348.44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8"/>
    <s v="2016"/>
    <s v="2016_08"/>
    <n v="43282.35"/>
    <n v="289634.21000000002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8"/>
    <s v="2016"/>
    <s v="2016_08"/>
    <n v="56072.33"/>
    <n v="456839.14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8"/>
    <s v="2016"/>
    <s v="2016_08"/>
    <n v="0"/>
    <n v="11890.33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8"/>
    <s v="2016"/>
    <s v="2016_08"/>
    <n v="10009.64"/>
    <n v="85789.81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8"/>
    <s v="2016"/>
    <s v="2016_08"/>
    <n v="2569.29"/>
    <n v="20576.48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8"/>
    <s v="2016"/>
    <s v="2016_08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8"/>
    <s v="2016"/>
    <s v="2016_08"/>
    <n v="100"/>
    <n v="3980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8"/>
    <s v="2016"/>
    <s v="2016_08"/>
    <n v="432.58"/>
    <n v="13065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8"/>
    <s v="2016"/>
    <s v="2016_08"/>
    <n v="455.66"/>
    <n v="14218.15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8"/>
    <s v="2016"/>
    <s v="2016_08"/>
    <n v="10253.49"/>
    <n v="64218.40000000000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8"/>
    <s v="2016"/>
    <s v="2016_08"/>
    <n v="286.48"/>
    <n v="6351.56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8"/>
    <s v="2016"/>
    <s v="2016_08"/>
    <n v="923.1"/>
    <n v="6241.37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8"/>
    <s v="2016"/>
    <s v="2016_08"/>
    <n v="0"/>
    <n v="10803.77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8"/>
    <s v="2016"/>
    <s v="2016_08"/>
    <n v="6974.12"/>
    <n v="46143.12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8"/>
    <s v="2016"/>
    <s v="2016_08"/>
    <n v="109.6"/>
    <n v="384.5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8"/>
    <s v="2016"/>
    <s v="2016_08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8"/>
    <s v="2016"/>
    <s v="2016_08"/>
    <n v="1792.11"/>
    <n v="12838.75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8"/>
    <s v="2016"/>
    <s v="2016_08"/>
    <n v="495"/>
    <n v="396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8"/>
    <s v="2016"/>
    <s v="2016_08"/>
    <n v="438.47"/>
    <n v="5670.4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8"/>
    <s v="2016"/>
    <s v="2016_08"/>
    <n v="2117.02"/>
    <n v="13542.69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9"/>
    <s v="2016"/>
    <s v="2016_09"/>
    <n v="10287.89"/>
    <n v="11382.33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9"/>
    <s v="2016"/>
    <s v="2016_09"/>
    <n v="2519.8200000000002"/>
    <n v="17127.43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9"/>
    <s v="2016"/>
    <s v="2016_09"/>
    <n v="5796.41"/>
    <n v="53144.85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9"/>
    <s v="2016"/>
    <s v="2016_09"/>
    <n v="39363.440000000002"/>
    <n v="328997.65000000002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9"/>
    <s v="2016"/>
    <s v="2016_09"/>
    <n v="63225.53"/>
    <n v="520064.67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9"/>
    <s v="2016"/>
    <s v="2016_09"/>
    <n v="78.7"/>
    <n v="11969.03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9"/>
    <s v="2016"/>
    <s v="2016_09"/>
    <n v="11833.37"/>
    <n v="97623.18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9"/>
    <s v="2016"/>
    <s v="2016_09"/>
    <n v="1844.46"/>
    <n v="22420.94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9"/>
    <s v="2016"/>
    <s v="2016_09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9"/>
    <s v="2016"/>
    <s v="2016_09"/>
    <n v="1875"/>
    <n v="585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9"/>
    <s v="2016"/>
    <s v="2016_09"/>
    <n v="0"/>
    <n v="13065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9"/>
    <s v="2016"/>
    <s v="2016_09"/>
    <n v="352.18"/>
    <n v="14570.33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9"/>
    <s v="2016"/>
    <s v="2016_09"/>
    <n v="9255.31"/>
    <n v="73473.710000000006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9"/>
    <s v="2016"/>
    <s v="2016_09"/>
    <n v="1623.7"/>
    <n v="7975.26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9"/>
    <s v="2016"/>
    <s v="2016_09"/>
    <n v="277.33999999999997"/>
    <n v="6518.71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9"/>
    <s v="2016"/>
    <s v="2016_09"/>
    <n v="1511.49"/>
    <n v="12315.26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9"/>
    <s v="2016"/>
    <s v="2016_09"/>
    <n v="6732.13"/>
    <n v="52875.25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9"/>
    <s v="2016"/>
    <s v="2016_09"/>
    <n v="76.8"/>
    <n v="461.3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9"/>
    <s v="2016"/>
    <s v="2016_09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9"/>
    <s v="2016"/>
    <s v="2016_09"/>
    <n v="1751.9"/>
    <n v="14590.65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9"/>
    <s v="2016"/>
    <s v="2016_09"/>
    <n v="495"/>
    <n v="4455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9"/>
    <s v="2016"/>
    <s v="2016_09"/>
    <n v="793.55"/>
    <n v="6463.95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9"/>
    <s v="2016"/>
    <s v="2016_09"/>
    <n v="1082.81"/>
    <n v="14625.5"/>
    <x v="0"/>
    <x v="2"/>
    <x v="0"/>
    <s v="IS_58"/>
    <x v="52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12"/>
    <s v="2016"/>
    <s v="2016_12"/>
    <n v="-25677.48"/>
    <n v="-29842.6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12"/>
    <s v="2016"/>
    <s v="2016_12"/>
    <n v="22879.15"/>
    <n v="-5243.45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4"/>
    <s v="2016"/>
    <s v="2016_04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4"/>
    <s v="2016"/>
    <s v="2016_04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5"/>
    <s v="2016"/>
    <s v="2016_05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5"/>
    <s v="2016"/>
    <s v="2016_05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6"/>
    <s v="2016"/>
    <s v="2016_06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6"/>
    <s v="2016"/>
    <s v="2016_06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7"/>
    <s v="2016"/>
    <s v="2016_07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7"/>
    <s v="2016"/>
    <s v="2016_07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8"/>
    <s v="2016"/>
    <s v="2016_08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8"/>
    <s v="2016"/>
    <s v="2016_08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9"/>
    <s v="2016"/>
    <s v="2016_09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9"/>
    <s v="2016"/>
    <s v="2016_09"/>
    <n v="0"/>
    <n v="-28122.6"/>
    <x v="0"/>
    <x v="3"/>
    <x v="1"/>
    <s v="BS_1100"/>
    <x v="45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4"/>
    <s v="2016"/>
    <s v="2016_04"/>
    <n v="6300"/>
    <n v="763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4"/>
    <s v="2016"/>
    <s v="2016_04"/>
    <n v="759.11"/>
    <n v="12193.06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4"/>
    <s v="2016"/>
    <s v="2016_04"/>
    <n v="25420.080000000002"/>
    <n v="81589.679999999993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4"/>
    <s v="2016"/>
    <s v="2016_04"/>
    <n v="0"/>
    <n v="5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4"/>
    <s v="2016"/>
    <s v="2016_04"/>
    <n v="0"/>
    <n v="2212.65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5"/>
    <s v="2016"/>
    <s v="2016_05"/>
    <n v="0"/>
    <n v="763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5"/>
    <s v="2016"/>
    <s v="2016_05"/>
    <n v="2170.77"/>
    <n v="14363.83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5"/>
    <s v="2016"/>
    <s v="2016_05"/>
    <n v="14946.25"/>
    <n v="96535.93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5"/>
    <s v="2016"/>
    <s v="2016_05"/>
    <n v="0"/>
    <n v="5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5"/>
    <s v="2016"/>
    <s v="2016_05"/>
    <n v="0"/>
    <n v="2212.65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6"/>
    <s v="2016"/>
    <s v="2016_06"/>
    <n v="0"/>
    <n v="763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6"/>
    <s v="2016"/>
    <s v="2016_06"/>
    <n v="4892.3599999999997"/>
    <n v="19256.189999999999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6"/>
    <s v="2016"/>
    <s v="2016_06"/>
    <n v="12878.75"/>
    <n v="109414.68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6"/>
    <s v="2016"/>
    <s v="2016_06"/>
    <n v="0"/>
    <n v="5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6"/>
    <s v="2016"/>
    <s v="2016_06"/>
    <n v="0"/>
    <n v="2212.65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7"/>
    <s v="2016"/>
    <s v="2016_07"/>
    <n v="0"/>
    <n v="763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7"/>
    <s v="2016"/>
    <s v="2016_07"/>
    <n v="0"/>
    <n v="19256.189999999999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7"/>
    <s v="2016"/>
    <s v="2016_07"/>
    <n v="25172.9"/>
    <n v="134587.57999999999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7"/>
    <s v="2016"/>
    <s v="2016_07"/>
    <n v="0"/>
    <n v="5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7"/>
    <s v="2016"/>
    <s v="2016_07"/>
    <n v="837.36"/>
    <n v="3050.01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8"/>
    <s v="2016"/>
    <s v="2016_08"/>
    <n v="14160"/>
    <n v="2179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8"/>
    <s v="2016"/>
    <s v="2016_08"/>
    <n v="2475.6799999999998"/>
    <n v="21731.87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8"/>
    <s v="2016"/>
    <s v="2016_08"/>
    <n v="8832.5"/>
    <n v="143420.07999999999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8"/>
    <s v="2016"/>
    <s v="2016_08"/>
    <n v="20000"/>
    <n v="7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8"/>
    <s v="2016"/>
    <s v="2016_08"/>
    <n v="510.42"/>
    <n v="3560.43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9"/>
    <s v="2016"/>
    <s v="2016_09"/>
    <n v="0"/>
    <n v="2179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9"/>
    <s v="2016"/>
    <s v="2016_09"/>
    <n v="1036.82"/>
    <n v="22768.69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9"/>
    <s v="2016"/>
    <s v="2016_09"/>
    <n v="12215.3"/>
    <n v="155635.38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9"/>
    <s v="2016"/>
    <s v="2016_09"/>
    <n v="1720"/>
    <n v="7579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9"/>
    <s v="2016"/>
    <s v="2016_09"/>
    <n v="0"/>
    <n v="3560.43"/>
    <x v="0"/>
    <x v="2"/>
    <x v="0"/>
    <s v="IS_61"/>
    <x v="14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10"/>
    <s v="2016"/>
    <s v="2016_10"/>
    <n v="742.75"/>
    <n v="7427.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10"/>
    <s v="2016"/>
    <s v="2016_10"/>
    <n v="1857.87"/>
    <n v="18203.580000000002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10"/>
    <s v="2016"/>
    <s v="2016_10"/>
    <n v="557.55999999999995"/>
    <n v="5575.6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10"/>
    <s v="2016"/>
    <s v="2016_10"/>
    <n v="742.75"/>
    <n v="7427.5"/>
    <x v="0"/>
    <x v="2"/>
    <x v="0"/>
    <s v="IS_25"/>
    <x v="7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10"/>
    <s v="2016"/>
    <s v="2016_10"/>
    <n v="557.55999999999995"/>
    <n v="5575.6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10"/>
    <s v="2016"/>
    <s v="2016_10"/>
    <n v="2972.99"/>
    <n v="15609.69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10"/>
    <s v="2016"/>
    <s v="2016_10"/>
    <n v="557.55999999999995"/>
    <n v="5575.6"/>
    <x v="0"/>
    <x v="2"/>
    <x v="0"/>
    <s v="IS_80"/>
    <x v="79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10"/>
    <s v="2016"/>
    <s v="2016_10"/>
    <n v="3902.92"/>
    <n v="31780.92"/>
    <x v="0"/>
    <x v="2"/>
    <x v="0"/>
    <s v="IS_87.1"/>
    <x v="80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10"/>
    <s v="2016"/>
    <s v="2016_10"/>
    <n v="1672.68"/>
    <n v="13381.44"/>
    <x v="0"/>
    <x v="2"/>
    <x v="0"/>
    <s v="IS_69.21"/>
    <x v="81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10"/>
    <s v="2016"/>
    <s v="2016_10"/>
    <n v="1115.1199999999999"/>
    <n v="11151.2"/>
    <x v="0"/>
    <x v="2"/>
    <x v="0"/>
    <s v="IS_29.12"/>
    <x v="82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10"/>
    <s v="2016"/>
    <s v="2016_10"/>
    <n v="6966.98"/>
    <n v="63516.56"/>
    <x v="0"/>
    <x v="2"/>
    <x v="0"/>
    <s v="IS_29.1"/>
    <x v="83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10"/>
    <s v="2016"/>
    <s v="2016_10"/>
    <n v="2230.2399999999998"/>
    <n v="25090.2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10"/>
    <s v="2016"/>
    <s v="2016_10"/>
    <n v="6310.48"/>
    <n v="65411.839999999997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10"/>
    <s v="2016"/>
    <s v="2016_10"/>
    <n v="557.55999999999995"/>
    <n v="5200.4799999999996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10"/>
    <s v="2016"/>
    <s v="2016_10"/>
    <n v="1005.03"/>
    <n v="10050.299999999999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10"/>
    <s v="2016"/>
    <s v="2016_10"/>
    <n v="1115.1199999999999"/>
    <n v="7805.84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10"/>
    <s v="2016"/>
    <s v="2016_10"/>
    <n v="1115.1199999999999"/>
    <n v="10593.64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10"/>
    <s v="2016"/>
    <s v="2016_10"/>
    <n v="927.56"/>
    <n v="10025.84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10"/>
    <s v="2016"/>
    <s v="2016_10"/>
    <n v="557.55999999999995"/>
    <n v="5575.6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10"/>
    <s v="2016"/>
    <s v="2016_10"/>
    <n v="557.55999999999995"/>
    <n v="5575.6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11"/>
    <s v="2016"/>
    <s v="2016_11"/>
    <n v="2072.75"/>
    <n v="9500.2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11"/>
    <s v="2016"/>
    <s v="2016_11"/>
    <n v="5847.87"/>
    <n v="24051.45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11"/>
    <s v="2016"/>
    <s v="2016_11"/>
    <n v="1887.56"/>
    <n v="7463.16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11"/>
    <s v="2016"/>
    <s v="2016_11"/>
    <n v="2072.75"/>
    <n v="9500.25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11"/>
    <s v="2016"/>
    <s v="2016_11"/>
    <n v="13212.92"/>
    <n v="44993.84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11"/>
    <s v="2016"/>
    <s v="2016_11"/>
    <n v="1887.56"/>
    <n v="7463.16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11"/>
    <s v="2016"/>
    <s v="2016_11"/>
    <n v="7735.43"/>
    <n v="23345.119999999999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11"/>
    <s v="2016"/>
    <s v="2016_11"/>
    <n v="1887.56"/>
    <n v="7463.16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11"/>
    <s v="2016"/>
    <s v="2016_11"/>
    <n v="5475.12"/>
    <n v="18856.560000000001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11"/>
    <s v="2016"/>
    <s v="2016_11"/>
    <n v="22650.720000000001"/>
    <n v="86167.28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11"/>
    <s v="2016"/>
    <s v="2016_11"/>
    <n v="3775.12"/>
    <n v="14926.32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11"/>
    <s v="2016"/>
    <s v="2016_11"/>
    <n v="7550.24"/>
    <n v="32640.44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11"/>
    <s v="2016"/>
    <s v="2016_11"/>
    <n v="24538.28"/>
    <n v="89950.12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11"/>
    <s v="2016"/>
    <s v="2016_11"/>
    <n v="1887.56"/>
    <n v="7088.04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11"/>
    <s v="2016"/>
    <s v="2016_11"/>
    <n v="2335.0300000000002"/>
    <n v="12385.33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11"/>
    <s v="2016"/>
    <s v="2016_11"/>
    <n v="3775.12"/>
    <n v="11580.96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11"/>
    <s v="2016"/>
    <s v="2016_11"/>
    <n v="3775.12"/>
    <n v="14368.76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11"/>
    <s v="2016"/>
    <s v="2016_11"/>
    <n v="3587.56"/>
    <n v="13613.4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11"/>
    <s v="2016"/>
    <s v="2016_11"/>
    <n v="1887.56"/>
    <n v="7463.16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11"/>
    <s v="2016"/>
    <s v="2016_11"/>
    <n v="1887.56"/>
    <n v="7463.16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12"/>
    <s v="2016"/>
    <s v="2016_12"/>
    <n v="933.55"/>
    <n v="10433.799999999999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12"/>
    <s v="2016"/>
    <s v="2016_12"/>
    <n v="2430.27"/>
    <n v="26481.72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12"/>
    <s v="2016"/>
    <s v="2016_12"/>
    <n v="748.36"/>
    <n v="8211.52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12"/>
    <s v="2016"/>
    <s v="2016_12"/>
    <n v="933.55"/>
    <n v="10433.799999999999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12"/>
    <s v="2016"/>
    <s v="2016_12"/>
    <n v="5425.94"/>
    <n v="50419.78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12"/>
    <s v="2016"/>
    <s v="2016_12"/>
    <n v="748.36"/>
    <n v="8211.52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12"/>
    <s v="2016"/>
    <s v="2016_12"/>
    <n v="3178.63"/>
    <n v="26523.75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12"/>
    <s v="2016"/>
    <s v="2016_12"/>
    <n v="748.36"/>
    <n v="8211.52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12"/>
    <s v="2016"/>
    <s v="2016_12"/>
    <n v="2057.52"/>
    <n v="20914.080000000002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12"/>
    <s v="2016"/>
    <s v="2016_12"/>
    <n v="8980.32"/>
    <n v="95147.6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12"/>
    <s v="2016"/>
    <s v="2016_12"/>
    <n v="1496.72"/>
    <n v="16423.04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12"/>
    <s v="2016"/>
    <s v="2016_12"/>
    <n v="2993.44"/>
    <n v="35633.879999999997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12"/>
    <s v="2016"/>
    <s v="2016_12"/>
    <n v="9728.68"/>
    <n v="99678.8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12"/>
    <s v="2016"/>
    <s v="2016_12"/>
    <n v="748.36"/>
    <n v="7836.4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12"/>
    <s v="2016"/>
    <s v="2016_12"/>
    <n v="1042.01"/>
    <n v="13427.34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12"/>
    <s v="2016"/>
    <s v="2016_12"/>
    <n v="1496.72"/>
    <n v="13077.68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12"/>
    <s v="2016"/>
    <s v="2016_12"/>
    <n v="1496.72"/>
    <n v="15865.48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12"/>
    <s v="2016"/>
    <s v="2016_12"/>
    <n v="1309.1600000000001"/>
    <n v="14922.56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12"/>
    <s v="2016"/>
    <s v="2016_12"/>
    <n v="748.36"/>
    <n v="8211.52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12"/>
    <s v="2016"/>
    <s v="2016_12"/>
    <n v="748.36"/>
    <n v="8211.52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4"/>
    <s v="2016"/>
    <s v="2016_04"/>
    <n v="742.75"/>
    <n v="2971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4"/>
    <s v="2016"/>
    <s v="2016_04"/>
    <n v="1670.31"/>
    <n v="7056.36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4"/>
    <s v="2016"/>
    <s v="2016_04"/>
    <n v="557.55999999999995"/>
    <n v="2230.2399999999998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4"/>
    <s v="2016"/>
    <s v="2016_04"/>
    <n v="742.75"/>
    <n v="2971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4"/>
    <s v="2016"/>
    <s v="2016_04"/>
    <n v="3345.36"/>
    <n v="13381.44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4"/>
    <s v="2016"/>
    <s v="2016_04"/>
    <n v="557.55999999999995"/>
    <n v="2230.2399999999998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4"/>
    <s v="2016"/>
    <s v="2016_04"/>
    <n v="1115.1199999999999"/>
    <n v="4460.4799999999996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4"/>
    <s v="2016"/>
    <s v="2016_04"/>
    <n v="557.55999999999995"/>
    <n v="2230.2399999999998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4"/>
    <s v="2016"/>
    <s v="2016_04"/>
    <n v="1672.68"/>
    <n v="4460.4799999999996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4"/>
    <s v="2016"/>
    <s v="2016_04"/>
    <n v="5763.16"/>
    <n v="27467.759999999998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4"/>
    <s v="2016"/>
    <s v="2016_04"/>
    <n v="1115.1199999999999"/>
    <n v="4460.4799999999996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4"/>
    <s v="2016"/>
    <s v="2016_04"/>
    <n v="2787.8"/>
    <n v="11151.2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4"/>
    <s v="2016"/>
    <s v="2016_04"/>
    <n v="6690.72"/>
    <n v="23975.08"/>
    <x v="0"/>
    <x v="2"/>
    <x v="0"/>
    <s v="IS_37"/>
    <x v="85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4"/>
    <s v="2016"/>
    <s v="2016_04"/>
    <n v="557.55999999999995"/>
    <n v="2230.2399999999998"/>
    <x v="0"/>
    <x v="2"/>
    <x v="0"/>
    <s v="IS_69.21"/>
    <x v="81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4"/>
    <s v="2016"/>
    <s v="2016_04"/>
    <n v="557.55999999999995"/>
    <n v="1855.12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4"/>
    <s v="2016"/>
    <s v="2016_04"/>
    <n v="1005.03"/>
    <n v="4020.12"/>
    <x v="0"/>
    <x v="2"/>
    <x v="0"/>
    <s v="IS_87.1"/>
    <x v="80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4"/>
    <s v="2016"/>
    <s v="2016_04"/>
    <n v="1115.1199999999999"/>
    <n v="3902.92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4"/>
    <s v="2016"/>
    <s v="2016_04"/>
    <n v="1115.1199999999999"/>
    <n v="4460.4799999999996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4"/>
    <s v="2016"/>
    <s v="2016_04"/>
    <n v="557.55999999999995"/>
    <n v="2230.2399999999998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4"/>
    <s v="2016"/>
    <s v="2016_04"/>
    <n v="557.55999999999995"/>
    <n v="2230.2399999999998"/>
    <x v="0"/>
    <x v="2"/>
    <x v="0"/>
    <s v="IS_37"/>
    <x v="85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11"/>
    <s v="2016"/>
    <s v="2016_11"/>
    <n v="0"/>
    <n v="207975.27"/>
    <x v="0"/>
    <x v="3"/>
    <x v="1"/>
    <s v="BS_1200"/>
    <x v="10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5"/>
    <s v="2016"/>
    <s v="2016_05"/>
    <n v="742.75"/>
    <n v="3713.7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5"/>
    <s v="2016"/>
    <s v="2016_05"/>
    <n v="1857.87"/>
    <n v="8914.23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5"/>
    <s v="2016"/>
    <s v="2016_05"/>
    <n v="557.55999999999995"/>
    <n v="2787.8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5"/>
    <s v="2016"/>
    <s v="2016_05"/>
    <n v="742.75"/>
    <n v="3713.75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5"/>
    <s v="2016"/>
    <s v="2016_05"/>
    <n v="3345.36"/>
    <n v="16726.8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5"/>
    <s v="2016"/>
    <s v="2016_05"/>
    <n v="557.55999999999995"/>
    <n v="2787.8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5"/>
    <s v="2016"/>
    <s v="2016_05"/>
    <n v="1115.1199999999999"/>
    <n v="5575.6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5"/>
    <s v="2016"/>
    <s v="2016_05"/>
    <n v="557.55999999999995"/>
    <n v="2787.8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5"/>
    <s v="2016"/>
    <s v="2016_05"/>
    <n v="1672.68"/>
    <n v="6133.16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5"/>
    <s v="2016"/>
    <s v="2016_05"/>
    <n v="5018.04"/>
    <n v="32485.8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5"/>
    <s v="2016"/>
    <s v="2016_05"/>
    <n v="1115.1199999999999"/>
    <n v="5575.6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5"/>
    <s v="2016"/>
    <s v="2016_05"/>
    <n v="2787.8"/>
    <n v="13939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5"/>
    <s v="2016"/>
    <s v="2016_05"/>
    <n v="6690.72"/>
    <n v="30665.8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5"/>
    <s v="2016"/>
    <s v="2016_05"/>
    <n v="557.55999999999995"/>
    <n v="2412.6799999999998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5"/>
    <s v="2016"/>
    <s v="2016_05"/>
    <n v="1005.03"/>
    <n v="5025.1499999999996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5"/>
    <s v="2016"/>
    <s v="2016_05"/>
    <n v="557.55999999999995"/>
    <n v="2787.8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5"/>
    <s v="2016"/>
    <s v="2016_05"/>
    <n v="1115.1199999999999"/>
    <n v="5018.04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5"/>
    <s v="2016"/>
    <s v="2016_05"/>
    <n v="927.56"/>
    <n v="5388.04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5"/>
    <s v="2016"/>
    <s v="2016_05"/>
    <n v="557.55999999999995"/>
    <n v="2787.8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5"/>
    <s v="2016"/>
    <s v="2016_05"/>
    <n v="557.55999999999995"/>
    <n v="2787.8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6"/>
    <s v="2016"/>
    <s v="2016_06"/>
    <n v="742.75"/>
    <n v="4456.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6"/>
    <s v="2016"/>
    <s v="2016_06"/>
    <n v="1857.87"/>
    <n v="10772.1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6"/>
    <s v="2016"/>
    <s v="2016_06"/>
    <n v="557.55999999999995"/>
    <n v="3345.36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6"/>
    <s v="2016"/>
    <s v="2016_06"/>
    <n v="742.75"/>
    <n v="4456.5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6"/>
    <s v="2016"/>
    <s v="2016_06"/>
    <n v="2787.8"/>
    <n v="19514.599999999999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6"/>
    <s v="2016"/>
    <s v="2016_06"/>
    <n v="557.55999999999995"/>
    <n v="3345.36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6"/>
    <s v="2016"/>
    <s v="2016_06"/>
    <n v="1115.1199999999999"/>
    <n v="6690.72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6"/>
    <s v="2016"/>
    <s v="2016_06"/>
    <n v="557.55999999999995"/>
    <n v="3345.36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6"/>
    <s v="2016"/>
    <s v="2016_06"/>
    <n v="1115.1199999999999"/>
    <n v="7248.28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6"/>
    <s v="2016"/>
    <s v="2016_06"/>
    <n v="5575.6"/>
    <n v="38061.4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6"/>
    <s v="2016"/>
    <s v="2016_06"/>
    <n v="1115.1199999999999"/>
    <n v="6690.72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6"/>
    <s v="2016"/>
    <s v="2016_06"/>
    <n v="2230.2399999999998"/>
    <n v="16169.24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6"/>
    <s v="2016"/>
    <s v="2016_06"/>
    <n v="6690.72"/>
    <n v="37356.519999999997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6"/>
    <s v="2016"/>
    <s v="2016_06"/>
    <n v="557.55999999999995"/>
    <n v="2970.24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6"/>
    <s v="2016"/>
    <s v="2016_06"/>
    <n v="1005.03"/>
    <n v="6030.18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6"/>
    <s v="2016"/>
    <s v="2016_06"/>
    <n v="557.55999999999995"/>
    <n v="3345.36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6"/>
    <s v="2016"/>
    <s v="2016_06"/>
    <n v="1115.1199999999999"/>
    <n v="6133.16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6"/>
    <s v="2016"/>
    <s v="2016_06"/>
    <n v="927.56"/>
    <n v="6315.6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6"/>
    <s v="2016"/>
    <s v="2016_06"/>
    <n v="557.55999999999995"/>
    <n v="3345.36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6"/>
    <s v="2016"/>
    <s v="2016_06"/>
    <n v="557.55999999999995"/>
    <n v="3345.36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7"/>
    <s v="2016"/>
    <s v="2016_07"/>
    <n v="742.75"/>
    <n v="5199.2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7"/>
    <s v="2016"/>
    <s v="2016_07"/>
    <n v="1857.87"/>
    <n v="12629.97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7"/>
    <s v="2016"/>
    <s v="2016_07"/>
    <n v="557.55999999999995"/>
    <n v="3902.92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7"/>
    <s v="2016"/>
    <s v="2016_07"/>
    <n v="742.75"/>
    <n v="5199.25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7"/>
    <s v="2016"/>
    <s v="2016_07"/>
    <n v="2787.8"/>
    <n v="22302.400000000001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7"/>
    <s v="2016"/>
    <s v="2016_07"/>
    <n v="557.55999999999995"/>
    <n v="3902.92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7"/>
    <s v="2016"/>
    <s v="2016_07"/>
    <n v="1115.1199999999999"/>
    <n v="7805.84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7"/>
    <s v="2016"/>
    <s v="2016_07"/>
    <n v="557.55999999999995"/>
    <n v="3902.92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7"/>
    <s v="2016"/>
    <s v="2016_07"/>
    <n v="1115.1199999999999"/>
    <n v="8363.4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7"/>
    <s v="2016"/>
    <s v="2016_07"/>
    <n v="5575.6"/>
    <n v="43637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7"/>
    <s v="2016"/>
    <s v="2016_07"/>
    <n v="1115.1199999999999"/>
    <n v="7805.84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7"/>
    <s v="2016"/>
    <s v="2016_07"/>
    <n v="2230.2399999999998"/>
    <n v="18399.48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7"/>
    <s v="2016"/>
    <s v="2016_07"/>
    <n v="6690.72"/>
    <n v="44047.24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7"/>
    <s v="2016"/>
    <s v="2016_07"/>
    <n v="557.55999999999995"/>
    <n v="3527.8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7"/>
    <s v="2016"/>
    <s v="2016_07"/>
    <n v="1005.03"/>
    <n v="7035.21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7"/>
    <s v="2016"/>
    <s v="2016_07"/>
    <n v="1115.1199999999999"/>
    <n v="4460.4799999999996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7"/>
    <s v="2016"/>
    <s v="2016_07"/>
    <n v="1115.1199999999999"/>
    <n v="7248.28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7"/>
    <s v="2016"/>
    <s v="2016_07"/>
    <n v="927.56"/>
    <n v="7243.16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7"/>
    <s v="2016"/>
    <s v="2016_07"/>
    <n v="557.55999999999995"/>
    <n v="3902.92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7"/>
    <s v="2016"/>
    <s v="2016_07"/>
    <n v="557.55999999999995"/>
    <n v="3902.92"/>
    <x v="0"/>
    <x v="2"/>
    <x v="0"/>
    <s v="IS_37"/>
    <x v="85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11"/>
    <s v="2016"/>
    <s v="2016_11"/>
    <n v="4687.67"/>
    <n v="21742.959999999999"/>
    <x v="0"/>
    <x v="2"/>
    <x v="0"/>
    <s v="IS_73"/>
    <x v="68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8"/>
    <s v="2016"/>
    <s v="2016_08"/>
    <n v="742.75"/>
    <n v="5942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8"/>
    <s v="2016"/>
    <s v="2016_08"/>
    <n v="1857.87"/>
    <n v="14487.84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8"/>
    <s v="2016"/>
    <s v="2016_08"/>
    <n v="557.55999999999995"/>
    <n v="4460.4799999999996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8"/>
    <s v="2016"/>
    <s v="2016_08"/>
    <n v="742.75"/>
    <n v="5942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8"/>
    <s v="2016"/>
    <s v="2016_08"/>
    <n v="2787.8"/>
    <n v="25090.2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8"/>
    <s v="2016"/>
    <s v="2016_08"/>
    <n v="557.55999999999995"/>
    <n v="4460.4799999999996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8"/>
    <s v="2016"/>
    <s v="2016_08"/>
    <n v="2415.4299999999998"/>
    <n v="10221.27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8"/>
    <s v="2016"/>
    <s v="2016_08"/>
    <n v="557.55999999999995"/>
    <n v="4460.4799999999996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8"/>
    <s v="2016"/>
    <s v="2016_08"/>
    <n v="1672.68"/>
    <n v="10036.08"/>
    <x v="0"/>
    <x v="2"/>
    <x v="0"/>
    <s v="IS_69.21"/>
    <x v="81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8"/>
    <s v="2016"/>
    <s v="2016_08"/>
    <n v="1115.1199999999999"/>
    <n v="8920.9599999999991"/>
    <x v="0"/>
    <x v="2"/>
    <x v="0"/>
    <s v="IS_29.12"/>
    <x v="82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8"/>
    <s v="2016"/>
    <s v="2016_08"/>
    <n v="6133.16"/>
    <n v="49770.16"/>
    <x v="0"/>
    <x v="2"/>
    <x v="0"/>
    <s v="IS_29.1"/>
    <x v="83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8"/>
    <s v="2016"/>
    <s v="2016_08"/>
    <n v="2230.2399999999998"/>
    <n v="20629.72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8"/>
    <s v="2016"/>
    <s v="2016_08"/>
    <n v="7248.28"/>
    <n v="51295.519999999997"/>
    <x v="0"/>
    <x v="2"/>
    <x v="0"/>
    <s v="IS_37"/>
    <x v="85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11"/>
    <s v="2016"/>
    <s v="2016_11"/>
    <n v="0"/>
    <n v="24905.99"/>
    <x v="0"/>
    <x v="2"/>
    <x v="0"/>
    <s v="IS_61"/>
    <x v="14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8"/>
    <s v="2016"/>
    <s v="2016_08"/>
    <n v="557.55999999999995"/>
    <n v="4085.36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8"/>
    <s v="2016"/>
    <s v="2016_08"/>
    <n v="1005.03"/>
    <n v="8040.24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8"/>
    <s v="2016"/>
    <s v="2016_08"/>
    <n v="1115.1199999999999"/>
    <n v="5575.6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8"/>
    <s v="2016"/>
    <s v="2016_08"/>
    <n v="1115.1199999999999"/>
    <n v="8363.4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8"/>
    <s v="2016"/>
    <s v="2016_08"/>
    <n v="927.56"/>
    <n v="8170.72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8"/>
    <s v="2016"/>
    <s v="2016_08"/>
    <n v="557.55999999999995"/>
    <n v="4460.4799999999996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8"/>
    <s v="2016"/>
    <s v="2016_08"/>
    <n v="557.55999999999995"/>
    <n v="4460.4799999999996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9"/>
    <s v="2016"/>
    <s v="2016_09"/>
    <n v="742.75"/>
    <n v="6684.7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9"/>
    <s v="2016"/>
    <s v="2016_09"/>
    <n v="1857.87"/>
    <n v="16345.71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9"/>
    <s v="2016"/>
    <s v="2016_09"/>
    <n v="557.55999999999995"/>
    <n v="5018.04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9"/>
    <s v="2016"/>
    <s v="2016_09"/>
    <n v="742.75"/>
    <n v="6684.75"/>
    <x v="0"/>
    <x v="2"/>
    <x v="0"/>
    <s v="IS_25"/>
    <x v="7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9"/>
    <s v="2016"/>
    <s v="2016_09"/>
    <n v="557.55999999999995"/>
    <n v="5018.04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9"/>
    <s v="2016"/>
    <s v="2016_09"/>
    <n v="2415.4299999999998"/>
    <n v="12636.7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9"/>
    <s v="2016"/>
    <s v="2016_09"/>
    <n v="557.55999999999995"/>
    <n v="5018.04"/>
    <x v="0"/>
    <x v="2"/>
    <x v="0"/>
    <s v="IS_80"/>
    <x v="79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9"/>
    <s v="2016"/>
    <s v="2016_09"/>
    <n v="2787.8"/>
    <n v="27878"/>
    <x v="0"/>
    <x v="2"/>
    <x v="0"/>
    <s v="IS_87.1"/>
    <x v="80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9"/>
    <s v="2016"/>
    <s v="2016_09"/>
    <n v="1672.68"/>
    <n v="11708.76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9"/>
    <s v="2016"/>
    <s v="2016_09"/>
    <n v="6779.42"/>
    <n v="56549.58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9"/>
    <s v="2016"/>
    <s v="2016_09"/>
    <n v="1115.1199999999999"/>
    <n v="10036.08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9"/>
    <s v="2016"/>
    <s v="2016_09"/>
    <n v="2230.2399999999998"/>
    <n v="22859.96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9"/>
    <s v="2016"/>
    <s v="2016_09"/>
    <n v="7805.84"/>
    <n v="59101.36"/>
    <x v="0"/>
    <x v="2"/>
    <x v="0"/>
    <s v="IS_37"/>
    <x v="85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9"/>
    <s v="2016"/>
    <s v="2016_09"/>
    <n v="1115.1199999999999"/>
    <n v="6690.72"/>
    <x v="0"/>
    <x v="2"/>
    <x v="0"/>
    <s v="IS_69.21"/>
    <x v="81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9"/>
    <s v="2016"/>
    <s v="2016_09"/>
    <n v="557.55999999999995"/>
    <n v="4642.92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9"/>
    <s v="2016"/>
    <s v="2016_09"/>
    <n v="1005.03"/>
    <n v="9045.27"/>
    <x v="0"/>
    <x v="2"/>
    <x v="0"/>
    <s v="IS_87.1"/>
    <x v="80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9"/>
    <s v="2016"/>
    <s v="2016_09"/>
    <n v="1115.1199999999999"/>
    <n v="9478.52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9"/>
    <s v="2016"/>
    <s v="2016_09"/>
    <n v="927.56"/>
    <n v="9098.2800000000007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9"/>
    <s v="2016"/>
    <s v="2016_09"/>
    <n v="557.55999999999995"/>
    <n v="5018.04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9"/>
    <s v="2016"/>
    <s v="2016_09"/>
    <n v="557.55999999999995"/>
    <n v="5018.04"/>
    <x v="0"/>
    <x v="2"/>
    <x v="0"/>
    <s v="IS_37"/>
    <x v="85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10"/>
    <s v="2016"/>
    <s v="2016_10"/>
    <n v="8865.7800000000007"/>
    <n v="73687.62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10"/>
    <s v="2016"/>
    <s v="2016_10"/>
    <n v="2279.0100000000002"/>
    <n v="12398.75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10"/>
    <s v="2016"/>
    <s v="2016_10"/>
    <n v="432.08"/>
    <n v="3760.06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10"/>
    <s v="2016"/>
    <s v="2016_10"/>
    <n v="21.5"/>
    <n v="21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10"/>
    <s v="2016"/>
    <s v="2016_10"/>
    <n v="686.09"/>
    <n v="5919.97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10"/>
    <s v="2016"/>
    <s v="2016_10"/>
    <n v="160.44999999999999"/>
    <n v="1384.52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10"/>
    <s v="2016"/>
    <s v="2016_10"/>
    <n v="0"/>
    <n v="197.92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10"/>
    <s v="2016"/>
    <s v="2016_10"/>
    <n v="23.94"/>
    <n v="338.52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10"/>
    <s v="2016"/>
    <s v="2016_10"/>
    <n v="1104.26"/>
    <n v="10163.43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10"/>
    <s v="2016"/>
    <s v="2016_10"/>
    <n v="4721.22"/>
    <n v="56981.9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10"/>
    <s v="2016"/>
    <s v="2016_10"/>
    <n v="358.21"/>
    <n v="25851.7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10"/>
    <s v="2016"/>
    <s v="2016_10"/>
    <n v="1301.26"/>
    <n v="14576.12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10"/>
    <s v="2016"/>
    <s v="2016_10"/>
    <n v="771.27"/>
    <n v="8175.16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10"/>
    <s v="2016"/>
    <s v="2016_10"/>
    <n v="75.25"/>
    <n v="752.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10"/>
    <s v="2016"/>
    <s v="2016_10"/>
    <n v="956.39"/>
    <n v="10137.209999999999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10"/>
    <s v="2016"/>
    <s v="2016_10"/>
    <n v="223.66"/>
    <n v="2370.79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10"/>
    <s v="2016"/>
    <s v="2016_10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10"/>
    <s v="2016"/>
    <s v="2016_10"/>
    <n v="0"/>
    <n v="492.18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10"/>
    <s v="2016"/>
    <s v="2016_10"/>
    <n v="787.17"/>
    <n v="10186.85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10"/>
    <s v="2016"/>
    <s v="2016_10"/>
    <n v="4233.43"/>
    <n v="39545.06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10"/>
    <s v="2016"/>
    <s v="2016_10"/>
    <n v="668.63"/>
    <n v="6249.4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10"/>
    <s v="2016"/>
    <s v="2016_10"/>
    <n v="233.43"/>
    <n v="2503.35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10"/>
    <s v="2016"/>
    <s v="2016_10"/>
    <n v="21.5"/>
    <n v="21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10"/>
    <s v="2016"/>
    <s v="2016_10"/>
    <n v="289.45"/>
    <n v="3104.13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10"/>
    <s v="2016"/>
    <s v="2016_10"/>
    <n v="67.7"/>
    <n v="725.9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10"/>
    <s v="2016"/>
    <s v="2016_10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10"/>
    <s v="2016"/>
    <s v="2016_10"/>
    <n v="0"/>
    <n v="163.74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10"/>
    <s v="2016"/>
    <s v="2016_10"/>
    <n v="357.22"/>
    <n v="3729.13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10"/>
    <s v="2016"/>
    <s v="2016_10"/>
    <n v="7450.8"/>
    <n v="72452.429999999993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10"/>
    <s v="2016"/>
    <s v="2016_10"/>
    <n v="32.25"/>
    <n v="311.7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10"/>
    <s v="2016"/>
    <s v="2016_10"/>
    <n v="439.95"/>
    <n v="4834.1099999999997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10"/>
    <s v="2016"/>
    <s v="2016_10"/>
    <n v="102.89"/>
    <n v="1130.56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10"/>
    <s v="2016"/>
    <s v="2016_10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10"/>
    <s v="2016"/>
    <s v="2016_10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10"/>
    <s v="2016"/>
    <s v="2016_10"/>
    <n v="12.78"/>
    <n v="134.18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10"/>
    <s v="2016"/>
    <s v="2016_10"/>
    <n v="24793.1"/>
    <n v="230373.23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10"/>
    <s v="2016"/>
    <s v="2016_10"/>
    <n v="779.43"/>
    <n v="10417.18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10"/>
    <s v="2016"/>
    <s v="2016_10"/>
    <n v="1017.37"/>
    <n v="11419.29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10"/>
    <s v="2016"/>
    <s v="2016_10"/>
    <n v="142.97999999999999"/>
    <n v="1343.8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10"/>
    <s v="2016"/>
    <s v="2016_10"/>
    <n v="1598.45"/>
    <n v="16949.37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10"/>
    <s v="2016"/>
    <s v="2016_10"/>
    <n v="373.85"/>
    <n v="3963.97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10"/>
    <s v="2016"/>
    <s v="2016_10"/>
    <n v="0"/>
    <n v="377.9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10"/>
    <s v="2016"/>
    <s v="2016_10"/>
    <n v="94.46"/>
    <n v="996.76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10"/>
    <s v="2016"/>
    <s v="2016_10"/>
    <n v="99.43"/>
    <n v="332.66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10"/>
    <s v="2016"/>
    <s v="2016_10"/>
    <n v="182.83"/>
    <n v="1985.46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10"/>
    <s v="2016"/>
    <s v="2016_10"/>
    <n v="21.5"/>
    <n v="21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10"/>
    <s v="2016"/>
    <s v="2016_10"/>
    <n v="226.71"/>
    <n v="2489.08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10"/>
    <s v="2016"/>
    <s v="2016_10"/>
    <n v="53.02"/>
    <n v="582.12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10"/>
    <s v="2016"/>
    <s v="2016_10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10"/>
    <s v="2016"/>
    <s v="2016_10"/>
    <n v="13.53"/>
    <n v="146.35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10"/>
    <s v="2016"/>
    <s v="2016_10"/>
    <n v="13.75"/>
    <n v="141.57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10"/>
    <s v="2016"/>
    <s v="2016_10"/>
    <n v="25156.58"/>
    <n v="202967.43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10"/>
    <s v="2016"/>
    <s v="2016_10"/>
    <n v="1028.75"/>
    <n v="6420.6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10"/>
    <s v="2016"/>
    <s v="2016_10"/>
    <n v="150.5"/>
    <n v="870.7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10"/>
    <s v="2016"/>
    <s v="2016_10"/>
    <n v="2266.62"/>
    <n v="14584.33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10"/>
    <s v="2016"/>
    <s v="2016_10"/>
    <n v="530.1"/>
    <n v="3410.86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10"/>
    <s v="2016"/>
    <s v="2016_10"/>
    <n v="9.59"/>
    <n v="219.59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10"/>
    <s v="2016"/>
    <s v="2016_10"/>
    <n v="56.45"/>
    <n v="593.71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10"/>
    <s v="2016"/>
    <s v="2016_10"/>
    <n v="62.84"/>
    <n v="443.49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10"/>
    <s v="2016"/>
    <s v="2016_10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10"/>
    <s v="2016"/>
    <s v="2016_10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10"/>
    <s v="2016"/>
    <s v="2016_10"/>
    <n v="43"/>
    <n v="5929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10"/>
    <s v="2016"/>
    <s v="2016_10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10"/>
    <s v="2016"/>
    <s v="2016_10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10"/>
    <s v="2016"/>
    <s v="2016_10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10"/>
    <s v="2016"/>
    <s v="2016_10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10"/>
    <s v="2016"/>
    <s v="2016_10"/>
    <n v="0"/>
    <n v="81.150000000000006"/>
    <x v="0"/>
    <x v="2"/>
    <x v="0"/>
    <s v="IS_81"/>
    <x v="106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10"/>
    <s v="2016"/>
    <s v="2016_10"/>
    <n v="43"/>
    <n v="215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10"/>
    <s v="2016"/>
    <s v="2016_10"/>
    <n v="252.54"/>
    <n v="3386.3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10"/>
    <s v="2016"/>
    <s v="2016_10"/>
    <n v="59.06"/>
    <n v="791.95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10"/>
    <s v="2016"/>
    <s v="2016_10"/>
    <n v="8.77"/>
    <n v="151.97999999999999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10"/>
    <s v="2016"/>
    <s v="2016_10"/>
    <n v="15.06"/>
    <n v="202.86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10"/>
    <s v="2016"/>
    <s v="2016_10"/>
    <n v="495.19"/>
    <n v="5890.07"/>
    <x v="0"/>
    <x v="2"/>
    <x v="0"/>
    <s v="IS_69.41"/>
    <x v="109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10"/>
    <s v="2016"/>
    <s v="2016_10"/>
    <n v="3378.31"/>
    <n v="32852.959999999999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10"/>
    <s v="2016"/>
    <s v="2016_10"/>
    <n v="418.84"/>
    <n v="3080.61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10"/>
    <s v="2016"/>
    <s v="2016_10"/>
    <n v="4223.18"/>
    <n v="48651.44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10"/>
    <s v="2016"/>
    <s v="2016_10"/>
    <n v="53.65"/>
    <n v="3375.04"/>
    <x v="0"/>
    <x v="2"/>
    <x v="0"/>
    <s v="IS_69.11"/>
    <x v="20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10"/>
    <s v="2016"/>
    <s v="2016_10"/>
    <n v="45000.51"/>
    <n v="425535.64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10"/>
    <s v="2016"/>
    <s v="2016_10"/>
    <n v="3529.23"/>
    <n v="32206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10"/>
    <s v="2016"/>
    <s v="2016_10"/>
    <n v="2150.17"/>
    <n v="22245.83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10"/>
    <s v="2016"/>
    <s v="2016_10"/>
    <n v="236.5"/>
    <n v="2687.5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10"/>
    <s v="2016"/>
    <s v="2016_10"/>
    <n v="3128.91"/>
    <n v="31064.48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10"/>
    <s v="2016"/>
    <s v="2016_10"/>
    <n v="731.79"/>
    <n v="7265.08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10"/>
    <s v="2016"/>
    <s v="2016_10"/>
    <n v="19.760000000000002"/>
    <n v="621.38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10"/>
    <s v="2016"/>
    <s v="2016_10"/>
    <n v="137.80000000000001"/>
    <n v="1794.14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10"/>
    <s v="2016"/>
    <s v="2016_10"/>
    <n v="3696.21"/>
    <n v="37376.07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10"/>
    <s v="2016"/>
    <s v="2016_10"/>
    <n v="327.11"/>
    <n v="2664.2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10"/>
    <s v="2016"/>
    <s v="2016_10"/>
    <n v="64.5"/>
    <n v="537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10"/>
    <s v="2016"/>
    <s v="2016_10"/>
    <n v="405.62"/>
    <n v="4667.2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10"/>
    <s v="2016"/>
    <s v="2016_10"/>
    <n v="94.86"/>
    <n v="1091.52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10"/>
    <s v="2016"/>
    <s v="2016_10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10"/>
    <s v="2016"/>
    <s v="2016_10"/>
    <n v="24.2"/>
    <n v="280.20999999999998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10"/>
    <s v="2016"/>
    <s v="2016_10"/>
    <n v="684.18"/>
    <n v="7181.49"/>
    <x v="0"/>
    <x v="2"/>
    <x v="0"/>
    <s v="IS_31.12"/>
    <x v="117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10"/>
    <s v="2016"/>
    <s v="2016_10"/>
    <n v="347.44"/>
    <n v="8081.36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10"/>
    <s v="2016"/>
    <s v="2016_10"/>
    <n v="86"/>
    <n v="967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10"/>
    <s v="2016"/>
    <s v="2016_10"/>
    <n v="831.91"/>
    <n v="12344.85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10"/>
    <s v="2016"/>
    <s v="2016_10"/>
    <n v="194.56"/>
    <n v="2887.11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10"/>
    <s v="2016"/>
    <s v="2016_10"/>
    <n v="19.399999999999999"/>
    <n v="247.28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10"/>
    <s v="2016"/>
    <s v="2016_10"/>
    <n v="49.66"/>
    <n v="742.17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10"/>
    <s v="2016"/>
    <s v="2016_10"/>
    <n v="911.21"/>
    <n v="13708.11"/>
    <x v="0"/>
    <x v="2"/>
    <x v="0"/>
    <s v="IS_31.2"/>
    <x v="120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10"/>
    <s v="2016"/>
    <s v="2016_10"/>
    <n v="6295.92"/>
    <n v="61067.839999999997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10"/>
    <s v="2016"/>
    <s v="2016_10"/>
    <n v="573.54999999999995"/>
    <n v="10043.629999999999"/>
    <x v="0"/>
    <x v="2"/>
    <x v="0"/>
    <s v="IS_27.12"/>
    <x v="122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10"/>
    <s v="2016"/>
    <s v="2016_10"/>
    <n v="13067.1"/>
    <n v="176126.2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10"/>
    <s v="2016"/>
    <s v="2016_10"/>
    <n v="1021.62"/>
    <n v="11128.2"/>
    <x v="0"/>
    <x v="2"/>
    <x v="0"/>
    <s v="IS_27.2"/>
    <x v="124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10"/>
    <s v="2016"/>
    <s v="2016_10"/>
    <n v="1303.3699999999999"/>
    <n v="16938.900000000001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10"/>
    <s v="2016"/>
    <s v="2016_10"/>
    <n v="258"/>
    <n v="2111.3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10"/>
    <s v="2016"/>
    <s v="2016_10"/>
    <n v="2040.81"/>
    <n v="27106.23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10"/>
    <s v="2016"/>
    <s v="2016_10"/>
    <n v="477.28"/>
    <n v="6339.35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10"/>
    <s v="2016"/>
    <s v="2016_10"/>
    <n v="0"/>
    <n v="629.98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10"/>
    <s v="2016"/>
    <s v="2016_10"/>
    <n v="121.8"/>
    <n v="1626.76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10"/>
    <s v="2016"/>
    <s v="2016_10"/>
    <n v="2940.58"/>
    <n v="34833.57"/>
    <x v="0"/>
    <x v="2"/>
    <x v="0"/>
    <s v="IS_39"/>
    <x v="127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10"/>
    <s v="2016"/>
    <s v="2016_10"/>
    <n v="29210.959999999999"/>
    <n v="338196.43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10"/>
    <s v="2016"/>
    <s v="2016_10"/>
    <n v="5010.5"/>
    <n v="64822.76"/>
    <x v="0"/>
    <x v="2"/>
    <x v="0"/>
    <s v="IS_35"/>
    <x v="129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10"/>
    <s v="2016"/>
    <s v="2016_10"/>
    <n v="206.7"/>
    <n v="2080.36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10"/>
    <s v="2016"/>
    <s v="2016_10"/>
    <n v="21.5"/>
    <n v="21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10"/>
    <s v="2016"/>
    <s v="2016_10"/>
    <n v="256.3"/>
    <n v="2579.64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10"/>
    <s v="2016"/>
    <s v="2016_10"/>
    <n v="59.94"/>
    <n v="603.29999999999995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10"/>
    <s v="2016"/>
    <s v="2016_10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10"/>
    <s v="2016"/>
    <s v="2016_10"/>
    <n v="50.84"/>
    <n v="497.9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10"/>
    <s v="2016"/>
    <s v="2016_10"/>
    <n v="374.58"/>
    <n v="2722.68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10"/>
    <s v="2016"/>
    <s v="2016_10"/>
    <n v="3131.63"/>
    <n v="32877.24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10"/>
    <s v="2016"/>
    <s v="2016_10"/>
    <n v="87.67"/>
    <n v="1699.09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10"/>
    <s v="2016"/>
    <s v="2016_10"/>
    <n v="171.82"/>
    <n v="1933.81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10"/>
    <s v="2016"/>
    <s v="2016_10"/>
    <n v="21.5"/>
    <n v="21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10"/>
    <s v="2016"/>
    <s v="2016_10"/>
    <n v="213.06"/>
    <n v="2409.54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10"/>
    <s v="2016"/>
    <s v="2016_10"/>
    <n v="49.83"/>
    <n v="563.52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10"/>
    <s v="2016"/>
    <s v="2016_10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10"/>
    <s v="2016"/>
    <s v="2016_10"/>
    <n v="42.27"/>
    <n v="450.01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10"/>
    <s v="2016"/>
    <s v="2016_10"/>
    <n v="11.78"/>
    <n v="93.41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10"/>
    <s v="2016"/>
    <s v="2016_10"/>
    <n v="174.23"/>
    <n v="1819.79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10"/>
    <s v="2016"/>
    <s v="2016_10"/>
    <n v="21.5"/>
    <n v="21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10"/>
    <s v="2016"/>
    <s v="2016_10"/>
    <n v="261.64"/>
    <n v="2392.86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10"/>
    <s v="2016"/>
    <s v="2016_10"/>
    <n v="61.19"/>
    <n v="559.62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10"/>
    <s v="2016"/>
    <s v="2016_10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10"/>
    <s v="2016"/>
    <s v="2016_10"/>
    <n v="51.9"/>
    <n v="459.1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10"/>
    <s v="2016"/>
    <s v="2016_10"/>
    <n v="361.04"/>
    <n v="2820.87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10"/>
    <s v="2016"/>
    <s v="2016_10"/>
    <n v="3518.7"/>
    <n v="30744.34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10"/>
    <s v="2016"/>
    <s v="2016_10"/>
    <n v="821.9"/>
    <n v="6572.97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10"/>
    <s v="2016"/>
    <s v="2016_10"/>
    <n v="2940.8"/>
    <n v="31089.4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10"/>
    <s v="2016"/>
    <s v="2016_10"/>
    <n v="543.96"/>
    <n v="5068.21"/>
    <x v="0"/>
    <x v="2"/>
    <x v="0"/>
    <s v="IS_69.11"/>
    <x v="20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10"/>
    <s v="2016"/>
    <s v="2016_10"/>
    <n v="391.33"/>
    <n v="4342.6499999999996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10"/>
    <s v="2016"/>
    <s v="2016_10"/>
    <n v="43"/>
    <n v="430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10"/>
    <s v="2016"/>
    <s v="2016_10"/>
    <n v="485.25"/>
    <n v="5561.1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10"/>
    <s v="2016"/>
    <s v="2016_10"/>
    <n v="113.49"/>
    <n v="1300.58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10"/>
    <s v="2016"/>
    <s v="2016_10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10"/>
    <s v="2016"/>
    <s v="2016_10"/>
    <n v="51.78"/>
    <n v="1011.58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10"/>
    <s v="2016"/>
    <s v="2016_10"/>
    <n v="633.51"/>
    <n v="5251.81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10"/>
    <s v="2016"/>
    <s v="2016_10"/>
    <n v="217.7"/>
    <n v="4087.63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10"/>
    <s v="2016"/>
    <s v="2016_10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10"/>
    <s v="2016"/>
    <s v="2016_10"/>
    <n v="43"/>
    <n v="344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10"/>
    <s v="2016"/>
    <s v="2016_10"/>
    <n v="342.26"/>
    <n v="4361.54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10"/>
    <s v="2016"/>
    <s v="2016_10"/>
    <n v="80.05"/>
    <n v="1020.04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10"/>
    <s v="2016"/>
    <s v="2016_10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10"/>
    <s v="2016"/>
    <s v="2016_10"/>
    <n v="67.89"/>
    <n v="827.77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10"/>
    <s v="2016"/>
    <s v="2016_10"/>
    <n v="632.4"/>
    <n v="5721.64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10"/>
    <s v="2016"/>
    <s v="2016_10"/>
    <n v="201.96"/>
    <n v="2201.1799999999998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10"/>
    <s v="2016"/>
    <s v="2016_10"/>
    <n v="21.5"/>
    <n v="21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10"/>
    <s v="2016"/>
    <s v="2016_10"/>
    <n v="250.42"/>
    <n v="2729.47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10"/>
    <s v="2016"/>
    <s v="2016_10"/>
    <n v="58.56"/>
    <n v="638.34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10"/>
    <s v="2016"/>
    <s v="2016_10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10"/>
    <s v="2016"/>
    <s v="2016_10"/>
    <n v="49.38"/>
    <n v="519.74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10"/>
    <s v="2016"/>
    <s v="2016_10"/>
    <n v="357.45"/>
    <n v="2741.87"/>
    <x v="0"/>
    <x v="2"/>
    <x v="0"/>
    <s v="IS_31.2"/>
    <x v="1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10"/>
    <s v="2016"/>
    <s v="2016_10"/>
    <n v="6813.37"/>
    <n v="70490.210000000006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10"/>
    <s v="2016"/>
    <s v="2016_10"/>
    <n v="830.24"/>
    <n v="10006.629999999999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10"/>
    <s v="2016"/>
    <s v="2016_10"/>
    <n v="5304.5"/>
    <n v="58247.94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10"/>
    <s v="2016"/>
    <s v="2016_10"/>
    <n v="491.75"/>
    <n v="9397.83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10"/>
    <s v="2016"/>
    <s v="2016_10"/>
    <n v="3659.56"/>
    <n v="36200.06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10"/>
    <s v="2016"/>
    <s v="2016_10"/>
    <n v="581.52"/>
    <n v="5176.66"/>
    <x v="0"/>
    <x v="2"/>
    <x v="0"/>
    <s v="IS_27.2"/>
    <x v="124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10"/>
    <s v="2016"/>
    <s v="2016_10"/>
    <n v="199.82"/>
    <n v="2043.19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10"/>
    <s v="2016"/>
    <s v="2016_10"/>
    <n v="21.5"/>
    <n v="21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10"/>
    <s v="2016"/>
    <s v="2016_10"/>
    <n v="247.77"/>
    <n v="2533.56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10"/>
    <s v="2016"/>
    <s v="2016_10"/>
    <n v="57.95"/>
    <n v="592.52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10"/>
    <s v="2016"/>
    <s v="2016_10"/>
    <n v="0"/>
    <n v="8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10"/>
    <s v="2016"/>
    <s v="2016_10"/>
    <n v="49.16"/>
    <n v="485.5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10"/>
    <s v="2016"/>
    <s v="2016_10"/>
    <n v="390.31"/>
    <n v="2904.24"/>
    <x v="0"/>
    <x v="2"/>
    <x v="0"/>
    <s v="IS_39"/>
    <x v="127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10"/>
    <s v="2016"/>
    <s v="2016_10"/>
    <n v="3223.82"/>
    <n v="28915.41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10"/>
    <s v="2016"/>
    <s v="2016_10"/>
    <n v="972.4"/>
    <n v="8306.6"/>
    <x v="0"/>
    <x v="2"/>
    <x v="0"/>
    <s v="IS_35"/>
    <x v="129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11"/>
    <s v="2016"/>
    <s v="2016_11"/>
    <n v="427.64"/>
    <n v="4187.7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11"/>
    <s v="2016"/>
    <s v="2016_11"/>
    <n v="21.5"/>
    <n v="236.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11"/>
    <s v="2016"/>
    <s v="2016_11"/>
    <n v="634.44000000000005"/>
    <n v="6554.41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11"/>
    <s v="2016"/>
    <s v="2016_11"/>
    <n v="148.37"/>
    <n v="1532.89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11"/>
    <s v="2016"/>
    <s v="2016_11"/>
    <n v="0"/>
    <n v="197.92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11"/>
    <s v="2016"/>
    <s v="2016_11"/>
    <n v="12.14"/>
    <n v="350.66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11"/>
    <s v="2016"/>
    <s v="2016_11"/>
    <n v="1033.72"/>
    <n v="11197.15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11"/>
    <s v="2016"/>
    <s v="2016_11"/>
    <n v="4406.47"/>
    <n v="61388.37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11"/>
    <s v="2016"/>
    <s v="2016_11"/>
    <n v="3467.33"/>
    <n v="29319.04000000000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11"/>
    <s v="2016"/>
    <s v="2016_11"/>
    <n v="1550.64"/>
    <n v="16126.76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11"/>
    <s v="2016"/>
    <s v="2016_11"/>
    <n v="777.29"/>
    <n v="8952.4500000000007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11"/>
    <s v="2016"/>
    <s v="2016_11"/>
    <n v="75.25"/>
    <n v="827.7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11"/>
    <s v="2016"/>
    <s v="2016_11"/>
    <n v="963.84"/>
    <n v="11101.05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11"/>
    <s v="2016"/>
    <s v="2016_11"/>
    <n v="225.43"/>
    <n v="2596.2199999999998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11"/>
    <s v="2016"/>
    <s v="2016_11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11"/>
    <s v="2016"/>
    <s v="2016_11"/>
    <n v="0"/>
    <n v="492.18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11"/>
    <s v="2016"/>
    <s v="2016_11"/>
    <n v="950.85"/>
    <n v="11137.7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11"/>
    <s v="2016"/>
    <s v="2016_11"/>
    <n v="3886.41"/>
    <n v="43431.47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11"/>
    <s v="2016"/>
    <s v="2016_11"/>
    <n v="547.88"/>
    <n v="6797.28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11"/>
    <s v="2016"/>
    <s v="2016_11"/>
    <n v="231.16"/>
    <n v="2734.5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11"/>
    <s v="2016"/>
    <s v="2016_11"/>
    <n v="21.5"/>
    <n v="236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11"/>
    <s v="2016"/>
    <s v="2016_11"/>
    <n v="286.64"/>
    <n v="3390.77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11"/>
    <s v="2016"/>
    <s v="2016_11"/>
    <n v="67.03"/>
    <n v="793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11"/>
    <s v="2016"/>
    <s v="2016_11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11"/>
    <s v="2016"/>
    <s v="2016_11"/>
    <n v="0"/>
    <n v="163.74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11"/>
    <s v="2016"/>
    <s v="2016_11"/>
    <n v="324.67"/>
    <n v="4053.8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11"/>
    <s v="2016"/>
    <s v="2016_11"/>
    <n v="5588.1"/>
    <n v="78040.53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11"/>
    <s v="2016"/>
    <s v="2016_11"/>
    <n v="32.25"/>
    <n v="344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11"/>
    <s v="2016"/>
    <s v="2016_11"/>
    <n v="439.95"/>
    <n v="5274.06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11"/>
    <s v="2016"/>
    <s v="2016_11"/>
    <n v="102.89"/>
    <n v="1233.45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11"/>
    <s v="2016"/>
    <s v="2016_11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11"/>
    <s v="2016"/>
    <s v="2016_11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11"/>
    <s v="2016"/>
    <s v="2016_11"/>
    <n v="9.58"/>
    <n v="143.76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11"/>
    <s v="2016"/>
    <s v="2016_11"/>
    <n v="25033.34"/>
    <n v="255406.57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11"/>
    <s v="2016"/>
    <s v="2016_11"/>
    <n v="771.71"/>
    <n v="11188.89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11"/>
    <s v="2016"/>
    <s v="2016_11"/>
    <n v="1013.05"/>
    <n v="12432.34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11"/>
    <s v="2016"/>
    <s v="2016_11"/>
    <n v="164.48"/>
    <n v="1508.28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11"/>
    <s v="2016"/>
    <s v="2016_11"/>
    <n v="1594.62"/>
    <n v="18543.990000000002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11"/>
    <s v="2016"/>
    <s v="2016_11"/>
    <n v="372.92"/>
    <n v="4336.8900000000003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11"/>
    <s v="2016"/>
    <s v="2016_11"/>
    <n v="0"/>
    <n v="377.9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11"/>
    <s v="2016"/>
    <s v="2016_11"/>
    <n v="77.52"/>
    <n v="1074.28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11"/>
    <s v="2016"/>
    <s v="2016_11"/>
    <n v="100.22"/>
    <n v="432.88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11"/>
    <s v="2016"/>
    <s v="2016_11"/>
    <n v="258.01"/>
    <n v="2243.4699999999998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11"/>
    <s v="2016"/>
    <s v="2016_11"/>
    <n v="21.5"/>
    <n v="236.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11"/>
    <s v="2016"/>
    <s v="2016_11"/>
    <n v="319.93"/>
    <n v="2809.01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11"/>
    <s v="2016"/>
    <s v="2016_11"/>
    <n v="74.83"/>
    <n v="656.95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11"/>
    <s v="2016"/>
    <s v="2016_11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11"/>
    <s v="2016"/>
    <s v="2016_11"/>
    <n v="17.32"/>
    <n v="163.66999999999999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11"/>
    <s v="2016"/>
    <s v="2016_11"/>
    <n v="12.88"/>
    <n v="154.44999999999999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11"/>
    <s v="2016"/>
    <s v="2016_11"/>
    <n v="15473.84"/>
    <n v="218441.27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11"/>
    <s v="2016"/>
    <s v="2016_11"/>
    <n v="276.92"/>
    <n v="6697.52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11"/>
    <s v="2016"/>
    <s v="2016_11"/>
    <n v="129"/>
    <n v="999.7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11"/>
    <s v="2016"/>
    <s v="2016_11"/>
    <n v="1223.0999999999999"/>
    <n v="15807.43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11"/>
    <s v="2016"/>
    <s v="2016_11"/>
    <n v="286.04000000000002"/>
    <n v="3696.9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11"/>
    <s v="2016"/>
    <s v="2016_11"/>
    <n v="20.52"/>
    <n v="240.11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11"/>
    <s v="2016"/>
    <s v="2016_11"/>
    <n v="49.25"/>
    <n v="642.96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11"/>
    <s v="2016"/>
    <s v="2016_11"/>
    <n v="48.21"/>
    <n v="491.7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11"/>
    <s v="2016"/>
    <s v="2016_11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11"/>
    <s v="2016"/>
    <s v="2016_11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11"/>
    <s v="2016"/>
    <s v="2016_11"/>
    <n v="1876"/>
    <n v="7805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11"/>
    <s v="2016"/>
    <s v="2016_11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11"/>
    <s v="2016"/>
    <s v="2016_11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11"/>
    <s v="2016"/>
    <s v="2016_11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11"/>
    <s v="2016"/>
    <s v="2016_11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11"/>
    <s v="2016"/>
    <s v="2016_11"/>
    <n v="0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11"/>
    <s v="2016"/>
    <s v="2016_11"/>
    <n v="8449.49"/>
    <n v="82137.11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11"/>
    <s v="2016"/>
    <s v="2016_11"/>
    <n v="2295.0100000000002"/>
    <n v="14693.76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11"/>
    <s v="2016"/>
    <s v="2016_11"/>
    <n v="3243.25"/>
    <n v="36096.21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11"/>
    <s v="2016"/>
    <s v="2016_11"/>
    <n v="270.14"/>
    <n v="3350.75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11"/>
    <s v="2016"/>
    <s v="2016_11"/>
    <n v="4225.1499999999996"/>
    <n v="52876.59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11"/>
    <s v="2016"/>
    <s v="2016_11"/>
    <n v="360.33"/>
    <n v="3735.37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11"/>
    <s v="2016"/>
    <s v="2016_11"/>
    <n v="43"/>
    <n v="258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11"/>
    <s v="2016"/>
    <s v="2016_11"/>
    <n v="270.75"/>
    <n v="3657.05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11"/>
    <s v="2016"/>
    <s v="2016_11"/>
    <n v="63.32"/>
    <n v="855.27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11"/>
    <s v="2016"/>
    <s v="2016_11"/>
    <n v="17.84"/>
    <n v="169.82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11"/>
    <s v="2016"/>
    <s v="2016_11"/>
    <n v="16.16"/>
    <n v="219.02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11"/>
    <s v="2016"/>
    <s v="2016_11"/>
    <n v="548.51"/>
    <n v="6438.58"/>
    <x v="0"/>
    <x v="2"/>
    <x v="0"/>
    <s v="IS_69.41"/>
    <x v="109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11"/>
    <s v="2016"/>
    <s v="2016_11"/>
    <n v="51667.55"/>
    <n v="477203.19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11"/>
    <s v="2016"/>
    <s v="2016_11"/>
    <n v="4662.21"/>
    <n v="36868.21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11"/>
    <s v="2016"/>
    <s v="2016_11"/>
    <n v="2286.94"/>
    <n v="24532.77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11"/>
    <s v="2016"/>
    <s v="2016_11"/>
    <n v="236.5"/>
    <n v="2924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11"/>
    <s v="2016"/>
    <s v="2016_11"/>
    <n v="3456.06"/>
    <n v="34520.54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11"/>
    <s v="2016"/>
    <s v="2016_11"/>
    <n v="808.26"/>
    <n v="8073.34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11"/>
    <s v="2016"/>
    <s v="2016_11"/>
    <n v="0"/>
    <n v="621.38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11"/>
    <s v="2016"/>
    <s v="2016_11"/>
    <n v="141.63"/>
    <n v="1935.77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11"/>
    <s v="2016"/>
    <s v="2016_11"/>
    <n v="4122.9399999999996"/>
    <n v="41499.01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11"/>
    <s v="2016"/>
    <s v="2016_11"/>
    <n v="365.93"/>
    <n v="3030.13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11"/>
    <s v="2016"/>
    <s v="2016_11"/>
    <n v="0"/>
    <n v="537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11"/>
    <s v="2016"/>
    <s v="2016_11"/>
    <n v="453.75"/>
    <n v="5120.95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11"/>
    <s v="2016"/>
    <s v="2016_11"/>
    <n v="106.12"/>
    <n v="1197.6400000000001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11"/>
    <s v="2016"/>
    <s v="2016_11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11"/>
    <s v="2016"/>
    <s v="2016_11"/>
    <n v="27.1"/>
    <n v="307.31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11"/>
    <s v="2016"/>
    <s v="2016_11"/>
    <n v="733.57"/>
    <n v="7915.06"/>
    <x v="0"/>
    <x v="2"/>
    <x v="0"/>
    <s v="IS_31.12"/>
    <x v="117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11"/>
    <s v="2016"/>
    <s v="2016_11"/>
    <n v="345.76"/>
    <n v="8427.1200000000008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11"/>
    <s v="2016"/>
    <s v="2016_11"/>
    <n v="86"/>
    <n v="1053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11"/>
    <s v="2016"/>
    <s v="2016_11"/>
    <n v="825.37"/>
    <n v="13170.22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11"/>
    <s v="2016"/>
    <s v="2016_11"/>
    <n v="193.02"/>
    <n v="3080.13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11"/>
    <s v="2016"/>
    <s v="2016_11"/>
    <n v="4.7"/>
    <n v="251.98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11"/>
    <s v="2016"/>
    <s v="2016_11"/>
    <n v="48.87"/>
    <n v="791.04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11"/>
    <s v="2016"/>
    <s v="2016_11"/>
    <n v="774.09"/>
    <n v="14482.2"/>
    <x v="0"/>
    <x v="2"/>
    <x v="0"/>
    <s v="IS_31.2"/>
    <x v="120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11"/>
    <s v="2016"/>
    <s v="2016_11"/>
    <n v="6773.46"/>
    <n v="67841.3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11"/>
    <s v="2016"/>
    <s v="2016_11"/>
    <n v="1276.9000000000001"/>
    <n v="11320.53"/>
    <x v="0"/>
    <x v="2"/>
    <x v="0"/>
    <s v="IS_27.12"/>
    <x v="122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11"/>
    <s v="2016"/>
    <s v="2016_11"/>
    <n v="12477.79"/>
    <n v="188603.99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11"/>
    <s v="2016"/>
    <s v="2016_11"/>
    <n v="739.63"/>
    <n v="11867.83"/>
    <x v="0"/>
    <x v="2"/>
    <x v="0"/>
    <s v="IS_27.2"/>
    <x v="124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11"/>
    <s v="2016"/>
    <s v="2016_11"/>
    <n v="1323.76"/>
    <n v="18262.66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11"/>
    <s v="2016"/>
    <s v="2016_11"/>
    <n v="236.5"/>
    <n v="2347.8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11"/>
    <s v="2016"/>
    <s v="2016_11"/>
    <n v="2090.35"/>
    <n v="29196.58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11"/>
    <s v="2016"/>
    <s v="2016_11"/>
    <n v="488.87"/>
    <n v="6828.22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11"/>
    <s v="2016"/>
    <s v="2016_11"/>
    <n v="0"/>
    <n v="629.98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11"/>
    <s v="2016"/>
    <s v="2016_11"/>
    <n v="71.7"/>
    <n v="1698.46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11"/>
    <s v="2016"/>
    <s v="2016_11"/>
    <n v="3178.8"/>
    <n v="38012.370000000003"/>
    <x v="0"/>
    <x v="2"/>
    <x v="0"/>
    <s v="IS_39"/>
    <x v="127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11"/>
    <s v="2016"/>
    <s v="2016_11"/>
    <n v="28714.63"/>
    <n v="366911.06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11"/>
    <s v="2016"/>
    <s v="2016_11"/>
    <n v="5664.11"/>
    <n v="70486.87"/>
    <x v="0"/>
    <x v="2"/>
    <x v="0"/>
    <s v="IS_35"/>
    <x v="12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11"/>
    <s v="2016"/>
    <s v="2016_11"/>
    <n v="3431.35"/>
    <n v="34175.69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11"/>
    <s v="2016"/>
    <s v="2016_11"/>
    <n v="587.78"/>
    <n v="7160.75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11"/>
    <s v="2016"/>
    <s v="2016_11"/>
    <n v="199.67"/>
    <n v="2280.0300000000002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11"/>
    <s v="2016"/>
    <s v="2016_11"/>
    <n v="21.5"/>
    <n v="236.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11"/>
    <s v="2016"/>
    <s v="2016_11"/>
    <n v="247.59"/>
    <n v="2827.23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11"/>
    <s v="2016"/>
    <s v="2016_11"/>
    <n v="57.91"/>
    <n v="661.21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11"/>
    <s v="2016"/>
    <s v="2016_11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11"/>
    <s v="2016"/>
    <s v="2016_11"/>
    <n v="29.44"/>
    <n v="527.37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11"/>
    <s v="2016"/>
    <s v="2016_11"/>
    <n v="352.44"/>
    <n v="3075.12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11"/>
    <s v="2016"/>
    <s v="2016_11"/>
    <n v="2594.52"/>
    <n v="35471.760000000002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11"/>
    <s v="2016"/>
    <s v="2016_11"/>
    <n v="119.47"/>
    <n v="1818.56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11"/>
    <s v="2016"/>
    <s v="2016_11"/>
    <n v="171.43"/>
    <n v="2105.2399999999998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11"/>
    <s v="2016"/>
    <s v="2016_11"/>
    <n v="21.5"/>
    <n v="236.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11"/>
    <s v="2016"/>
    <s v="2016_11"/>
    <n v="212.57"/>
    <n v="2622.11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11"/>
    <s v="2016"/>
    <s v="2016_11"/>
    <n v="49.71"/>
    <n v="613.23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11"/>
    <s v="2016"/>
    <s v="2016_11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11"/>
    <s v="2016"/>
    <s v="2016_11"/>
    <n v="42.17"/>
    <n v="492.18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11"/>
    <s v="2016"/>
    <s v="2016_11"/>
    <n v="9.8699999999999992"/>
    <n v="103.28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11"/>
    <s v="2016"/>
    <s v="2016_11"/>
    <n v="192.9"/>
    <n v="2012.69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11"/>
    <s v="2016"/>
    <s v="2016_11"/>
    <n v="21.5"/>
    <n v="236.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11"/>
    <s v="2016"/>
    <s v="2016_11"/>
    <n v="239.2"/>
    <n v="2632.06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11"/>
    <s v="2016"/>
    <s v="2016_11"/>
    <n v="55.94"/>
    <n v="615.55999999999995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11"/>
    <s v="2016"/>
    <s v="2016_11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11"/>
    <s v="2016"/>
    <s v="2016_11"/>
    <n v="47.46"/>
    <n v="506.56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11"/>
    <s v="2016"/>
    <s v="2016_11"/>
    <n v="388.24"/>
    <n v="3209.11"/>
    <x v="0"/>
    <x v="2"/>
    <x v="0"/>
    <s v="IS_69.41"/>
    <x v="109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11"/>
    <s v="2016"/>
    <s v="2016_11"/>
    <n v="422.87"/>
    <n v="4765.5200000000004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11"/>
    <s v="2016"/>
    <s v="2016_11"/>
    <n v="43"/>
    <n v="473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11"/>
    <s v="2016"/>
    <s v="2016_11"/>
    <n v="524.34"/>
    <n v="6085.4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11"/>
    <s v="2016"/>
    <s v="2016_11"/>
    <n v="122.63"/>
    <n v="1423.21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11"/>
    <s v="2016"/>
    <s v="2016_11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11"/>
    <s v="2016"/>
    <s v="2016_11"/>
    <n v="45.08"/>
    <n v="1056.6600000000001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11"/>
    <s v="2016"/>
    <s v="2016_11"/>
    <n v="732.39"/>
    <n v="5984.2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11"/>
    <s v="2016"/>
    <s v="2016_11"/>
    <n v="860.25"/>
    <n v="4947.88"/>
    <x v="0"/>
    <x v="2"/>
    <x v="0"/>
    <s v="IS_33.1"/>
    <x v="48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11"/>
    <s v="2016"/>
    <s v="2016_11"/>
    <n v="2940.8"/>
    <n v="34030.2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11"/>
    <s v="2016"/>
    <s v="2016_11"/>
    <n v="917.25"/>
    <n v="5985.46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11"/>
    <s v="2016"/>
    <s v="2016_11"/>
    <n v="8069.62"/>
    <n v="78559.83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11"/>
    <s v="2016"/>
    <s v="2016_11"/>
    <n v="1462.1"/>
    <n v="11468.73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11"/>
    <s v="2016"/>
    <s v="2016_11"/>
    <n v="5997.42"/>
    <n v="64245.36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11"/>
    <s v="2016"/>
    <s v="2016_11"/>
    <n v="704.94"/>
    <n v="10102.77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11"/>
    <s v="2016"/>
    <s v="2016_11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11"/>
    <s v="2016"/>
    <s v="2016_11"/>
    <n v="43"/>
    <n v="387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11"/>
    <s v="2016"/>
    <s v="2016_11"/>
    <n v="377.76"/>
    <n v="4739.3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11"/>
    <s v="2016"/>
    <s v="2016_11"/>
    <n v="88.35"/>
    <n v="1108.3900000000001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11"/>
    <s v="2016"/>
    <s v="2016_11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11"/>
    <s v="2016"/>
    <s v="2016_11"/>
    <n v="74.930000000000007"/>
    <n v="902.7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11"/>
    <s v="2016"/>
    <s v="2016_11"/>
    <n v="691.61"/>
    <n v="6413.25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11"/>
    <s v="2016"/>
    <s v="2016_11"/>
    <n v="194.65"/>
    <n v="2395.83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11"/>
    <s v="2016"/>
    <s v="2016_11"/>
    <n v="21.5"/>
    <n v="236.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11"/>
    <s v="2016"/>
    <s v="2016_11"/>
    <n v="241.37"/>
    <n v="2970.84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11"/>
    <s v="2016"/>
    <s v="2016_11"/>
    <n v="56.45"/>
    <n v="694.79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11"/>
    <s v="2016"/>
    <s v="2016_11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11"/>
    <s v="2016"/>
    <s v="2016_11"/>
    <n v="0"/>
    <n v="519.74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11"/>
    <s v="2016"/>
    <s v="2016_11"/>
    <n v="348.39"/>
    <n v="3090.26"/>
    <x v="0"/>
    <x v="2"/>
    <x v="0"/>
    <s v="IS_31.2"/>
    <x v="120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11"/>
    <s v="2016"/>
    <s v="2016_11"/>
    <n v="192.32"/>
    <n v="2235.5100000000002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11"/>
    <s v="2016"/>
    <s v="2016_11"/>
    <n v="21.5"/>
    <n v="236.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11"/>
    <s v="2016"/>
    <s v="2016_11"/>
    <n v="238.48"/>
    <n v="2772.04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11"/>
    <s v="2016"/>
    <s v="2016_11"/>
    <n v="55.78"/>
    <n v="648.29999999999995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11"/>
    <s v="2016"/>
    <s v="2016_11"/>
    <n v="0"/>
    <n v="8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11"/>
    <s v="2016"/>
    <s v="2016_11"/>
    <n v="47.31"/>
    <n v="532.80999999999995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11"/>
    <s v="2016"/>
    <s v="2016_11"/>
    <n v="379.68"/>
    <n v="3283.92"/>
    <x v="0"/>
    <x v="2"/>
    <x v="0"/>
    <s v="IS_39"/>
    <x v="127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11"/>
    <s v="2016"/>
    <s v="2016_11"/>
    <n v="3846.9"/>
    <n v="40046.959999999999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11"/>
    <s v="2016"/>
    <s v="2016_11"/>
    <n v="435.34"/>
    <n v="5612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11"/>
    <s v="2016"/>
    <s v="2016_11"/>
    <n v="3216.32"/>
    <n v="32131.73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11"/>
    <s v="2016"/>
    <s v="2016_11"/>
    <n v="822.44"/>
    <n v="9129.0400000000009"/>
    <x v="0"/>
    <x v="2"/>
    <x v="0"/>
    <s v="IS_35"/>
    <x v="129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12"/>
    <s v="2016"/>
    <s v="2016_12"/>
    <n v="15151.37"/>
    <n v="97288.48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12"/>
    <s v="2016"/>
    <s v="2016_12"/>
    <n v="2135.2199999999998"/>
    <n v="16828.98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12"/>
    <s v="2016"/>
    <s v="2016_12"/>
    <n v="432.42"/>
    <n v="4620.12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12"/>
    <s v="2016"/>
    <s v="2016_12"/>
    <n v="21.5"/>
    <n v="258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12"/>
    <s v="2016"/>
    <s v="2016_12"/>
    <n v="989.9"/>
    <n v="7544.31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12"/>
    <s v="2016"/>
    <s v="2016_12"/>
    <n v="231.51"/>
    <n v="1764.4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12"/>
    <s v="2016"/>
    <s v="2016_12"/>
    <n v="19.22"/>
    <n v="217.14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12"/>
    <s v="2016"/>
    <s v="2016_12"/>
    <n v="16.14"/>
    <n v="366.8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12"/>
    <s v="2016"/>
    <s v="2016_12"/>
    <n v="1301.03"/>
    <n v="12498.18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12"/>
    <s v="2016"/>
    <s v="2016_12"/>
    <n v="11919.56"/>
    <n v="73307.929999999993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12"/>
    <s v="2016"/>
    <s v="2016_12"/>
    <n v="9086.07"/>
    <n v="38405.1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12"/>
    <s v="2016"/>
    <s v="2016_12"/>
    <n v="1587.05"/>
    <n v="17713.810000000001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12"/>
    <s v="2016"/>
    <s v="2016_12"/>
    <n v="779.28"/>
    <n v="9731.73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12"/>
    <s v="2016"/>
    <s v="2016_12"/>
    <n v="71.5"/>
    <n v="899.2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12"/>
    <s v="2016"/>
    <s v="2016_12"/>
    <n v="1578.85"/>
    <n v="12679.9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12"/>
    <s v="2016"/>
    <s v="2016_12"/>
    <n v="369.25"/>
    <n v="2965.47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12"/>
    <s v="2016"/>
    <s v="2016_12"/>
    <n v="14.4"/>
    <n v="140.389999999999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12"/>
    <s v="2016"/>
    <s v="2016_12"/>
    <n v="8.8800000000000008"/>
    <n v="501.06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12"/>
    <s v="2016"/>
    <s v="2016_12"/>
    <n v="976.17"/>
    <n v="12113.87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12"/>
    <s v="2016"/>
    <s v="2016_12"/>
    <n v="5305.42"/>
    <n v="48736.89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12"/>
    <s v="2016"/>
    <s v="2016_12"/>
    <n v="339"/>
    <n v="7136.28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12"/>
    <s v="2016"/>
    <s v="2016_12"/>
    <n v="244.7"/>
    <n v="2979.2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12"/>
    <s v="2016"/>
    <s v="2016_12"/>
    <n v="19"/>
    <n v="255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12"/>
    <s v="2016"/>
    <s v="2016_12"/>
    <n v="334.43"/>
    <n v="3725.2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12"/>
    <s v="2016"/>
    <s v="2016_12"/>
    <n v="78.22"/>
    <n v="871.22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12"/>
    <s v="2016"/>
    <s v="2016_12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12"/>
    <s v="2016"/>
    <s v="2016_12"/>
    <n v="0"/>
    <n v="163.74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12"/>
    <s v="2016"/>
    <s v="2016_12"/>
    <n v="303.81"/>
    <n v="4357.6099999999997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12"/>
    <s v="2016"/>
    <s v="2016_12"/>
    <n v="14153.81"/>
    <n v="92194.34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12"/>
    <s v="2016"/>
    <s v="2016_12"/>
    <n v="28"/>
    <n v="372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12"/>
    <s v="2016"/>
    <s v="2016_12"/>
    <n v="749.96"/>
    <n v="6024.02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12"/>
    <s v="2016"/>
    <s v="2016_12"/>
    <n v="175.39"/>
    <n v="1408.84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12"/>
    <s v="2016"/>
    <s v="2016_12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12"/>
    <s v="2016"/>
    <s v="2016_12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12"/>
    <s v="2016"/>
    <s v="2016_12"/>
    <n v="12.14"/>
    <n v="155.9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12"/>
    <s v="2016"/>
    <s v="2016_12"/>
    <n v="29443.23"/>
    <n v="284849.8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12"/>
    <s v="2016"/>
    <s v="2016_12"/>
    <n v="208.17"/>
    <n v="11397.06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12"/>
    <s v="2016"/>
    <s v="2016_12"/>
    <n v="909.68"/>
    <n v="13342.02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12"/>
    <s v="2016"/>
    <s v="2016_12"/>
    <n v="82.75"/>
    <n v="1591.03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12"/>
    <s v="2016"/>
    <s v="2016_12"/>
    <n v="1552.36"/>
    <n v="20096.349999999999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12"/>
    <s v="2016"/>
    <s v="2016_12"/>
    <n v="363.07"/>
    <n v="4699.96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12"/>
    <s v="2016"/>
    <s v="2016_12"/>
    <n v="0"/>
    <n v="377.9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12"/>
    <s v="2016"/>
    <s v="2016_12"/>
    <n v="68.8"/>
    <n v="1143.08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12"/>
    <s v="2016"/>
    <s v="2016_12"/>
    <n v="83.82"/>
    <n v="516.70000000000005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12"/>
    <s v="2016"/>
    <s v="2016_12"/>
    <n v="0"/>
    <n v="2243.4699999999998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12"/>
    <s v="2016"/>
    <s v="2016_12"/>
    <n v="21.5"/>
    <n v="258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12"/>
    <s v="2016"/>
    <s v="2016_12"/>
    <n v="185.56"/>
    <n v="2994.57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12"/>
    <s v="2016"/>
    <s v="2016_12"/>
    <n v="43.4"/>
    <n v="700.35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12"/>
    <s v="2016"/>
    <s v="2016_12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12"/>
    <s v="2016"/>
    <s v="2016_12"/>
    <n v="0"/>
    <n v="163.66999999999999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12"/>
    <s v="2016"/>
    <s v="2016_12"/>
    <n v="0"/>
    <n v="154.44999999999999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12"/>
    <s v="2016"/>
    <s v="2016_12"/>
    <n v="20564.03"/>
    <n v="239005.3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12"/>
    <s v="2016"/>
    <s v="2016_12"/>
    <n v="432.42"/>
    <n v="7129.94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12"/>
    <s v="2016"/>
    <s v="2016_12"/>
    <n v="38"/>
    <n v="1037.7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12"/>
    <s v="2016"/>
    <s v="2016_12"/>
    <n v="2055.5300000000002"/>
    <n v="17862.96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12"/>
    <s v="2016"/>
    <s v="2016_12"/>
    <n v="480.73"/>
    <n v="4177.63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12"/>
    <s v="2016"/>
    <s v="2016_12"/>
    <n v="47.04"/>
    <n v="287.14999999999998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12"/>
    <s v="2016"/>
    <s v="2016_12"/>
    <n v="82.33"/>
    <n v="725.29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12"/>
    <s v="2016"/>
    <s v="2016_12"/>
    <n v="68.48"/>
    <n v="560.1799999999999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12"/>
    <s v="2016"/>
    <s v="2016_12"/>
    <n v="11075.58"/>
    <n v="363942.9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12"/>
    <s v="2016"/>
    <s v="2016_12"/>
    <n v="5300"/>
    <n v="132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12"/>
    <s v="2016"/>
    <s v="2016_12"/>
    <n v="38"/>
    <n v="7843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12"/>
    <s v="2016"/>
    <s v="2016_12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12"/>
    <s v="2016"/>
    <s v="2016_12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12"/>
    <s v="2016"/>
    <s v="2016_12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12"/>
    <s v="2016"/>
    <s v="2016_12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12"/>
    <s v="2016"/>
    <s v="2016_12"/>
    <n v="0"/>
    <n v="81.150000000000006"/>
    <x v="0"/>
    <x v="2"/>
    <x v="0"/>
    <s v="IS_81"/>
    <x v="10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12"/>
    <s v="2016"/>
    <s v="2016_12"/>
    <n v="1371.84"/>
    <n v="37468.050000000003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12"/>
    <s v="2016"/>
    <s v="2016_12"/>
    <n v="0"/>
    <n v="3350.75"/>
    <x v="0"/>
    <x v="2"/>
    <x v="0"/>
    <s v="IS_85.2"/>
    <x v="11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12"/>
    <s v="2016"/>
    <s v="2016_12"/>
    <n v="43"/>
    <n v="301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12"/>
    <s v="2016"/>
    <s v="2016_12"/>
    <n v="257.62"/>
    <n v="3914.67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12"/>
    <s v="2016"/>
    <s v="2016_12"/>
    <n v="60.25"/>
    <n v="915.52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12"/>
    <s v="2016"/>
    <s v="2016_12"/>
    <n v="10.91"/>
    <n v="180.73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12"/>
    <s v="2016"/>
    <s v="2016_12"/>
    <n v="15.37"/>
    <n v="234.39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12"/>
    <s v="2016"/>
    <s v="2016_12"/>
    <n v="533.04999999999995"/>
    <n v="6971.63"/>
    <x v="0"/>
    <x v="2"/>
    <x v="0"/>
    <s v="IS_69.41"/>
    <x v="109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12"/>
    <s v="2016"/>
    <s v="2016_12"/>
    <n v="5760.56"/>
    <n v="58637.15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12"/>
    <s v="2016"/>
    <s v="2016_12"/>
    <n v="19.72"/>
    <n v="3755.09"/>
    <x v="0"/>
    <x v="2"/>
    <x v="0"/>
    <s v="IS_69.11"/>
    <x v="20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12"/>
    <s v="2016"/>
    <s v="2016_12"/>
    <n v="50408.17"/>
    <n v="527611.36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12"/>
    <s v="2016"/>
    <s v="2016_12"/>
    <n v="4115.53"/>
    <n v="40983.74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12"/>
    <s v="2016"/>
    <s v="2016_12"/>
    <n v="3404.85"/>
    <n v="27937.62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12"/>
    <s v="2016"/>
    <s v="2016_12"/>
    <n v="310"/>
    <n v="3234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12"/>
    <s v="2016"/>
    <s v="2016_12"/>
    <n v="3428.95"/>
    <n v="37949.49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12"/>
    <s v="2016"/>
    <s v="2016_12"/>
    <n v="801.94"/>
    <n v="8875.2800000000007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12"/>
    <s v="2016"/>
    <s v="2016_12"/>
    <n v="0"/>
    <n v="621.38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12"/>
    <s v="2016"/>
    <s v="2016_12"/>
    <n v="87.02"/>
    <n v="2022.79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12"/>
    <s v="2016"/>
    <s v="2016_12"/>
    <n v="3675.15"/>
    <n v="45174.16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12"/>
    <s v="2016"/>
    <s v="2016_12"/>
    <n v="327.14"/>
    <n v="3357.27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12"/>
    <s v="2016"/>
    <s v="2016_12"/>
    <n v="90"/>
    <n v="627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12"/>
    <s v="2016"/>
    <s v="2016_12"/>
    <n v="405.65"/>
    <n v="5526.6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12"/>
    <s v="2016"/>
    <s v="2016_12"/>
    <n v="94.87"/>
    <n v="1292.51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12"/>
    <s v="2016"/>
    <s v="2016_12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12"/>
    <s v="2016"/>
    <s v="2016_12"/>
    <n v="18.579999999999998"/>
    <n v="325.89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12"/>
    <s v="2016"/>
    <s v="2016_12"/>
    <n v="655.30999999999995"/>
    <n v="8570.3700000000008"/>
    <x v="0"/>
    <x v="2"/>
    <x v="0"/>
    <s v="IS_31.12"/>
    <x v="117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12"/>
    <s v="2016"/>
    <s v="2016_12"/>
    <n v="6370.69"/>
    <n v="74211.990000000005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12"/>
    <s v="2016"/>
    <s v="2016_12"/>
    <n v="254.45"/>
    <n v="11574.98"/>
    <x v="0"/>
    <x v="2"/>
    <x v="0"/>
    <s v="IS_27.12"/>
    <x v="122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12"/>
    <s v="2016"/>
    <s v="2016_12"/>
    <n v="504.58"/>
    <n v="8931.7000000000007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12"/>
    <s v="2016"/>
    <s v="2016_12"/>
    <n v="86"/>
    <n v="1139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12"/>
    <s v="2016"/>
    <s v="2016_12"/>
    <n v="1113.93"/>
    <n v="14284.15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12"/>
    <s v="2016"/>
    <s v="2016_12"/>
    <n v="260.52999999999997"/>
    <n v="3340.66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12"/>
    <s v="2016"/>
    <s v="2016_12"/>
    <n v="0"/>
    <n v="251.98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12"/>
    <s v="2016"/>
    <s v="2016_12"/>
    <n v="30.29"/>
    <n v="821.33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12"/>
    <s v="2016"/>
    <s v="2016_12"/>
    <n v="1000.64"/>
    <n v="15482.84"/>
    <x v="0"/>
    <x v="2"/>
    <x v="0"/>
    <s v="IS_31.2"/>
    <x v="120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12"/>
    <s v="2016"/>
    <s v="2016_12"/>
    <n v="15708.11"/>
    <n v="204312.1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12"/>
    <s v="2016"/>
    <s v="2016_12"/>
    <n v="794.92"/>
    <n v="12662.75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12"/>
    <s v="2016"/>
    <s v="2016_12"/>
    <n v="42193.4"/>
    <n v="409104.46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12"/>
    <s v="2016"/>
    <s v="2016_12"/>
    <n v="5006.18"/>
    <n v="75493.05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12"/>
    <s v="2016"/>
    <s v="2016_12"/>
    <n v="756.21"/>
    <n v="19018.87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12"/>
    <s v="2016"/>
    <s v="2016_12"/>
    <n v="236.5"/>
    <n v="2584.3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12"/>
    <s v="2016"/>
    <s v="2016_12"/>
    <n v="2451.06"/>
    <n v="31647.64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12"/>
    <s v="2016"/>
    <s v="2016_12"/>
    <n v="573.23"/>
    <n v="7401.45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12"/>
    <s v="2016"/>
    <s v="2016_12"/>
    <n v="21.24"/>
    <n v="651.22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12"/>
    <s v="2016"/>
    <s v="2016_12"/>
    <n v="52.81"/>
    <n v="1751.27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12"/>
    <s v="2016"/>
    <s v="2016_12"/>
    <n v="3287.14"/>
    <n v="41299.51"/>
    <x v="0"/>
    <x v="2"/>
    <x v="0"/>
    <s v="IS_39"/>
    <x v="127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12"/>
    <s v="2016"/>
    <s v="2016_12"/>
    <n v="194.2"/>
    <n v="2474.23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12"/>
    <s v="2016"/>
    <s v="2016_12"/>
    <n v="21.5"/>
    <n v="258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12"/>
    <s v="2016"/>
    <s v="2016_12"/>
    <n v="271.81"/>
    <n v="3099.04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12"/>
    <s v="2016"/>
    <s v="2016_12"/>
    <n v="63.57"/>
    <n v="724.78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12"/>
    <s v="2016"/>
    <s v="2016_12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12"/>
    <s v="2016"/>
    <s v="2016_12"/>
    <n v="0"/>
    <n v="527.37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12"/>
    <s v="2016"/>
    <s v="2016_12"/>
    <n v="329.04"/>
    <n v="3404.16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12"/>
    <s v="2016"/>
    <s v="2016_12"/>
    <n v="3742.36"/>
    <n v="39214.120000000003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12"/>
    <s v="2016"/>
    <s v="2016_12"/>
    <n v="108.66"/>
    <n v="1927.22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12"/>
    <s v="2016"/>
    <s v="2016_12"/>
    <n v="292.95999999999998"/>
    <n v="2398.1999999999998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12"/>
    <s v="2016"/>
    <s v="2016_12"/>
    <n v="21.5"/>
    <n v="258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12"/>
    <s v="2016"/>
    <s v="2016_12"/>
    <n v="227.23"/>
    <n v="2849.34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12"/>
    <s v="2016"/>
    <s v="2016_12"/>
    <n v="53.15"/>
    <n v="666.38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12"/>
    <s v="2016"/>
    <s v="2016_12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12"/>
    <s v="2016"/>
    <s v="2016_12"/>
    <n v="31.64"/>
    <n v="523.82000000000005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12"/>
    <s v="2016"/>
    <s v="2016_12"/>
    <n v="9.92"/>
    <n v="113.2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12"/>
    <s v="2016"/>
    <s v="2016_12"/>
    <n v="150.75"/>
    <n v="2163.44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12"/>
    <s v="2016"/>
    <s v="2016_12"/>
    <n v="21.5"/>
    <n v="258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12"/>
    <s v="2016"/>
    <s v="2016_12"/>
    <n v="196.04"/>
    <n v="2828.1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12"/>
    <s v="2016"/>
    <s v="2016_12"/>
    <n v="45.85"/>
    <n v="661.41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12"/>
    <s v="2016"/>
    <s v="2016_12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12"/>
    <s v="2016"/>
    <s v="2016_12"/>
    <n v="19.03"/>
    <n v="525.59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12"/>
    <s v="2016"/>
    <s v="2016_12"/>
    <n v="323"/>
    <n v="3532.11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12"/>
    <s v="2016"/>
    <s v="2016_12"/>
    <n v="4928.12"/>
    <n v="39103.8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12"/>
    <s v="2016"/>
    <s v="2016_12"/>
    <n v="486.56"/>
    <n v="7647.31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12"/>
    <s v="2016"/>
    <s v="2016_12"/>
    <n v="3074.46"/>
    <n v="37104.67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12"/>
    <s v="2016"/>
    <s v="2016_12"/>
    <n v="178.93"/>
    <n v="6164.39"/>
    <x v="0"/>
    <x v="2"/>
    <x v="0"/>
    <s v="IS_69.11"/>
    <x v="20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12"/>
    <s v="2016"/>
    <s v="2016_12"/>
    <n v="370.58"/>
    <n v="5136.1000000000004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12"/>
    <s v="2016"/>
    <s v="2016_12"/>
    <n v="43"/>
    <n v="516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12"/>
    <s v="2016"/>
    <s v="2016_12"/>
    <n v="459.53"/>
    <n v="6544.97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12"/>
    <s v="2016"/>
    <s v="2016_12"/>
    <n v="107.47"/>
    <n v="1530.68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12"/>
    <s v="2016"/>
    <s v="2016_12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12"/>
    <s v="2016"/>
    <s v="2016_12"/>
    <n v="43.6"/>
    <n v="1100.26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12"/>
    <s v="2016"/>
    <s v="2016_12"/>
    <n v="498.48"/>
    <n v="6482.68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12"/>
    <s v="2016"/>
    <s v="2016_12"/>
    <n v="1302.0999999999999"/>
    <n v="6249.98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12"/>
    <s v="2016"/>
    <s v="2016_12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12"/>
    <s v="2016"/>
    <s v="2016_12"/>
    <n v="43"/>
    <n v="430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12"/>
    <s v="2016"/>
    <s v="2016_12"/>
    <n v="402.36"/>
    <n v="5141.66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12"/>
    <s v="2016"/>
    <s v="2016_12"/>
    <n v="94.1"/>
    <n v="1202.49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12"/>
    <s v="2016"/>
    <s v="2016_12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12"/>
    <s v="2016"/>
    <s v="2016_12"/>
    <n v="79.819999999999993"/>
    <n v="982.52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12"/>
    <s v="2016"/>
    <s v="2016_12"/>
    <n v="663.49"/>
    <n v="7076.74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12"/>
    <s v="2016"/>
    <s v="2016_12"/>
    <n v="198.93"/>
    <n v="2594.7600000000002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12"/>
    <s v="2016"/>
    <s v="2016_12"/>
    <n v="21.5"/>
    <n v="258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12"/>
    <s v="2016"/>
    <s v="2016_12"/>
    <n v="246.67"/>
    <n v="3217.51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12"/>
    <s v="2016"/>
    <s v="2016_12"/>
    <n v="57.69"/>
    <n v="752.4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12"/>
    <s v="2016"/>
    <s v="2016_12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12"/>
    <s v="2016"/>
    <s v="2016_12"/>
    <n v="0"/>
    <n v="519.74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12"/>
    <s v="2016"/>
    <s v="2016_12"/>
    <n v="262.63"/>
    <n v="3352.89"/>
    <x v="0"/>
    <x v="2"/>
    <x v="0"/>
    <s v="IS_31.2"/>
    <x v="1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12"/>
    <s v="2016"/>
    <s v="2016_12"/>
    <n v="5813.15"/>
    <n v="84372.98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12"/>
    <s v="2016"/>
    <s v="2016_12"/>
    <n v="285.27999999999997"/>
    <n v="11754.01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12"/>
    <s v="2016"/>
    <s v="2016_12"/>
    <n v="5912.01"/>
    <n v="70157.37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12"/>
    <s v="2016"/>
    <s v="2016_12"/>
    <n v="692.19"/>
    <n v="10794.96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12"/>
    <s v="2016"/>
    <s v="2016_12"/>
    <n v="2077.3200000000002"/>
    <n v="42124.28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12"/>
    <s v="2016"/>
    <s v="2016_12"/>
    <n v="348.14"/>
    <n v="5960.14"/>
    <x v="0"/>
    <x v="2"/>
    <x v="0"/>
    <s v="IS_27.2"/>
    <x v="124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12"/>
    <s v="2016"/>
    <s v="2016_12"/>
    <n v="191.86"/>
    <n v="2427.37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12"/>
    <s v="2016"/>
    <s v="2016_12"/>
    <n v="21.5"/>
    <n v="258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12"/>
    <s v="2016"/>
    <s v="2016_12"/>
    <n v="237.9"/>
    <n v="3009.94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12"/>
    <s v="2016"/>
    <s v="2016_12"/>
    <n v="55.63"/>
    <n v="703.93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12"/>
    <s v="2016"/>
    <s v="2016_12"/>
    <n v="0"/>
    <n v="8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12"/>
    <s v="2016"/>
    <s v="2016_12"/>
    <n v="47.2"/>
    <n v="580.01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12"/>
    <s v="2016"/>
    <s v="2016_12"/>
    <n v="361.77"/>
    <n v="3645.69"/>
    <x v="0"/>
    <x v="2"/>
    <x v="0"/>
    <s v="IS_39"/>
    <x v="127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12"/>
    <s v="2016"/>
    <s v="2016_12"/>
    <n v="3952.86"/>
    <n v="36084.589999999997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12"/>
    <s v="2016"/>
    <s v="2016_12"/>
    <n v="846.53"/>
    <n v="9975.57"/>
    <x v="0"/>
    <x v="2"/>
    <x v="0"/>
    <s v="IS_35"/>
    <x v="129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4"/>
    <s v="2016"/>
    <s v="2016_04"/>
    <n v="699.53"/>
    <n v="1899.41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4"/>
    <s v="2016"/>
    <s v="2016_04"/>
    <n v="21.5"/>
    <n v="86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4"/>
    <s v="2016"/>
    <s v="2016_04"/>
    <n v="975.53"/>
    <n v="2737.67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4"/>
    <s v="2016"/>
    <s v="2016_04"/>
    <n v="228.14"/>
    <n v="640.26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4"/>
    <s v="2016"/>
    <s v="2016_04"/>
    <n v="20.239999999999998"/>
    <n v="163.05000000000001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4"/>
    <s v="2016"/>
    <s v="2016_04"/>
    <n v="58.21"/>
    <n v="165.59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4"/>
    <s v="2016"/>
    <s v="2016_04"/>
    <n v="1604.18"/>
    <n v="4796.3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4"/>
    <s v="2016"/>
    <s v="2016_04"/>
    <n v="5754"/>
    <n v="22421.21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4"/>
    <s v="2016"/>
    <s v="2016_04"/>
    <n v="1983.69"/>
    <n v="8374.709999999999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4"/>
    <s v="2016"/>
    <s v="2016_04"/>
    <n v="2095.5700000000002"/>
    <n v="6344.45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4"/>
    <s v="2016"/>
    <s v="2016_04"/>
    <n v="1079.7"/>
    <n v="3243.54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4"/>
    <s v="2016"/>
    <s v="2016_04"/>
    <n v="75.25"/>
    <n v="301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4"/>
    <s v="2016"/>
    <s v="2016_04"/>
    <n v="1338.82"/>
    <n v="4022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4"/>
    <s v="2016"/>
    <s v="2016_04"/>
    <n v="313.11"/>
    <n v="940.63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4"/>
    <s v="2016"/>
    <s v="2016_04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4"/>
    <s v="2016"/>
    <s v="2016_04"/>
    <n v="79.900000000000006"/>
    <n v="243.76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4"/>
    <s v="2016"/>
    <s v="2016_04"/>
    <n v="1516.06"/>
    <n v="4554.18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4"/>
    <s v="2016"/>
    <s v="2016_04"/>
    <n v="3583.81"/>
    <n v="14778.91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4"/>
    <s v="2016"/>
    <s v="2016_04"/>
    <n v="781.98"/>
    <n v="2251.77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4"/>
    <s v="2016"/>
    <s v="2016_04"/>
    <n v="321.11"/>
    <n v="1006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4"/>
    <s v="2016"/>
    <s v="2016_04"/>
    <n v="21.5"/>
    <n v="86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4"/>
    <s v="2016"/>
    <s v="2016_04"/>
    <n v="398.18"/>
    <n v="1247.43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4"/>
    <s v="2016"/>
    <s v="2016_04"/>
    <n v="93.13"/>
    <n v="291.74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4"/>
    <s v="2016"/>
    <s v="2016_04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4"/>
    <s v="2016"/>
    <s v="2016_04"/>
    <n v="23.75"/>
    <n v="75.39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4"/>
    <s v="2016"/>
    <s v="2016_04"/>
    <n v="518.14"/>
    <n v="1506.78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4"/>
    <s v="2016"/>
    <s v="2016_04"/>
    <n v="7450.8"/>
    <n v="30071.54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4"/>
    <s v="2016"/>
    <s v="2016_04"/>
    <n v="32.25"/>
    <n v="118.2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4"/>
    <s v="2016"/>
    <s v="2016_04"/>
    <n v="659.92"/>
    <n v="1974.42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4"/>
    <s v="2016"/>
    <s v="2016_04"/>
    <n v="154.34"/>
    <n v="461.76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4"/>
    <s v="2016"/>
    <s v="2016_04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4"/>
    <s v="2016"/>
    <s v="2016_04"/>
    <n v="39.36"/>
    <n v="119.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4"/>
    <s v="2016"/>
    <s v="2016_04"/>
    <n v="19.170000000000002"/>
    <n v="56.23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4"/>
    <s v="2016"/>
    <s v="2016_04"/>
    <n v="23993.37"/>
    <n v="95507.71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4"/>
    <s v="2016"/>
    <s v="2016_04"/>
    <n v="2279.4"/>
    <n v="4412.09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4"/>
    <s v="2016"/>
    <s v="2016_04"/>
    <n v="1789.92"/>
    <n v="5014.91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4"/>
    <s v="2016"/>
    <s v="2016_04"/>
    <n v="142.97999999999999"/>
    <n v="571.91999999999996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4"/>
    <s v="2016"/>
    <s v="2016_04"/>
    <n v="2637.63"/>
    <n v="7274.06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4"/>
    <s v="2016"/>
    <s v="2016_04"/>
    <n v="616.86"/>
    <n v="1701.19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4"/>
    <s v="2016"/>
    <s v="2016_04"/>
    <n v="0"/>
    <n v="294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4"/>
    <s v="2016"/>
    <s v="2016_04"/>
    <n v="154.78"/>
    <n v="429.83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4"/>
    <s v="2016"/>
    <s v="2016_04"/>
    <n v="130.72"/>
    <n v="382.11"/>
    <x v="0"/>
    <x v="2"/>
    <x v="0"/>
    <s v="IS_88.1"/>
    <x v="9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4"/>
    <s v="2016"/>
    <s v="2016_04"/>
    <n v="7910.52"/>
    <n v="35183.97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4"/>
    <s v="2016"/>
    <s v="2016_04"/>
    <n v="2230.4899999999998"/>
    <n v="4156.09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4"/>
    <s v="2016"/>
    <s v="2016_04"/>
    <n v="3399.03"/>
    <n v="12950.41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4"/>
    <s v="2016"/>
    <s v="2016_04"/>
    <n v="405.22"/>
    <n v="1198.0899999999999"/>
    <x v="0"/>
    <x v="2"/>
    <x v="0"/>
    <s v="IS_85.2"/>
    <x v="110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4"/>
    <s v="2016"/>
    <s v="2016_04"/>
    <n v="263.27"/>
    <n v="810.14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4"/>
    <s v="2016"/>
    <s v="2016_04"/>
    <n v="21.5"/>
    <n v="86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4"/>
    <s v="2016"/>
    <s v="2016_04"/>
    <n v="341.96"/>
    <n v="1031.7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4"/>
    <s v="2016"/>
    <s v="2016_04"/>
    <n v="79.97"/>
    <n v="241.28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4"/>
    <s v="2016"/>
    <s v="2016_04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4"/>
    <s v="2016"/>
    <s v="2016_04"/>
    <n v="20.11"/>
    <n v="61.09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4"/>
    <s v="2016"/>
    <s v="2016_04"/>
    <n v="19.97"/>
    <n v="56.59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4"/>
    <s v="2016"/>
    <s v="2016_04"/>
    <n v="21106.68"/>
    <n v="59839.4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4"/>
    <s v="2016"/>
    <s v="2016_04"/>
    <n v="666.72"/>
    <n v="1994.75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4"/>
    <s v="2016"/>
    <s v="2016_04"/>
    <n v="75.25"/>
    <n v="290.2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4"/>
    <s v="2016"/>
    <s v="2016_04"/>
    <n v="1310.6400000000001"/>
    <n v="3921.27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4"/>
    <s v="2016"/>
    <s v="2016_04"/>
    <n v="306.52"/>
    <n v="917.07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4"/>
    <s v="2016"/>
    <s v="2016_04"/>
    <n v="0"/>
    <n v="84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4"/>
    <s v="2016"/>
    <s v="2016_04"/>
    <n v="78.209999999999994"/>
    <n v="237.43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4"/>
    <s v="2016"/>
    <s v="2016_04"/>
    <n v="38.26"/>
    <n v="105.7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4"/>
    <s v="2016"/>
    <s v="2016_04"/>
    <n v="69355.8"/>
    <n v="214485.9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4"/>
    <s v="2016"/>
    <s v="2016_04"/>
    <n v="1147.02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4"/>
    <s v="2016"/>
    <s v="2016_04"/>
    <n v="43"/>
    <n v="2005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4"/>
    <s v="2016"/>
    <s v="2016_04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4"/>
    <s v="2016"/>
    <s v="2016_04"/>
    <n v="1436.66"/>
    <n v="3409.52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4"/>
    <s v="2016"/>
    <s v="2016_04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4"/>
    <s v="2016"/>
    <s v="2016_04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4"/>
    <s v="2016"/>
    <s v="2016_04"/>
    <n v="19.170000000000002"/>
    <n v="56.23"/>
    <x v="0"/>
    <x v="2"/>
    <x v="0"/>
    <s v="IS_81"/>
    <x v="106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4"/>
    <s v="2016"/>
    <s v="2016_04"/>
    <n v="21.5"/>
    <n v="43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4"/>
    <s v="2016"/>
    <s v="2016_04"/>
    <n v="444.17"/>
    <n v="1503.28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4"/>
    <s v="2016"/>
    <s v="2016_04"/>
    <n v="103.88"/>
    <n v="351.57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4"/>
    <s v="2016"/>
    <s v="2016_04"/>
    <n v="0"/>
    <n v="84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4"/>
    <s v="2016"/>
    <s v="2016_04"/>
    <n v="26.49"/>
    <n v="90.49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4"/>
    <s v="2016"/>
    <s v="2016_04"/>
    <n v="688.24"/>
    <n v="2442.6"/>
    <x v="0"/>
    <x v="2"/>
    <x v="0"/>
    <s v="IS_69.41"/>
    <x v="109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4"/>
    <s v="2016"/>
    <s v="2016_04"/>
    <n v="4430.54"/>
    <n v="21376.94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4"/>
    <s v="2016"/>
    <s v="2016_04"/>
    <n v="584.22"/>
    <n v="1556.49"/>
    <x v="0"/>
    <x v="2"/>
    <x v="0"/>
    <s v="IS_69.11"/>
    <x v="20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4"/>
    <s v="2016"/>
    <s v="2016_04"/>
    <n v="41035.1"/>
    <n v="156193.64000000001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4"/>
    <s v="2016"/>
    <s v="2016_04"/>
    <n v="5807.68"/>
    <n v="8994.8799999999992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4"/>
    <s v="2016"/>
    <s v="2016_04"/>
    <n v="2944.08"/>
    <n v="8803.75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4"/>
    <s v="2016"/>
    <s v="2016_04"/>
    <n v="279.5"/>
    <n v="1032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4"/>
    <s v="2016"/>
    <s v="2016_04"/>
    <n v="4258.01"/>
    <n v="11617.03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4"/>
    <s v="2016"/>
    <s v="2016_04"/>
    <n v="995.81"/>
    <n v="2716.88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4"/>
    <s v="2016"/>
    <s v="2016_04"/>
    <n v="40.76"/>
    <n v="494.16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4"/>
    <s v="2016"/>
    <s v="2016_04"/>
    <n v="254.1"/>
    <n v="704.94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4"/>
    <s v="2016"/>
    <s v="2016_04"/>
    <n v="5718.78"/>
    <n v="14806.99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4"/>
    <s v="2016"/>
    <s v="2016_04"/>
    <n v="293.72000000000003"/>
    <n v="758.94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4"/>
    <s v="2016"/>
    <s v="2016_04"/>
    <n v="43"/>
    <n v="172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4"/>
    <s v="2016"/>
    <s v="2016_04"/>
    <n v="715.72"/>
    <n v="1856.23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4"/>
    <s v="2016"/>
    <s v="2016_04"/>
    <n v="167.39"/>
    <n v="434.12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4"/>
    <s v="2016"/>
    <s v="2016_04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4"/>
    <s v="2016"/>
    <s v="2016_04"/>
    <n v="42.71"/>
    <n v="112.49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4"/>
    <s v="2016"/>
    <s v="2016_04"/>
    <n v="1193.42"/>
    <n v="3131.5"/>
    <x v="0"/>
    <x v="2"/>
    <x v="0"/>
    <s v="IS_31.12"/>
    <x v="117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4"/>
    <s v="2016"/>
    <s v="2016_04"/>
    <n v="5054.49"/>
    <n v="23526.29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4"/>
    <s v="2016"/>
    <s v="2016_04"/>
    <n v="3026.14"/>
    <n v="3895.59"/>
    <x v="0"/>
    <x v="2"/>
    <x v="0"/>
    <s v="IS_27.12"/>
    <x v="122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4"/>
    <s v="2016"/>
    <s v="2016_04"/>
    <n v="1249.4100000000001"/>
    <n v="3967.13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4"/>
    <s v="2016"/>
    <s v="2016_04"/>
    <n v="107.5"/>
    <n v="430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4"/>
    <s v="2016"/>
    <s v="2016_04"/>
    <n v="1686.21"/>
    <n v="5056.22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4"/>
    <s v="2016"/>
    <s v="2016_04"/>
    <n v="394.35"/>
    <n v="1182.49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4"/>
    <s v="2016"/>
    <s v="2016_04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4"/>
    <s v="2016"/>
    <s v="2016_04"/>
    <n v="100.66"/>
    <n v="307.19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4"/>
    <s v="2016"/>
    <s v="2016_04"/>
    <n v="2037.73"/>
    <n v="6009.92"/>
    <x v="0"/>
    <x v="2"/>
    <x v="0"/>
    <s v="IS_31.2"/>
    <x v="120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4"/>
    <s v="2016"/>
    <s v="2016_04"/>
    <n v="16886.87"/>
    <n v="70912.6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4"/>
    <s v="2016"/>
    <s v="2016_04"/>
    <n v="2151.0300000000002"/>
    <n v="4296.09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4"/>
    <s v="2016"/>
    <s v="2016_04"/>
    <n v="30426.22"/>
    <n v="143405.66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4"/>
    <s v="2016"/>
    <s v="2016_04"/>
    <n v="10148.51"/>
    <n v="25381.74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4"/>
    <s v="2016"/>
    <s v="2016_04"/>
    <n v="2314.75"/>
    <n v="6856.88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4"/>
    <s v="2016"/>
    <s v="2016_04"/>
    <n v="228.98"/>
    <n v="786.92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4"/>
    <s v="2016"/>
    <s v="2016_04"/>
    <n v="3714.46"/>
    <n v="11612.34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4"/>
    <s v="2016"/>
    <s v="2016_04"/>
    <n v="868.71"/>
    <n v="2715.8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4"/>
    <s v="2016"/>
    <s v="2016_04"/>
    <n v="0"/>
    <n v="503.99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4"/>
    <s v="2016"/>
    <s v="2016_04"/>
    <n v="221.67"/>
    <n v="702.11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4"/>
    <s v="2016"/>
    <s v="2016_04"/>
    <n v="5174.9799999999996"/>
    <n v="16176.47"/>
    <x v="0"/>
    <x v="2"/>
    <x v="0"/>
    <s v="IS_39"/>
    <x v="127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4"/>
    <s v="2016"/>
    <s v="2016_04"/>
    <n v="274.37"/>
    <n v="800.14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4"/>
    <s v="2016"/>
    <s v="2016_04"/>
    <n v="21.5"/>
    <n v="86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4"/>
    <s v="2016"/>
    <s v="2016_04"/>
    <n v="340.22"/>
    <n v="992.17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4"/>
    <s v="2016"/>
    <s v="2016_04"/>
    <n v="79.569999999999993"/>
    <n v="232.04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4"/>
    <s v="2016"/>
    <s v="2016_04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4"/>
    <s v="2016"/>
    <s v="2016_04"/>
    <n v="67.489999999999995"/>
    <n v="18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4"/>
    <s v="2016"/>
    <s v="2016_04"/>
    <n v="535.71"/>
    <n v="1552.76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4"/>
    <s v="2016"/>
    <s v="2016_04"/>
    <n v="3281.36"/>
    <n v="12949.25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4"/>
    <s v="2016"/>
    <s v="2016_04"/>
    <n v="214.23"/>
    <n v="416.13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4"/>
    <s v="2016"/>
    <s v="2016_04"/>
    <n v="264.10000000000002"/>
    <n v="776.48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4"/>
    <s v="2016"/>
    <s v="2016_04"/>
    <n v="21.5"/>
    <n v="86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4"/>
    <s v="2016"/>
    <s v="2016_04"/>
    <n v="327.47000000000003"/>
    <n v="974.45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4"/>
    <s v="2016"/>
    <s v="2016_04"/>
    <n v="76.59"/>
    <n v="227.9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4"/>
    <s v="2016"/>
    <s v="2016_04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4"/>
    <s v="2016"/>
    <s v="2016_04"/>
    <n v="61.41"/>
    <n v="169.1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4"/>
    <s v="2016"/>
    <s v="2016_04"/>
    <n v="19.100000000000001"/>
    <n v="39.68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4"/>
    <s v="2016"/>
    <s v="2016_04"/>
    <n v="253.81"/>
    <n v="693.04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4"/>
    <s v="2016"/>
    <s v="2016_04"/>
    <n v="21.5"/>
    <n v="86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4"/>
    <s v="2016"/>
    <s v="2016_04"/>
    <n v="342.08"/>
    <n v="904.51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4"/>
    <s v="2016"/>
    <s v="2016_04"/>
    <n v="80"/>
    <n v="211.54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4"/>
    <s v="2016"/>
    <s v="2016_04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4"/>
    <s v="2016"/>
    <s v="2016_04"/>
    <n v="67.86"/>
    <n v="163.85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4"/>
    <s v="2016"/>
    <s v="2016_04"/>
    <n v="516.70000000000005"/>
    <n v="1468.97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4"/>
    <s v="2016"/>
    <s v="2016_04"/>
    <n v="2863.91"/>
    <n v="12091.2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4"/>
    <s v="2016"/>
    <s v="2016_04"/>
    <n v="871.26"/>
    <n v="2415.13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4"/>
    <s v="2016"/>
    <s v="2016_04"/>
    <n v="2599.8200000000002"/>
    <n v="12034.42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4"/>
    <s v="2016"/>
    <s v="2016_04"/>
    <n v="1045.73"/>
    <n v="1349.56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4"/>
    <s v="2016"/>
    <s v="2016_04"/>
    <n v="6129.6"/>
    <n v="27403.93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4"/>
    <s v="2016"/>
    <s v="2016_04"/>
    <n v="1764.44"/>
    <n v="3201.72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4"/>
    <s v="2016"/>
    <s v="2016_04"/>
    <n v="612.85"/>
    <n v="1676.45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4"/>
    <s v="2016"/>
    <s v="2016_04"/>
    <n v="43"/>
    <n v="172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4"/>
    <s v="2016"/>
    <s v="2016_04"/>
    <n v="759.95"/>
    <n v="2255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4"/>
    <s v="2016"/>
    <s v="2016_04"/>
    <n v="177.73"/>
    <n v="527.38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4"/>
    <s v="2016"/>
    <s v="2016_04"/>
    <n v="10.52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4"/>
    <s v="2016"/>
    <s v="2016_04"/>
    <n v="150.76"/>
    <n v="400.19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4"/>
    <s v="2016"/>
    <s v="2016_04"/>
    <n v="1066.8399999999999"/>
    <n v="2856.79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4"/>
    <s v="2016"/>
    <s v="2016_04"/>
    <n v="371.91"/>
    <n v="1752.14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4"/>
    <s v="2016"/>
    <s v="2016_04"/>
    <n v="163.75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4"/>
    <s v="2016"/>
    <s v="2016_04"/>
    <n v="43"/>
    <n v="150.5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4"/>
    <s v="2016"/>
    <s v="2016_04"/>
    <n v="729.93"/>
    <n v="1900.21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4"/>
    <s v="2016"/>
    <s v="2016_04"/>
    <n v="170.71"/>
    <n v="444.41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4"/>
    <s v="2016"/>
    <s v="2016_04"/>
    <n v="16.13"/>
    <n v="100.13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4"/>
    <s v="2016"/>
    <s v="2016_04"/>
    <n v="144.80000000000001"/>
    <n v="339.49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4"/>
    <s v="2016"/>
    <s v="2016_04"/>
    <n v="1247.46"/>
    <n v="3215.38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4"/>
    <s v="2016"/>
    <s v="2016_04"/>
    <n v="287.95999999999998"/>
    <n v="852.98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4"/>
    <s v="2016"/>
    <s v="2016_04"/>
    <n v="21.5"/>
    <n v="86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4"/>
    <s v="2016"/>
    <s v="2016_04"/>
    <n v="357.06"/>
    <n v="1057.71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4"/>
    <s v="2016"/>
    <s v="2016_04"/>
    <n v="83.51"/>
    <n v="247.37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4"/>
    <s v="2016"/>
    <s v="2016_04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4"/>
    <s v="2016"/>
    <s v="2016_04"/>
    <n v="70.83"/>
    <n v="188.37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4"/>
    <s v="2016"/>
    <s v="2016_04"/>
    <n v="437.25"/>
    <n v="1438.28"/>
    <x v="0"/>
    <x v="2"/>
    <x v="0"/>
    <s v="IS_31.2"/>
    <x v="120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4"/>
    <s v="2016"/>
    <s v="2016_04"/>
    <n v="5590.69"/>
    <n v="24153.8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4"/>
    <s v="2016"/>
    <s v="2016_04"/>
    <n v="2650.45"/>
    <n v="3989.34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4"/>
    <s v="2016"/>
    <s v="2016_04"/>
    <n v="2853.56"/>
    <n v="14119.29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4"/>
    <s v="2016"/>
    <s v="2016_04"/>
    <n v="572.77"/>
    <n v="1205.83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4"/>
    <s v="2016"/>
    <s v="2016_04"/>
    <n v="2119.04"/>
    <n v="11357.44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4"/>
    <s v="2016"/>
    <s v="2016_04"/>
    <n v="1313.13"/>
    <n v="3253.62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4"/>
    <s v="2016"/>
    <s v="2016_04"/>
    <n v="281.05"/>
    <n v="825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4"/>
    <s v="2016"/>
    <s v="2016_04"/>
    <n v="21.5"/>
    <n v="86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4"/>
    <s v="2016"/>
    <s v="2016_04"/>
    <n v="348.51"/>
    <n v="1023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4"/>
    <s v="2016"/>
    <s v="2016_04"/>
    <n v="81.510000000000005"/>
    <n v="239.25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4"/>
    <s v="2016"/>
    <s v="2016_04"/>
    <n v="0"/>
    <n v="42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4"/>
    <s v="2016"/>
    <s v="2016_04"/>
    <n v="69.14"/>
    <n v="185.81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4"/>
    <s v="2016"/>
    <s v="2016_04"/>
    <n v="499.73"/>
    <n v="1601.13"/>
    <x v="0"/>
    <x v="2"/>
    <x v="0"/>
    <s v="IS_39"/>
    <x v="127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5"/>
    <s v="2016"/>
    <s v="2016_05"/>
    <n v="324.39"/>
    <n v="2223.8000000000002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5"/>
    <s v="2016"/>
    <s v="2016_05"/>
    <n v="21.5"/>
    <n v="107.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5"/>
    <s v="2016"/>
    <s v="2016_05"/>
    <n v="500.56"/>
    <n v="3238.23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5"/>
    <s v="2016"/>
    <s v="2016_05"/>
    <n v="117.08"/>
    <n v="757.34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5"/>
    <s v="2016"/>
    <s v="2016_05"/>
    <n v="9.52"/>
    <n v="172.57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5"/>
    <s v="2016"/>
    <s v="2016_05"/>
    <n v="29.88"/>
    <n v="195.47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5"/>
    <s v="2016"/>
    <s v="2016_05"/>
    <n v="914.17"/>
    <n v="5710.47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5"/>
    <s v="2016"/>
    <s v="2016_05"/>
    <n v="5754"/>
    <n v="28175.21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5"/>
    <s v="2016"/>
    <s v="2016_05"/>
    <n v="1350.57"/>
    <n v="9725.2800000000007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5"/>
    <s v="2016"/>
    <s v="2016_05"/>
    <n v="1398.77"/>
    <n v="7743.22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5"/>
    <s v="2016"/>
    <s v="2016_05"/>
    <n v="706.69"/>
    <n v="3950.23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5"/>
    <s v="2016"/>
    <s v="2016_05"/>
    <n v="75.25"/>
    <n v="376.2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5"/>
    <s v="2016"/>
    <s v="2016_05"/>
    <n v="876.3"/>
    <n v="4898.3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5"/>
    <s v="2016"/>
    <s v="2016_05"/>
    <n v="204.94"/>
    <n v="1145.57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5"/>
    <s v="2016"/>
    <s v="2016_05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5"/>
    <s v="2016"/>
    <s v="2016_05"/>
    <n v="52.31"/>
    <n v="296.07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5"/>
    <s v="2016"/>
    <s v="2016_05"/>
    <n v="1041.19"/>
    <n v="5595.37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5"/>
    <s v="2016"/>
    <s v="2016_05"/>
    <n v="3924.34"/>
    <n v="18703.25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5"/>
    <s v="2016"/>
    <s v="2016_05"/>
    <n v="635.66999999999996"/>
    <n v="2887.44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5"/>
    <s v="2016"/>
    <s v="2016_05"/>
    <n v="217.15"/>
    <n v="1223.150000000000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5"/>
    <s v="2016"/>
    <s v="2016_05"/>
    <n v="21.5"/>
    <n v="107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5"/>
    <s v="2016"/>
    <s v="2016_05"/>
    <n v="269.25"/>
    <n v="1516.68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5"/>
    <s v="2016"/>
    <s v="2016_05"/>
    <n v="62.97"/>
    <n v="354.71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5"/>
    <s v="2016"/>
    <s v="2016_05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5"/>
    <s v="2016"/>
    <s v="2016_05"/>
    <n v="16.07"/>
    <n v="91.46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5"/>
    <s v="2016"/>
    <s v="2016_05"/>
    <n v="358.15"/>
    <n v="1864.93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5"/>
    <s v="2016"/>
    <s v="2016_05"/>
    <n v="7450.8"/>
    <n v="37522.339999999997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5"/>
    <s v="2016"/>
    <s v="2016_05"/>
    <n v="32.25"/>
    <n v="150.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5"/>
    <s v="2016"/>
    <s v="2016_05"/>
    <n v="439.96"/>
    <n v="2414.38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5"/>
    <s v="2016"/>
    <s v="2016_05"/>
    <n v="102.89"/>
    <n v="564.65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5"/>
    <s v="2016"/>
    <s v="2016_05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5"/>
    <s v="2016"/>
    <s v="2016_05"/>
    <n v="26.24"/>
    <n v="145.74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5"/>
    <s v="2016"/>
    <s v="2016_05"/>
    <n v="12.78"/>
    <n v="69.010000000000005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5"/>
    <s v="2016"/>
    <s v="2016_05"/>
    <n v="20300.79"/>
    <n v="115808.5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5"/>
    <s v="2016"/>
    <s v="2016_05"/>
    <n v="1052.49"/>
    <n v="5464.58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5"/>
    <s v="2016"/>
    <s v="2016_05"/>
    <n v="887.04"/>
    <n v="5901.95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5"/>
    <s v="2016"/>
    <s v="2016_05"/>
    <n v="142.97999999999999"/>
    <n v="714.9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5"/>
    <s v="2016"/>
    <s v="2016_05"/>
    <n v="1285.6099999999999"/>
    <n v="8559.67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5"/>
    <s v="2016"/>
    <s v="2016_05"/>
    <n v="300.67"/>
    <n v="2001.86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5"/>
    <s v="2016"/>
    <s v="2016_05"/>
    <n v="0"/>
    <n v="294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5"/>
    <s v="2016"/>
    <s v="2016_05"/>
    <n v="75.239999999999995"/>
    <n v="505.07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5"/>
    <s v="2016"/>
    <s v="2016_05"/>
    <n v="78.58"/>
    <n v="460.69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5"/>
    <s v="2016"/>
    <s v="2016_05"/>
    <n v="172.76"/>
    <n v="982.9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5"/>
    <s v="2016"/>
    <s v="2016_05"/>
    <n v="21.5"/>
    <n v="107.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5"/>
    <s v="2016"/>
    <s v="2016_05"/>
    <n v="214.23"/>
    <n v="1245.93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5"/>
    <s v="2016"/>
    <s v="2016_05"/>
    <n v="50.11"/>
    <n v="291.39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5"/>
    <s v="2016"/>
    <s v="2016_05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5"/>
    <s v="2016"/>
    <s v="2016_05"/>
    <n v="12.19"/>
    <n v="73.28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5"/>
    <s v="2016"/>
    <s v="2016_05"/>
    <n v="12.78"/>
    <n v="69.37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5"/>
    <s v="2016"/>
    <s v="2016_05"/>
    <n v="15150.49"/>
    <n v="74989.89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5"/>
    <s v="2016"/>
    <s v="2016_05"/>
    <n v="444.48"/>
    <n v="2439.23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5"/>
    <s v="2016"/>
    <s v="2016_05"/>
    <n v="75.25"/>
    <n v="365.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5"/>
    <s v="2016"/>
    <s v="2016_05"/>
    <n v="939.33"/>
    <n v="4860.6000000000004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5"/>
    <s v="2016"/>
    <s v="2016_05"/>
    <n v="219.69"/>
    <n v="1136.76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5"/>
    <s v="2016"/>
    <s v="2016_05"/>
    <n v="6.35"/>
    <n v="90.35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5"/>
    <s v="2016"/>
    <s v="2016_05"/>
    <n v="38.369999999999997"/>
    <n v="275.8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5"/>
    <s v="2016"/>
    <s v="2016_05"/>
    <n v="28.75"/>
    <n v="134.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5"/>
    <s v="2016"/>
    <s v="2016_05"/>
    <n v="69355.820000000007"/>
    <n v="283841.74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5"/>
    <s v="2016"/>
    <s v="2016_05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5"/>
    <s v="2016"/>
    <s v="2016_05"/>
    <n v="1876"/>
    <n v="3881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5"/>
    <s v="2016"/>
    <s v="2016_05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5"/>
    <s v="2016"/>
    <s v="2016_05"/>
    <n v="957.77"/>
    <n v="4367.29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5"/>
    <s v="2016"/>
    <s v="2016_05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5"/>
    <s v="2016"/>
    <s v="2016_05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5"/>
    <s v="2016"/>
    <s v="2016_05"/>
    <n v="12.78"/>
    <n v="69.010000000000005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5"/>
    <s v="2016"/>
    <s v="2016_05"/>
    <n v="7078.68"/>
    <n v="42262.65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5"/>
    <s v="2016"/>
    <s v="2016_05"/>
    <n v="1398.53"/>
    <n v="5554.62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5"/>
    <s v="2016"/>
    <s v="2016_05"/>
    <n v="3267.08"/>
    <n v="16217.49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5"/>
    <s v="2016"/>
    <s v="2016_05"/>
    <n v="191.4"/>
    <n v="1389.49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5"/>
    <s v="2016"/>
    <s v="2016_05"/>
    <n v="2399.91"/>
    <n v="23776.85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5"/>
    <s v="2016"/>
    <s v="2016_05"/>
    <n v="60.71"/>
    <n v="1617.2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5"/>
    <s v="2016"/>
    <s v="2016_05"/>
    <n v="21.5"/>
    <n v="64.5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5"/>
    <s v="2016"/>
    <s v="2016_05"/>
    <n v="145.29"/>
    <n v="1648.57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5"/>
    <s v="2016"/>
    <s v="2016_05"/>
    <n v="33.979999999999997"/>
    <n v="385.55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5"/>
    <s v="2016"/>
    <s v="2016_05"/>
    <n v="3.53"/>
    <n v="87.53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5"/>
    <s v="2016"/>
    <s v="2016_05"/>
    <n v="8.68"/>
    <n v="99.17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5"/>
    <s v="2016"/>
    <s v="2016_05"/>
    <n v="287.7"/>
    <n v="2730.3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5"/>
    <s v="2016"/>
    <s v="2016_05"/>
    <n v="2066.7199999999998"/>
    <n v="10870.47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5"/>
    <s v="2016"/>
    <s v="2016_05"/>
    <n v="279.5"/>
    <n v="1311.5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5"/>
    <s v="2016"/>
    <s v="2016_05"/>
    <n v="2972.47"/>
    <n v="14589.5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5"/>
    <s v="2016"/>
    <s v="2016_05"/>
    <n v="695.17"/>
    <n v="3412.05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5"/>
    <s v="2016"/>
    <s v="2016_05"/>
    <n v="35.979999999999997"/>
    <n v="530.14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5"/>
    <s v="2016"/>
    <s v="2016_05"/>
    <n v="177.37"/>
    <n v="882.31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5"/>
    <s v="2016"/>
    <s v="2016_05"/>
    <n v="3819.19"/>
    <n v="18626.18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5"/>
    <s v="2016"/>
    <s v="2016_05"/>
    <n v="176.94"/>
    <n v="935.88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5"/>
    <s v="2016"/>
    <s v="2016_05"/>
    <n v="43"/>
    <n v="21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5"/>
    <s v="2016"/>
    <s v="2016_05"/>
    <n v="438.87"/>
    <n v="2295.1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5"/>
    <s v="2016"/>
    <s v="2016_05"/>
    <n v="102.64"/>
    <n v="536.76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5"/>
    <s v="2016"/>
    <s v="2016_05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5"/>
    <s v="2016"/>
    <s v="2016_05"/>
    <n v="26.19"/>
    <n v="138.68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5"/>
    <s v="2016"/>
    <s v="2016_05"/>
    <n v="742.35"/>
    <n v="3873.85"/>
    <x v="0"/>
    <x v="2"/>
    <x v="0"/>
    <s v="IS_31.12"/>
    <x v="117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5"/>
    <s v="2016"/>
    <s v="2016_05"/>
    <n v="44941.96"/>
    <n v="201135.6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5"/>
    <s v="2016"/>
    <s v="2016_05"/>
    <n v="3279.94"/>
    <n v="12274.82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5"/>
    <s v="2016"/>
    <s v="2016_05"/>
    <n v="6460.66"/>
    <n v="29986.95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5"/>
    <s v="2016"/>
    <s v="2016_05"/>
    <n v="1325.89"/>
    <n v="5221.4799999999996"/>
    <x v="0"/>
    <x v="2"/>
    <x v="0"/>
    <s v="IS_27.12"/>
    <x v="122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5"/>
    <s v="2016"/>
    <s v="2016_05"/>
    <n v="22092.9"/>
    <n v="93005.5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5"/>
    <s v="2016"/>
    <s v="2016_05"/>
    <n v="722.28"/>
    <n v="5018.37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5"/>
    <s v="2016"/>
    <s v="2016_05"/>
    <n v="731.15"/>
    <n v="4698.28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5"/>
    <s v="2016"/>
    <s v="2016_05"/>
    <n v="107.5"/>
    <n v="537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5"/>
    <s v="2016"/>
    <s v="2016_05"/>
    <n v="1339.53"/>
    <n v="6395.75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5"/>
    <s v="2016"/>
    <s v="2016_05"/>
    <n v="313.3"/>
    <n v="1495.79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5"/>
    <s v="2016"/>
    <s v="2016_05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5"/>
    <s v="2016"/>
    <s v="2016_05"/>
    <n v="79.959999999999994"/>
    <n v="387.15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5"/>
    <s v="2016"/>
    <s v="2016_05"/>
    <n v="1751.9"/>
    <n v="7761.82"/>
    <x v="0"/>
    <x v="2"/>
    <x v="0"/>
    <s v="IS_31.2"/>
    <x v="120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5"/>
    <s v="2016"/>
    <s v="2016_05"/>
    <n v="1619.68"/>
    <n v="8476.56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5"/>
    <s v="2016"/>
    <s v="2016_05"/>
    <n v="228.98"/>
    <n v="1015.9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5"/>
    <s v="2016"/>
    <s v="2016_05"/>
    <n v="2326.14"/>
    <n v="13938.48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5"/>
    <s v="2016"/>
    <s v="2016_05"/>
    <n v="543.99"/>
    <n v="3259.79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5"/>
    <s v="2016"/>
    <s v="2016_05"/>
    <n v="3.37"/>
    <n v="507.36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5"/>
    <s v="2016"/>
    <s v="2016_05"/>
    <n v="138.78"/>
    <n v="840.89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5"/>
    <s v="2016"/>
    <s v="2016_05"/>
    <n v="3174.45"/>
    <n v="19350.919999999998"/>
    <x v="0"/>
    <x v="2"/>
    <x v="0"/>
    <s v="IS_39"/>
    <x v="127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5"/>
    <s v="2016"/>
    <s v="2016_05"/>
    <n v="32395.83"/>
    <n v="175801.49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5"/>
    <s v="2016"/>
    <s v="2016_05"/>
    <n v="6785.48"/>
    <n v="32167.22"/>
    <x v="0"/>
    <x v="2"/>
    <x v="0"/>
    <s v="IS_35"/>
    <x v="129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5"/>
    <s v="2016"/>
    <s v="2016_05"/>
    <n v="185.23"/>
    <n v="985.37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5"/>
    <s v="2016"/>
    <s v="2016_05"/>
    <n v="21.5"/>
    <n v="107.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5"/>
    <s v="2016"/>
    <s v="2016_05"/>
    <n v="229.69"/>
    <n v="1221.8599999999999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5"/>
    <s v="2016"/>
    <s v="2016_05"/>
    <n v="53.72"/>
    <n v="285.76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5"/>
    <s v="2016"/>
    <s v="2016_05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5"/>
    <s v="2016"/>
    <s v="2016_05"/>
    <n v="45.56"/>
    <n v="228.56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5"/>
    <s v="2016"/>
    <s v="2016_05"/>
    <n v="369.36"/>
    <n v="1922.12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5"/>
    <s v="2016"/>
    <s v="2016_05"/>
    <n v="3471.46"/>
    <n v="16420.71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5"/>
    <s v="2016"/>
    <s v="2016_05"/>
    <n v="280.3"/>
    <n v="696.43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5"/>
    <s v="2016"/>
    <s v="2016_05"/>
    <n v="178.66"/>
    <n v="955.14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5"/>
    <s v="2016"/>
    <s v="2016_05"/>
    <n v="21.5"/>
    <n v="107.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5"/>
    <s v="2016"/>
    <s v="2016_05"/>
    <n v="221.53"/>
    <n v="1195.98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5"/>
    <s v="2016"/>
    <s v="2016_05"/>
    <n v="51.81"/>
    <n v="279.70999999999998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5"/>
    <s v="2016"/>
    <s v="2016_05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5"/>
    <s v="2016"/>
    <s v="2016_05"/>
    <n v="43.95"/>
    <n v="213.05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5"/>
    <s v="2016"/>
    <s v="2016_05"/>
    <n v="13.5"/>
    <n v="53.18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5"/>
    <s v="2016"/>
    <s v="2016_05"/>
    <n v="181.46"/>
    <n v="874.5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5"/>
    <s v="2016"/>
    <s v="2016_05"/>
    <n v="21.5"/>
    <n v="107.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5"/>
    <s v="2016"/>
    <s v="2016_05"/>
    <n v="225.01"/>
    <n v="1129.52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5"/>
    <s v="2016"/>
    <s v="2016_05"/>
    <n v="52.62"/>
    <n v="264.16000000000003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5"/>
    <s v="2016"/>
    <s v="2016_05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5"/>
    <s v="2016"/>
    <s v="2016_05"/>
    <n v="44.64"/>
    <n v="208.49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5"/>
    <s v="2016"/>
    <s v="2016_05"/>
    <n v="371.57"/>
    <n v="1840.54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5"/>
    <s v="2016"/>
    <s v="2016_05"/>
    <n v="3212.43"/>
    <n v="15303.64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5"/>
    <s v="2016"/>
    <s v="2016_05"/>
    <n v="677.43"/>
    <n v="3092.56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5"/>
    <s v="2016"/>
    <s v="2016_05"/>
    <n v="3179.26"/>
    <n v="15213.68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5"/>
    <s v="2016"/>
    <s v="2016_05"/>
    <n v="688.42"/>
    <n v="2037.98"/>
    <x v="0"/>
    <x v="2"/>
    <x v="0"/>
    <s v="IS_69.11"/>
    <x v="20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5"/>
    <s v="2016"/>
    <s v="2016_05"/>
    <n v="417.49"/>
    <n v="2093.94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5"/>
    <s v="2016"/>
    <s v="2016_05"/>
    <n v="43"/>
    <n v="215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5"/>
    <s v="2016"/>
    <s v="2016_05"/>
    <n v="517.67999999999995"/>
    <n v="2772.68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5"/>
    <s v="2016"/>
    <s v="2016_05"/>
    <n v="121.07"/>
    <n v="648.45000000000005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5"/>
    <s v="2016"/>
    <s v="2016_05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5"/>
    <s v="2016"/>
    <s v="2016_05"/>
    <n v="102.7"/>
    <n v="502.89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5"/>
    <s v="2016"/>
    <s v="2016_05"/>
    <n v="725.8"/>
    <n v="3582.59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5"/>
    <s v="2016"/>
    <s v="2016_05"/>
    <n v="660.53"/>
    <n v="2412.67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5"/>
    <s v="2016"/>
    <s v="2016_05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5"/>
    <s v="2016"/>
    <s v="2016_05"/>
    <n v="21.5"/>
    <n v="172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5"/>
    <s v="2016"/>
    <s v="2016_05"/>
    <n v="409.1"/>
    <n v="2309.31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5"/>
    <s v="2016"/>
    <s v="2016_05"/>
    <n v="95.67"/>
    <n v="540.08000000000004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5"/>
    <s v="2016"/>
    <s v="2016_05"/>
    <n v="19.05"/>
    <n v="119.18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5"/>
    <s v="2016"/>
    <s v="2016_05"/>
    <n v="81.16"/>
    <n v="420.65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5"/>
    <s v="2016"/>
    <s v="2016_05"/>
    <n v="746.91"/>
    <n v="3962.29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5"/>
    <s v="2016"/>
    <s v="2016_05"/>
    <n v="201.16"/>
    <n v="1054.1400000000001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5"/>
    <s v="2016"/>
    <s v="2016_05"/>
    <n v="21.5"/>
    <n v="107.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5"/>
    <s v="2016"/>
    <s v="2016_05"/>
    <n v="249.45"/>
    <n v="1307.1600000000001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5"/>
    <s v="2016"/>
    <s v="2016_05"/>
    <n v="58.34"/>
    <n v="305.7099999999999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5"/>
    <s v="2016"/>
    <s v="2016_05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5"/>
    <s v="2016"/>
    <s v="2016_05"/>
    <n v="49.49"/>
    <n v="237.86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5"/>
    <s v="2016"/>
    <s v="2016_05"/>
    <n v="356.46"/>
    <n v="1794.74"/>
    <x v="0"/>
    <x v="2"/>
    <x v="0"/>
    <s v="IS_31.2"/>
    <x v="1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5"/>
    <s v="2016"/>
    <s v="2016_05"/>
    <n v="8058.86"/>
    <n v="35462.79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5"/>
    <s v="2016"/>
    <s v="2016_05"/>
    <n v="1354.55"/>
    <n v="4556.2700000000004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5"/>
    <s v="2016"/>
    <s v="2016_05"/>
    <n v="5967.04"/>
    <n v="30120.84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5"/>
    <s v="2016"/>
    <s v="2016_05"/>
    <n v="1291.1600000000001"/>
    <n v="5280.5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5"/>
    <s v="2016"/>
    <s v="2016_05"/>
    <n v="3859.92"/>
    <n v="17979.21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5"/>
    <s v="2016"/>
    <s v="2016_05"/>
    <n v="565.64"/>
    <n v="1771.47"/>
    <x v="0"/>
    <x v="2"/>
    <x v="0"/>
    <s v="IS_27.2"/>
    <x v="124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5"/>
    <s v="2016"/>
    <s v="2016_05"/>
    <n v="180.37"/>
    <n v="1005.37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5"/>
    <s v="2016"/>
    <s v="2016_05"/>
    <n v="21.5"/>
    <n v="107.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5"/>
    <s v="2016"/>
    <s v="2016_05"/>
    <n v="223.66"/>
    <n v="1246.6600000000001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5"/>
    <s v="2016"/>
    <s v="2016_05"/>
    <n v="52.31"/>
    <n v="291.56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5"/>
    <s v="2016"/>
    <s v="2016_05"/>
    <n v="0"/>
    <n v="42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5"/>
    <s v="2016"/>
    <s v="2016_05"/>
    <n v="44.37"/>
    <n v="230.18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5"/>
    <s v="2016"/>
    <s v="2016_05"/>
    <n v="373.9"/>
    <n v="1975.03"/>
    <x v="0"/>
    <x v="2"/>
    <x v="0"/>
    <s v="IS_39"/>
    <x v="127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5"/>
    <s v="2016"/>
    <s v="2016_05"/>
    <n v="2988.48"/>
    <n v="14345.92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5"/>
    <s v="2016"/>
    <s v="2016_05"/>
    <n v="799.4"/>
    <n v="4053.02"/>
    <x v="0"/>
    <x v="2"/>
    <x v="0"/>
    <s v="IS_35"/>
    <x v="129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6"/>
    <s v="2016"/>
    <s v="2016_06"/>
    <n v="197.75"/>
    <n v="2421.5500000000002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6"/>
    <s v="2016"/>
    <s v="2016_06"/>
    <n v="21.5"/>
    <n v="129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6"/>
    <s v="2016"/>
    <s v="2016_06"/>
    <n v="350.3"/>
    <n v="3588.53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6"/>
    <s v="2016"/>
    <s v="2016_06"/>
    <n v="81.92"/>
    <n v="839.26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6"/>
    <s v="2016"/>
    <s v="2016_06"/>
    <n v="10.17"/>
    <n v="182.74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6"/>
    <s v="2016"/>
    <s v="2016_06"/>
    <n v="20.92"/>
    <n v="216.39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6"/>
    <s v="2016"/>
    <s v="2016_06"/>
    <n v="373.24"/>
    <n v="6083.71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6"/>
    <s v="2016"/>
    <s v="2016_06"/>
    <n v="6009.96"/>
    <n v="34185.17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6"/>
    <s v="2016"/>
    <s v="2016_06"/>
    <n v="4843.08"/>
    <n v="14568.36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6"/>
    <s v="2016"/>
    <s v="2016_06"/>
    <n v="1067.98"/>
    <n v="8811.2000000000007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6"/>
    <s v="2016"/>
    <s v="2016_06"/>
    <n v="740.78"/>
    <n v="4691.01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6"/>
    <s v="2016"/>
    <s v="2016_06"/>
    <n v="75.25"/>
    <n v="451.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6"/>
    <s v="2016"/>
    <s v="2016_06"/>
    <n v="918.58"/>
    <n v="5816.88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6"/>
    <s v="2016"/>
    <s v="2016_06"/>
    <n v="214.83"/>
    <n v="1360.4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6"/>
    <s v="2016"/>
    <s v="2016_06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6"/>
    <s v="2016"/>
    <s v="2016_06"/>
    <n v="54.82"/>
    <n v="350.89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6"/>
    <s v="2016"/>
    <s v="2016_06"/>
    <n v="318.17"/>
    <n v="5913.54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6"/>
    <s v="2016"/>
    <s v="2016_06"/>
    <n v="4176.09"/>
    <n v="22879.34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6"/>
    <s v="2016"/>
    <s v="2016_06"/>
    <n v="502.93"/>
    <n v="3390.37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6"/>
    <s v="2016"/>
    <s v="2016_06"/>
    <n v="221.95"/>
    <n v="1445.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6"/>
    <s v="2016"/>
    <s v="2016_06"/>
    <n v="21.5"/>
    <n v="129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6"/>
    <s v="2016"/>
    <s v="2016_06"/>
    <n v="275.22000000000003"/>
    <n v="1791.9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6"/>
    <s v="2016"/>
    <s v="2016_06"/>
    <n v="64.36"/>
    <n v="419.0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6"/>
    <s v="2016"/>
    <s v="2016_06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6"/>
    <s v="2016"/>
    <s v="2016_06"/>
    <n v="16.43"/>
    <n v="107.89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6"/>
    <s v="2016"/>
    <s v="2016_06"/>
    <n v="288.33999999999997"/>
    <n v="2153.27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6"/>
    <s v="2016"/>
    <s v="2016_06"/>
    <n v="7415.32"/>
    <n v="44937.66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6"/>
    <s v="2016"/>
    <s v="2016_06"/>
    <n v="32.25"/>
    <n v="182.7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6"/>
    <s v="2016"/>
    <s v="2016_06"/>
    <n v="439.95"/>
    <n v="2854.33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6"/>
    <s v="2016"/>
    <s v="2016_06"/>
    <n v="102.89"/>
    <n v="667.54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6"/>
    <s v="2016"/>
    <s v="2016_06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6"/>
    <s v="2016"/>
    <s v="2016_06"/>
    <n v="18.71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6"/>
    <s v="2016"/>
    <s v="2016_06"/>
    <n v="12.14"/>
    <n v="81.150000000000006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6"/>
    <s v="2016"/>
    <s v="2016_06"/>
    <n v="20218.25"/>
    <n v="136026.75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6"/>
    <s v="2016"/>
    <s v="2016_06"/>
    <n v="916.85"/>
    <n v="6381.43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6"/>
    <s v="2016"/>
    <s v="2016_06"/>
    <n v="901.14"/>
    <n v="6803.09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6"/>
    <s v="2016"/>
    <s v="2016_06"/>
    <n v="121.48"/>
    <n v="836.38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6"/>
    <s v="2016"/>
    <s v="2016_06"/>
    <n v="1301.33"/>
    <n v="9861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6"/>
    <s v="2016"/>
    <s v="2016_06"/>
    <n v="304.33999999999997"/>
    <n v="2306.1999999999998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6"/>
    <s v="2016"/>
    <s v="2016_06"/>
    <n v="0"/>
    <n v="294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6"/>
    <s v="2016"/>
    <s v="2016_06"/>
    <n v="77.290000000000006"/>
    <n v="582.36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6"/>
    <s v="2016"/>
    <s v="2016_06"/>
    <n v="-552.64"/>
    <n v="-91.95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6"/>
    <s v="2016"/>
    <s v="2016_06"/>
    <n v="187.23"/>
    <n v="1170.1300000000001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6"/>
    <s v="2016"/>
    <s v="2016_06"/>
    <n v="21.5"/>
    <n v="129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6"/>
    <s v="2016"/>
    <s v="2016_06"/>
    <n v="232.15"/>
    <n v="1478.08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6"/>
    <s v="2016"/>
    <s v="2016_06"/>
    <n v="54.29"/>
    <n v="345.68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6"/>
    <s v="2016"/>
    <s v="2016_06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6"/>
    <s v="2016"/>
    <s v="2016_06"/>
    <n v="13.85"/>
    <n v="87.13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6"/>
    <s v="2016"/>
    <s v="2016_06"/>
    <n v="12.24"/>
    <n v="81.61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6"/>
    <s v="2016"/>
    <s v="2016_06"/>
    <n v="20708.22"/>
    <n v="95698.11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6"/>
    <s v="2016"/>
    <s v="2016_06"/>
    <n v="444.48"/>
    <n v="2883.71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6"/>
    <s v="2016"/>
    <s v="2016_06"/>
    <n v="75.25"/>
    <n v="440.7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6"/>
    <s v="2016"/>
    <s v="2016_06"/>
    <n v="1384.06"/>
    <n v="6244.66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6"/>
    <s v="2016"/>
    <s v="2016_06"/>
    <n v="323.68"/>
    <n v="1460.44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6"/>
    <s v="2016"/>
    <s v="2016_06"/>
    <n v="49.38"/>
    <n v="139.72999999999999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6"/>
    <s v="2016"/>
    <s v="2016_06"/>
    <n v="49.04"/>
    <n v="324.83999999999997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6"/>
    <s v="2016"/>
    <s v="2016_06"/>
    <n v="43"/>
    <n v="177.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6"/>
    <s v="2016"/>
    <s v="2016_06"/>
    <n v="69025.58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6"/>
    <s v="2016"/>
    <s v="2016_06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6"/>
    <s v="2016"/>
    <s v="2016_06"/>
    <n v="43"/>
    <n v="3924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6"/>
    <s v="2016"/>
    <s v="2016_06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6"/>
    <s v="2016"/>
    <s v="2016_06"/>
    <n v="957.77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6"/>
    <s v="2016"/>
    <s v="2016_06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6"/>
    <s v="2016"/>
    <s v="2016_06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6"/>
    <s v="2016"/>
    <s v="2016_06"/>
    <n v="12.14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6"/>
    <s v="2016"/>
    <s v="2016_06"/>
    <n v="4909.3100000000004"/>
    <n v="47171.96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6"/>
    <s v="2016"/>
    <s v="2016_06"/>
    <n v="688.33"/>
    <n v="6242.95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6"/>
    <s v="2016"/>
    <s v="2016_06"/>
    <n v="3245.07"/>
    <n v="19462.560000000001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6"/>
    <s v="2016"/>
    <s v="2016_06"/>
    <n v="251.97"/>
    <n v="1641.46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6"/>
    <s v="2016"/>
    <s v="2016_06"/>
    <n v="5299.62"/>
    <n v="29076.47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6"/>
    <s v="2016"/>
    <s v="2016_06"/>
    <n v="318.51"/>
    <n v="1935.71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6"/>
    <s v="2016"/>
    <s v="2016_06"/>
    <n v="150.5"/>
    <n v="215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6"/>
    <s v="2016"/>
    <s v="2016_06"/>
    <n v="316.64999999999998"/>
    <n v="1965.22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6"/>
    <s v="2016"/>
    <s v="2016_06"/>
    <n v="74.06"/>
    <n v="459.61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6"/>
    <s v="2016"/>
    <s v="2016_06"/>
    <n v="13.84"/>
    <n v="101.37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6"/>
    <s v="2016"/>
    <s v="2016_06"/>
    <n v="18.899999999999999"/>
    <n v="118.07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6"/>
    <s v="2016"/>
    <s v="2016_06"/>
    <n v="344.95"/>
    <n v="3075.25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6"/>
    <s v="2016"/>
    <s v="2016_06"/>
    <n v="2014.59"/>
    <n v="12885.06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6"/>
    <s v="2016"/>
    <s v="2016_06"/>
    <n v="258"/>
    <n v="1569.5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6"/>
    <s v="2016"/>
    <s v="2016_06"/>
    <n v="2916.22"/>
    <n v="17505.72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6"/>
    <s v="2016"/>
    <s v="2016_06"/>
    <n v="682.02"/>
    <n v="4094.07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6"/>
    <s v="2016"/>
    <s v="2016_06"/>
    <n v="21.25"/>
    <n v="551.39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6"/>
    <s v="2016"/>
    <s v="2016_06"/>
    <n v="174.04"/>
    <n v="1056.3499999999999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6"/>
    <s v="2016"/>
    <s v="2016_06"/>
    <n v="1732.2"/>
    <n v="20358.38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6"/>
    <s v="2016"/>
    <s v="2016_06"/>
    <n v="170.84"/>
    <n v="1106.72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6"/>
    <s v="2016"/>
    <s v="2016_06"/>
    <n v="64.5"/>
    <n v="279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6"/>
    <s v="2016"/>
    <s v="2016_06"/>
    <n v="440.82"/>
    <n v="2735.92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6"/>
    <s v="2016"/>
    <s v="2016_06"/>
    <n v="103.09"/>
    <n v="639.85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6"/>
    <s v="2016"/>
    <s v="2016_06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6"/>
    <s v="2016"/>
    <s v="2016_06"/>
    <n v="26.31"/>
    <n v="164.99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6"/>
    <s v="2016"/>
    <s v="2016_06"/>
    <n v="281.95999999999998"/>
    <n v="4155.8100000000004"/>
    <x v="0"/>
    <x v="2"/>
    <x v="0"/>
    <s v="IS_31.12"/>
    <x v="117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6"/>
    <s v="2016"/>
    <s v="2016_06"/>
    <n v="44772.800000000003"/>
    <n v="245908.4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6"/>
    <s v="2016"/>
    <s v="2016_06"/>
    <n v="3617.52"/>
    <n v="15892.34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6"/>
    <s v="2016"/>
    <s v="2016_06"/>
    <n v="6509.06"/>
    <n v="36496.01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6"/>
    <s v="2016"/>
    <s v="2016_06"/>
    <n v="991.33"/>
    <n v="6212.81"/>
    <x v="0"/>
    <x v="2"/>
    <x v="0"/>
    <s v="IS_27.12"/>
    <x v="122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6"/>
    <s v="2016"/>
    <s v="2016_06"/>
    <n v="18596.46"/>
    <n v="111601.99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6"/>
    <s v="2016"/>
    <s v="2016_06"/>
    <n v="1235.51"/>
    <n v="6253.88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6"/>
    <s v="2016"/>
    <s v="2016_06"/>
    <n v="678.57"/>
    <n v="5376.85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6"/>
    <s v="2016"/>
    <s v="2016_06"/>
    <n v="86"/>
    <n v="623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6"/>
    <s v="2016"/>
    <s v="2016_06"/>
    <n v="1294.1400000000001"/>
    <n v="7689.89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6"/>
    <s v="2016"/>
    <s v="2016_06"/>
    <n v="302.64999999999998"/>
    <n v="1798.44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6"/>
    <s v="2016"/>
    <s v="2016_06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6"/>
    <s v="2016"/>
    <s v="2016_06"/>
    <n v="77.23"/>
    <n v="464.38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6"/>
    <s v="2016"/>
    <s v="2016_06"/>
    <n v="758.35"/>
    <n v="8520.17"/>
    <x v="0"/>
    <x v="2"/>
    <x v="0"/>
    <s v="IS_31.2"/>
    <x v="120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6"/>
    <s v="2016"/>
    <s v="2016_06"/>
    <n v="1642.56"/>
    <n v="10119.120000000001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6"/>
    <s v="2016"/>
    <s v="2016_06"/>
    <n v="207.48"/>
    <n v="1223.3800000000001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6"/>
    <s v="2016"/>
    <s v="2016_06"/>
    <n v="2422.09"/>
    <n v="16360.57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6"/>
    <s v="2016"/>
    <s v="2016_06"/>
    <n v="566.47"/>
    <n v="3826.26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6"/>
    <s v="2016"/>
    <s v="2016_06"/>
    <n v="16.61"/>
    <n v="523.97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6"/>
    <s v="2016"/>
    <s v="2016_06"/>
    <n v="144.54"/>
    <n v="985.43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6"/>
    <s v="2016"/>
    <s v="2016_06"/>
    <n v="1006.42"/>
    <n v="20357.34"/>
    <x v="0"/>
    <x v="2"/>
    <x v="0"/>
    <s v="IS_39"/>
    <x v="127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6"/>
    <s v="2016"/>
    <s v="2016_06"/>
    <n v="33375.050000000003"/>
    <n v="209176.54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6"/>
    <s v="2016"/>
    <s v="2016_06"/>
    <n v="6852.17"/>
    <n v="39019.39"/>
    <x v="0"/>
    <x v="2"/>
    <x v="0"/>
    <s v="IS_35"/>
    <x v="129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6"/>
    <s v="2016"/>
    <s v="2016_06"/>
    <n v="179.55"/>
    <n v="1164.92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6"/>
    <s v="2016"/>
    <s v="2016_06"/>
    <n v="21.5"/>
    <n v="129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6"/>
    <s v="2016"/>
    <s v="2016_06"/>
    <n v="222.64"/>
    <n v="1444.5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6"/>
    <s v="2016"/>
    <s v="2016_06"/>
    <n v="52.07"/>
    <n v="337.83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6"/>
    <s v="2016"/>
    <s v="2016_06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6"/>
    <s v="2016"/>
    <s v="2016_06"/>
    <n v="44.17"/>
    <n v="272.7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6"/>
    <s v="2016"/>
    <s v="2016_06"/>
    <n v="-761.87"/>
    <n v="1160.25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6"/>
    <s v="2016"/>
    <s v="2016_06"/>
    <n v="3183.79"/>
    <n v="19604.5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6"/>
    <s v="2016"/>
    <s v="2016_06"/>
    <n v="140.15"/>
    <n v="836.58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6"/>
    <s v="2016"/>
    <s v="2016_06"/>
    <n v="179.39"/>
    <n v="1134.53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6"/>
    <s v="2016"/>
    <s v="2016_06"/>
    <n v="21.5"/>
    <n v="129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6"/>
    <s v="2016"/>
    <s v="2016_06"/>
    <n v="222.44"/>
    <n v="1418.42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6"/>
    <s v="2016"/>
    <s v="2016_06"/>
    <n v="52.02"/>
    <n v="331.73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6"/>
    <s v="2016"/>
    <s v="2016_06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6"/>
    <s v="2016"/>
    <s v="2016_06"/>
    <n v="43.25"/>
    <n v="256.3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6"/>
    <s v="2016"/>
    <s v="2016_06"/>
    <n v="-16.649999999999999"/>
    <n v="36.53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6"/>
    <s v="2016"/>
    <s v="2016_06"/>
    <n v="167.78"/>
    <n v="1042.28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6"/>
    <s v="2016"/>
    <s v="2016_06"/>
    <n v="21.5"/>
    <n v="129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6"/>
    <s v="2016"/>
    <s v="2016_06"/>
    <n v="226.28"/>
    <n v="1355.8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6"/>
    <s v="2016"/>
    <s v="2016_06"/>
    <n v="52.92"/>
    <n v="317.08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6"/>
    <s v="2016"/>
    <s v="2016_06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6"/>
    <s v="2016"/>
    <s v="2016_06"/>
    <n v="44.89"/>
    <n v="253.38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6"/>
    <s v="2016"/>
    <s v="2016_06"/>
    <n v="-629.4"/>
    <n v="1211.1400000000001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6"/>
    <s v="2016"/>
    <s v="2016_06"/>
    <n v="2540.34"/>
    <n v="17843.98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6"/>
    <s v="2016"/>
    <s v="2016_06"/>
    <n v="332.55"/>
    <n v="3425.11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6"/>
    <s v="2016"/>
    <s v="2016_06"/>
    <n v="2790.64"/>
    <n v="18004.32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6"/>
    <s v="2016"/>
    <s v="2016_06"/>
    <n v="564.91"/>
    <n v="2602.89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6"/>
    <s v="2016"/>
    <s v="2016_06"/>
    <n v="6847.72"/>
    <n v="42310.51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6"/>
    <s v="2016"/>
    <s v="2016_06"/>
    <n v="1148.31"/>
    <n v="5704.58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6"/>
    <s v="2016"/>
    <s v="2016_06"/>
    <n v="424.66"/>
    <n v="2518.6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6"/>
    <s v="2016"/>
    <s v="2016_06"/>
    <n v="43"/>
    <n v="258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6"/>
    <s v="2016"/>
    <s v="2016_06"/>
    <n v="526.58000000000004"/>
    <n v="3299.26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6"/>
    <s v="2016"/>
    <s v="2016_06"/>
    <n v="123.15"/>
    <n v="771.6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6"/>
    <s v="2016"/>
    <s v="2016_06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6"/>
    <s v="2016"/>
    <s v="2016_06"/>
    <n v="104.47"/>
    <n v="607.36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6"/>
    <s v="2016"/>
    <s v="2016_06"/>
    <n v="-1266.1199999999999"/>
    <n v="2316.4699999999998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6"/>
    <s v="2016"/>
    <s v="2016_06"/>
    <n v="141.19999999999999"/>
    <n v="2553.87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6"/>
    <s v="2016"/>
    <s v="2016_06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6"/>
    <s v="2016"/>
    <s v="2016_06"/>
    <n v="21.5"/>
    <n v="193.5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6"/>
    <s v="2016"/>
    <s v="2016_06"/>
    <n v="384.87"/>
    <n v="2694.18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6"/>
    <s v="2016"/>
    <s v="2016_06"/>
    <n v="90.01"/>
    <n v="630.09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6"/>
    <s v="2016"/>
    <s v="2016_06"/>
    <n v="6.82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6"/>
    <s v="2016"/>
    <s v="2016_06"/>
    <n v="76.36"/>
    <n v="497.01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6"/>
    <s v="2016"/>
    <s v="2016_06"/>
    <n v="-1407.03"/>
    <n v="2555.2600000000002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6"/>
    <s v="2016"/>
    <s v="2016_06"/>
    <n v="210.68"/>
    <n v="1264.82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6"/>
    <s v="2016"/>
    <s v="2016_06"/>
    <n v="21.5"/>
    <n v="129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6"/>
    <s v="2016"/>
    <s v="2016_06"/>
    <n v="261.24"/>
    <n v="1568.4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6"/>
    <s v="2016"/>
    <s v="2016_06"/>
    <n v="61.09"/>
    <n v="366.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6"/>
    <s v="2016"/>
    <s v="2016_06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6"/>
    <s v="2016"/>
    <s v="2016_06"/>
    <n v="51.83"/>
    <n v="289.69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6"/>
    <s v="2016"/>
    <s v="2016_06"/>
    <n v="-593.74"/>
    <n v="1201"/>
    <x v="0"/>
    <x v="2"/>
    <x v="0"/>
    <s v="IS_31.2"/>
    <x v="120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6"/>
    <s v="2016"/>
    <s v="2016_06"/>
    <n v="5882.82"/>
    <n v="36003.660000000003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6"/>
    <s v="2016"/>
    <s v="2016_06"/>
    <n v="653.47"/>
    <n v="5933.97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6"/>
    <s v="2016"/>
    <s v="2016_06"/>
    <n v="3861.68"/>
    <n v="21840.89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6"/>
    <s v="2016"/>
    <s v="2016_06"/>
    <n v="583.15"/>
    <n v="2354.62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6"/>
    <s v="2016"/>
    <s v="2016_06"/>
    <n v="3292.36"/>
    <n v="17638.28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6"/>
    <s v="2016"/>
    <s v="2016_06"/>
    <n v="495.58"/>
    <n v="4548.6000000000004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6"/>
    <s v="2016"/>
    <s v="2016_06"/>
    <n v="179.36"/>
    <n v="1184.73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6"/>
    <s v="2016"/>
    <s v="2016_06"/>
    <n v="21.5"/>
    <n v="129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6"/>
    <s v="2016"/>
    <s v="2016_06"/>
    <n v="222.41"/>
    <n v="1469.07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6"/>
    <s v="2016"/>
    <s v="2016_06"/>
    <n v="52.01"/>
    <n v="343.57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6"/>
    <s v="2016"/>
    <s v="2016_06"/>
    <n v="0"/>
    <n v="42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6"/>
    <s v="2016"/>
    <s v="2016_06"/>
    <n v="44.12"/>
    <n v="274.3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6"/>
    <s v="2016"/>
    <s v="2016_06"/>
    <n v="-689.24"/>
    <n v="1285.79"/>
    <x v="0"/>
    <x v="2"/>
    <x v="0"/>
    <s v="IS_39"/>
    <x v="127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7"/>
    <s v="2016"/>
    <s v="2016_07"/>
    <n v="189.27"/>
    <n v="2610.8200000000002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7"/>
    <s v="2016"/>
    <s v="2016_07"/>
    <n v="21.5"/>
    <n v="150.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7"/>
    <s v="2016"/>
    <s v="2016_07"/>
    <n v="339.78"/>
    <n v="3928.31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7"/>
    <s v="2016"/>
    <s v="2016_07"/>
    <n v="79.459999999999994"/>
    <n v="918.72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7"/>
    <s v="2016"/>
    <s v="2016_07"/>
    <n v="10.17"/>
    <n v="192.91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7"/>
    <s v="2016"/>
    <s v="2016_07"/>
    <n v="20.29"/>
    <n v="236.68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7"/>
    <s v="2016"/>
    <s v="2016_07"/>
    <n v="598.28"/>
    <n v="6681.99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7"/>
    <s v="2016"/>
    <s v="2016_07"/>
    <n v="5095.92"/>
    <n v="39281.089999999997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7"/>
    <s v="2016"/>
    <s v="2016_07"/>
    <n v="1555.25"/>
    <n v="16123.6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7"/>
    <s v="2016"/>
    <s v="2016_07"/>
    <n v="1104.76"/>
    <n v="9915.9599999999991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7"/>
    <s v="2016"/>
    <s v="2016_07"/>
    <n v="773.56"/>
    <n v="5464.57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7"/>
    <s v="2016"/>
    <s v="2016_07"/>
    <n v="75.25"/>
    <n v="526.7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7"/>
    <s v="2016"/>
    <s v="2016_07"/>
    <n v="959.21"/>
    <n v="6776.09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7"/>
    <s v="2016"/>
    <s v="2016_07"/>
    <n v="224.33"/>
    <n v="1584.73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7"/>
    <s v="2016"/>
    <s v="2016_07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7"/>
    <s v="2016"/>
    <s v="2016_07"/>
    <n v="57.25"/>
    <n v="408.14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7"/>
    <s v="2016"/>
    <s v="2016_07"/>
    <n v="956.8"/>
    <n v="6870.34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7"/>
    <s v="2016"/>
    <s v="2016_07"/>
    <n v="3898.75"/>
    <n v="26778.09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7"/>
    <s v="2016"/>
    <s v="2016_07"/>
    <n v="604.51"/>
    <n v="3994.88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7"/>
    <s v="2016"/>
    <s v="2016_07"/>
    <n v="235.16"/>
    <n v="1680.26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7"/>
    <s v="2016"/>
    <s v="2016_07"/>
    <n v="21.5"/>
    <n v="150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7"/>
    <s v="2016"/>
    <s v="2016_07"/>
    <n v="291.60000000000002"/>
    <n v="2083.5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7"/>
    <s v="2016"/>
    <s v="2016_07"/>
    <n v="68.2"/>
    <n v="487.2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7"/>
    <s v="2016"/>
    <s v="2016_07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7"/>
    <s v="2016"/>
    <s v="2016_07"/>
    <n v="17.399999999999999"/>
    <n v="125.29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7"/>
    <s v="2016"/>
    <s v="2016_07"/>
    <n v="345.65"/>
    <n v="2498.92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7"/>
    <s v="2016"/>
    <s v="2016_07"/>
    <n v="6741.2"/>
    <n v="51678.86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7"/>
    <s v="2016"/>
    <s v="2016_07"/>
    <n v="32.25"/>
    <n v="21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7"/>
    <s v="2016"/>
    <s v="2016_07"/>
    <n v="439.95"/>
    <n v="3294.28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7"/>
    <s v="2016"/>
    <s v="2016_07"/>
    <n v="102.9"/>
    <n v="770.44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7"/>
    <s v="2016"/>
    <s v="2016_07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7"/>
    <s v="2016"/>
    <s v="2016_07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7"/>
    <s v="2016"/>
    <s v="2016_07"/>
    <n v="12.14"/>
    <n v="93.29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7"/>
    <s v="2016"/>
    <s v="2016_07"/>
    <n v="19012.48"/>
    <n v="155039.23000000001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7"/>
    <s v="2016"/>
    <s v="2016_07"/>
    <n v="609.37"/>
    <n v="6990.8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7"/>
    <s v="2016"/>
    <s v="2016_07"/>
    <n v="1022.93"/>
    <n v="7826.02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7"/>
    <s v="2016"/>
    <s v="2016_07"/>
    <n v="121.48"/>
    <n v="957.86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7"/>
    <s v="2016"/>
    <s v="2016_07"/>
    <n v="1429.74"/>
    <n v="11290.74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7"/>
    <s v="2016"/>
    <s v="2016_07"/>
    <n v="334.37"/>
    <n v="2640.57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7"/>
    <s v="2016"/>
    <s v="2016_07"/>
    <n v="13.74"/>
    <n v="307.74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7"/>
    <s v="2016"/>
    <s v="2016_07"/>
    <n v="83.17"/>
    <n v="665.53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7"/>
    <s v="2016"/>
    <s v="2016_07"/>
    <n v="78.7"/>
    <n v="-13.25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7"/>
    <s v="2016"/>
    <s v="2016_07"/>
    <n v="166.06"/>
    <n v="1336.19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7"/>
    <s v="2016"/>
    <s v="2016_07"/>
    <n v="21.5"/>
    <n v="150.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7"/>
    <s v="2016"/>
    <s v="2016_07"/>
    <n v="205.91"/>
    <n v="1683.99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7"/>
    <s v="2016"/>
    <s v="2016_07"/>
    <n v="48.16"/>
    <n v="393.84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7"/>
    <s v="2016"/>
    <s v="2016_07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7"/>
    <s v="2016"/>
    <s v="2016_07"/>
    <n v="12.22"/>
    <n v="99.35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7"/>
    <s v="2016"/>
    <s v="2016_07"/>
    <n v="12.32"/>
    <n v="93.93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7"/>
    <s v="2016"/>
    <s v="2016_07"/>
    <n v="24116.75"/>
    <n v="119814.86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7"/>
    <s v="2016"/>
    <s v="2016_07"/>
    <n v="704.64"/>
    <n v="3588.35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7"/>
    <s v="2016"/>
    <s v="2016_07"/>
    <n v="75.25"/>
    <n v="516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7"/>
    <s v="2016"/>
    <s v="2016_07"/>
    <n v="1636.68"/>
    <n v="7881.34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7"/>
    <s v="2016"/>
    <s v="2016_07"/>
    <n v="382.77"/>
    <n v="1843.21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7"/>
    <s v="2016"/>
    <s v="2016_07"/>
    <n v="33.450000000000003"/>
    <n v="173.18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7"/>
    <s v="2016"/>
    <s v="2016_07"/>
    <n v="64.77"/>
    <n v="389.61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7"/>
    <s v="2016"/>
    <s v="2016_07"/>
    <n v="51.56"/>
    <n v="229.06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7"/>
    <s v="2016"/>
    <s v="2016_07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7"/>
    <s v="2016"/>
    <s v="2016_07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7"/>
    <s v="2016"/>
    <s v="2016_07"/>
    <n v="43"/>
    <n v="3967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7"/>
    <s v="2016"/>
    <s v="2016_07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7"/>
    <s v="2016"/>
    <s v="2016_07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7"/>
    <s v="2016"/>
    <s v="2016_07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7"/>
    <s v="2016"/>
    <s v="2016_07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7"/>
    <s v="2016"/>
    <s v="2016_07"/>
    <n v="0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7"/>
    <s v="2016"/>
    <s v="2016_07"/>
    <n v="4587.9799999999996"/>
    <n v="51759.94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7"/>
    <s v="2016"/>
    <s v="2016_07"/>
    <n v="632.41"/>
    <n v="6875.36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7"/>
    <s v="2016"/>
    <s v="2016_07"/>
    <n v="3065.45"/>
    <n v="22528.01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7"/>
    <s v="2016"/>
    <s v="2016_07"/>
    <n v="73.900000000000006"/>
    <n v="1715.36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7"/>
    <s v="2016"/>
    <s v="2016_07"/>
    <n v="4801.6099999999997"/>
    <n v="33878.080000000002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7"/>
    <s v="2016"/>
    <s v="2016_07"/>
    <n v="434.72"/>
    <n v="2370.4299999999998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7"/>
    <s v="2016"/>
    <s v="2016_07"/>
    <n v="-107.5"/>
    <n v="107.5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7"/>
    <s v="2016"/>
    <s v="2016_07"/>
    <n v="333.23"/>
    <n v="2298.4499999999998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7"/>
    <s v="2016"/>
    <s v="2016_07"/>
    <n v="77.930000000000007"/>
    <n v="537.54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7"/>
    <s v="2016"/>
    <s v="2016_07"/>
    <n v="13.91"/>
    <n v="115.28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7"/>
    <s v="2016"/>
    <s v="2016_07"/>
    <n v="19.89"/>
    <n v="137.96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7"/>
    <s v="2016"/>
    <s v="2016_07"/>
    <n v="660.79"/>
    <n v="3736.04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7"/>
    <s v="2016"/>
    <s v="2016_07"/>
    <n v="2020.43"/>
    <n v="14905.49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7"/>
    <s v="2016"/>
    <s v="2016_07"/>
    <n v="279.5"/>
    <n v="1849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7"/>
    <s v="2016"/>
    <s v="2016_07"/>
    <n v="2953.41"/>
    <n v="20459.13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7"/>
    <s v="2016"/>
    <s v="2016_07"/>
    <n v="690.72"/>
    <n v="4784.79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7"/>
    <s v="2016"/>
    <s v="2016_07"/>
    <n v="21.95"/>
    <n v="573.34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7"/>
    <s v="2016"/>
    <s v="2016_07"/>
    <n v="176.25"/>
    <n v="1232.5999999999999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7"/>
    <s v="2016"/>
    <s v="2016_07"/>
    <n v="3885.35"/>
    <n v="24243.73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7"/>
    <s v="2016"/>
    <s v="2016_07"/>
    <n v="372.19"/>
    <n v="1478.91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7"/>
    <s v="2016"/>
    <s v="2016_07"/>
    <n v="64.5"/>
    <n v="344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7"/>
    <s v="2016"/>
    <s v="2016_07"/>
    <n v="461.5"/>
    <n v="3197.42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7"/>
    <s v="2016"/>
    <s v="2016_07"/>
    <n v="107.94"/>
    <n v="747.79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7"/>
    <s v="2016"/>
    <s v="2016_07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7"/>
    <s v="2016"/>
    <s v="2016_07"/>
    <n v="27.53"/>
    <n v="192.52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7"/>
    <s v="2016"/>
    <s v="2016_07"/>
    <n v="728.31"/>
    <n v="4884.12"/>
    <x v="0"/>
    <x v="2"/>
    <x v="0"/>
    <s v="IS_31.12"/>
    <x v="117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7"/>
    <s v="2016"/>
    <s v="2016_07"/>
    <n v="42975.62"/>
    <n v="288884.02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7"/>
    <s v="2016"/>
    <s v="2016_07"/>
    <n v="3707.75"/>
    <n v="19600.09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7"/>
    <s v="2016"/>
    <s v="2016_07"/>
    <n v="6131.25"/>
    <n v="42627.26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7"/>
    <s v="2016"/>
    <s v="2016_07"/>
    <n v="1223.46"/>
    <n v="7436.27"/>
    <x v="0"/>
    <x v="2"/>
    <x v="0"/>
    <s v="IS_27.12"/>
    <x v="122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7"/>
    <s v="2016"/>
    <s v="2016_07"/>
    <n v="770.21"/>
    <n v="6147.06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7"/>
    <s v="2016"/>
    <s v="2016_07"/>
    <n v="86"/>
    <n v="709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7"/>
    <s v="2016"/>
    <s v="2016_07"/>
    <n v="1169.6099999999999"/>
    <n v="8859.5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7"/>
    <s v="2016"/>
    <s v="2016_07"/>
    <n v="273.54000000000002"/>
    <n v="2071.98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7"/>
    <s v="2016"/>
    <s v="2016_07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7"/>
    <s v="2016"/>
    <s v="2016_07"/>
    <n v="69.8"/>
    <n v="534.17999999999995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7"/>
    <s v="2016"/>
    <s v="2016_07"/>
    <n v="1285.01"/>
    <n v="9805.18"/>
    <x v="0"/>
    <x v="2"/>
    <x v="0"/>
    <s v="IS_31.2"/>
    <x v="120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7"/>
    <s v="2016"/>
    <s v="2016_07"/>
    <n v="1724.35"/>
    <n v="11843.47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7"/>
    <s v="2016"/>
    <s v="2016_07"/>
    <n v="207.48"/>
    <n v="1430.86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7"/>
    <s v="2016"/>
    <s v="2016_07"/>
    <n v="2489.54"/>
    <n v="18850.11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7"/>
    <s v="2016"/>
    <s v="2016_07"/>
    <n v="582.25"/>
    <n v="4408.51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7"/>
    <s v="2016"/>
    <s v="2016_07"/>
    <n v="34"/>
    <n v="557.97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7"/>
    <s v="2016"/>
    <s v="2016_07"/>
    <n v="148.56"/>
    <n v="1133.99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7"/>
    <s v="2016"/>
    <s v="2016_07"/>
    <n v="3213.02"/>
    <n v="23570.36"/>
    <x v="0"/>
    <x v="2"/>
    <x v="0"/>
    <s v="IS_39"/>
    <x v="127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7"/>
    <s v="2016"/>
    <s v="2016_07"/>
    <n v="16845.14"/>
    <n v="128447.1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7"/>
    <s v="2016"/>
    <s v="2016_07"/>
    <n v="1339.74"/>
    <n v="7593.62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7"/>
    <s v="2016"/>
    <s v="2016_07"/>
    <n v="30610.81"/>
    <n v="239787.35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7"/>
    <s v="2016"/>
    <s v="2016_07"/>
    <n v="5396.34"/>
    <n v="44415.73"/>
    <x v="0"/>
    <x v="2"/>
    <x v="0"/>
    <s v="IS_35"/>
    <x v="129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7"/>
    <s v="2016"/>
    <s v="2016_07"/>
    <n v="214.29"/>
    <n v="1379.21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7"/>
    <s v="2016"/>
    <s v="2016_07"/>
    <n v="21.5"/>
    <n v="150.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7"/>
    <s v="2016"/>
    <s v="2016_07"/>
    <n v="265.72000000000003"/>
    <n v="1710.22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7"/>
    <s v="2016"/>
    <s v="2016_07"/>
    <n v="62.14"/>
    <n v="399.97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7"/>
    <s v="2016"/>
    <s v="2016_07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7"/>
    <s v="2016"/>
    <s v="2016_07"/>
    <n v="52.72"/>
    <n v="325.45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7"/>
    <s v="2016"/>
    <s v="2016_07"/>
    <n v="373.7"/>
    <n v="1533.95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7"/>
    <s v="2016"/>
    <s v="2016_07"/>
    <n v="3045.22"/>
    <n v="22649.72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7"/>
    <s v="2016"/>
    <s v="2016_07"/>
    <n v="244.8"/>
    <n v="1081.3800000000001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7"/>
    <s v="2016"/>
    <s v="2016_07"/>
    <n v="183.54"/>
    <n v="1318.07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7"/>
    <s v="2016"/>
    <s v="2016_07"/>
    <n v="21.5"/>
    <n v="150.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7"/>
    <s v="2016"/>
    <s v="2016_07"/>
    <n v="227.59"/>
    <n v="1646.01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7"/>
    <s v="2016"/>
    <s v="2016_07"/>
    <n v="53.22"/>
    <n v="384.95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7"/>
    <s v="2016"/>
    <s v="2016_07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7"/>
    <s v="2016"/>
    <s v="2016_07"/>
    <n v="42.49"/>
    <n v="298.79000000000002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7"/>
    <s v="2016"/>
    <s v="2016_07"/>
    <n v="12.45"/>
    <n v="48.98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7"/>
    <s v="2016"/>
    <s v="2016_07"/>
    <n v="151.82"/>
    <n v="1194.0999999999999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7"/>
    <s v="2016"/>
    <s v="2016_07"/>
    <n v="21.5"/>
    <n v="150.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7"/>
    <s v="2016"/>
    <s v="2016_07"/>
    <n v="206.5"/>
    <n v="1562.3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7"/>
    <s v="2016"/>
    <s v="2016_07"/>
    <n v="48.3"/>
    <n v="365.38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7"/>
    <s v="2016"/>
    <s v="2016_07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7"/>
    <s v="2016"/>
    <s v="2016_07"/>
    <n v="40.96"/>
    <n v="294.33999999999997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7"/>
    <s v="2016"/>
    <s v="2016_07"/>
    <n v="322.97000000000003"/>
    <n v="1534.11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7"/>
    <s v="2016"/>
    <s v="2016_07"/>
    <n v="3312"/>
    <n v="21155.98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7"/>
    <s v="2016"/>
    <s v="2016_07"/>
    <n v="808.23"/>
    <n v="4233.34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7"/>
    <s v="2016"/>
    <s v="2016_07"/>
    <n v="2792.29"/>
    <n v="20796.6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7"/>
    <s v="2016"/>
    <s v="2016_07"/>
    <n v="244.27"/>
    <n v="2847.16"/>
    <x v="0"/>
    <x v="2"/>
    <x v="0"/>
    <s v="IS_69.11"/>
    <x v="20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7"/>
    <s v="2016"/>
    <s v="2016_07"/>
    <n v="424.42"/>
    <n v="2943.02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7"/>
    <s v="2016"/>
    <s v="2016_07"/>
    <n v="43"/>
    <n v="301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7"/>
    <s v="2016"/>
    <s v="2016_07"/>
    <n v="526.28"/>
    <n v="3825.5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7"/>
    <s v="2016"/>
    <s v="2016_07"/>
    <n v="123.09"/>
    <n v="894.69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7"/>
    <s v="2016"/>
    <s v="2016_07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7"/>
    <s v="2016"/>
    <s v="2016_07"/>
    <n v="104.4"/>
    <n v="711.76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7"/>
    <s v="2016"/>
    <s v="2016_07"/>
    <n v="712.86"/>
    <n v="3029.33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7"/>
    <s v="2016"/>
    <s v="2016_07"/>
    <n v="141.19999999999999"/>
    <n v="2695.07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7"/>
    <s v="2016"/>
    <s v="2016_07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7"/>
    <s v="2016"/>
    <s v="2016_07"/>
    <n v="21.5"/>
    <n v="215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7"/>
    <s v="2016"/>
    <s v="2016_07"/>
    <n v="395.45"/>
    <n v="3089.63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7"/>
    <s v="2016"/>
    <s v="2016_07"/>
    <n v="92.48"/>
    <n v="722.57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7"/>
    <s v="2016"/>
    <s v="2016_07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7"/>
    <s v="2016"/>
    <s v="2016_07"/>
    <n v="78.430000000000007"/>
    <n v="575.44000000000005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7"/>
    <s v="2016"/>
    <s v="2016_07"/>
    <n v="703.02"/>
    <n v="3258.28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7"/>
    <s v="2016"/>
    <s v="2016_07"/>
    <n v="213.96"/>
    <n v="1478.78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7"/>
    <s v="2016"/>
    <s v="2016_07"/>
    <n v="21.5"/>
    <n v="150.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7"/>
    <s v="2016"/>
    <s v="2016_07"/>
    <n v="265.31"/>
    <n v="1833.71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7"/>
    <s v="2016"/>
    <s v="2016_07"/>
    <n v="62.05"/>
    <n v="428.85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7"/>
    <s v="2016"/>
    <s v="2016_07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7"/>
    <s v="2016"/>
    <s v="2016_07"/>
    <n v="52.63"/>
    <n v="342.32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7"/>
    <s v="2016"/>
    <s v="2016_07"/>
    <n v="361.61"/>
    <n v="1562.61"/>
    <x v="0"/>
    <x v="2"/>
    <x v="0"/>
    <s v="IS_31.2"/>
    <x v="1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7"/>
    <s v="2016"/>
    <s v="2016_07"/>
    <n v="7402.13"/>
    <n v="49712.639999999999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7"/>
    <s v="2016"/>
    <s v="2016_07"/>
    <n v="1143.3900000000001"/>
    <n v="6847.97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7"/>
    <s v="2016"/>
    <s v="2016_07"/>
    <n v="5511.69"/>
    <n v="41515.35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7"/>
    <s v="2016"/>
    <s v="2016_07"/>
    <n v="906.91"/>
    <n v="6840.88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7"/>
    <s v="2016"/>
    <s v="2016_07"/>
    <n v="3662.91"/>
    <n v="25503.8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7"/>
    <s v="2016"/>
    <s v="2016_07"/>
    <n v="648.63"/>
    <n v="3003.25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7"/>
    <s v="2016"/>
    <s v="2016_07"/>
    <n v="2083.73"/>
    <n v="19722.009999999998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7"/>
    <s v="2016"/>
    <s v="2016_07"/>
    <n v="617.46"/>
    <n v="5166.0600000000004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7"/>
    <s v="2016"/>
    <s v="2016_07"/>
    <n v="180.42"/>
    <n v="1365.15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7"/>
    <s v="2016"/>
    <s v="2016_07"/>
    <n v="21.5"/>
    <n v="150.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7"/>
    <s v="2016"/>
    <s v="2016_07"/>
    <n v="223.72"/>
    <n v="1692.79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7"/>
    <s v="2016"/>
    <s v="2016_07"/>
    <n v="52.32"/>
    <n v="395.89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7"/>
    <s v="2016"/>
    <s v="2016_07"/>
    <n v="0"/>
    <n v="42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7"/>
    <s v="2016"/>
    <s v="2016_07"/>
    <n v="44.39"/>
    <n v="318.69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7"/>
    <s v="2016"/>
    <s v="2016_07"/>
    <n v="265.22000000000003"/>
    <n v="1551.01"/>
    <x v="0"/>
    <x v="2"/>
    <x v="0"/>
    <s v="IS_39"/>
    <x v="127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8"/>
    <s v="2016"/>
    <s v="2016_08"/>
    <n v="191.28"/>
    <n v="2802.1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8"/>
    <s v="2016"/>
    <s v="2016_08"/>
    <n v="21.5"/>
    <n v="172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8"/>
    <s v="2016"/>
    <s v="2016_08"/>
    <n v="343.12"/>
    <n v="4271.43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8"/>
    <s v="2016"/>
    <s v="2016_08"/>
    <n v="80.25"/>
    <n v="998.97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8"/>
    <s v="2016"/>
    <s v="2016_08"/>
    <n v="5.01"/>
    <n v="197.92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8"/>
    <s v="2016"/>
    <s v="2016_08"/>
    <n v="20.48"/>
    <n v="257.16000000000003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8"/>
    <s v="2016"/>
    <s v="2016_08"/>
    <n v="724.78"/>
    <n v="7406.77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8"/>
    <s v="2016"/>
    <s v="2016_08"/>
    <n v="6894.48"/>
    <n v="46175.57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8"/>
    <s v="2016"/>
    <s v="2016_08"/>
    <n v="5570.75"/>
    <n v="21694.36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8"/>
    <s v="2016"/>
    <s v="2016_08"/>
    <n v="1407.01"/>
    <n v="11322.97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8"/>
    <s v="2016"/>
    <s v="2016_08"/>
    <n v="769.11"/>
    <n v="6233.68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8"/>
    <s v="2016"/>
    <s v="2016_08"/>
    <n v="75.25"/>
    <n v="602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8"/>
    <s v="2016"/>
    <s v="2016_08"/>
    <n v="953.7"/>
    <n v="7729.79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8"/>
    <s v="2016"/>
    <s v="2016_08"/>
    <n v="223.04"/>
    <n v="1807.77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8"/>
    <s v="2016"/>
    <s v="2016_08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8"/>
    <s v="2016"/>
    <s v="2016_08"/>
    <n v="42.86"/>
    <n v="451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8"/>
    <s v="2016"/>
    <s v="2016_08"/>
    <n v="1037.98"/>
    <n v="7908.32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8"/>
    <s v="2016"/>
    <s v="2016_08"/>
    <n v="4714.75"/>
    <n v="31492.84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8"/>
    <s v="2016"/>
    <s v="2016_08"/>
    <n v="765.01"/>
    <n v="4759.8900000000003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8"/>
    <s v="2016"/>
    <s v="2016_08"/>
    <n v="238.25"/>
    <n v="1918.5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8"/>
    <s v="2016"/>
    <s v="2016_08"/>
    <n v="21.5"/>
    <n v="172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8"/>
    <s v="2016"/>
    <s v="2016_08"/>
    <n v="295.44"/>
    <n v="2378.94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8"/>
    <s v="2016"/>
    <s v="2016_08"/>
    <n v="69.09"/>
    <n v="556.36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8"/>
    <s v="2016"/>
    <s v="2016_08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8"/>
    <s v="2016"/>
    <s v="2016_08"/>
    <n v="17.63"/>
    <n v="142.91999999999999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8"/>
    <s v="2016"/>
    <s v="2016_08"/>
    <n v="362.39"/>
    <n v="2861.31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8"/>
    <s v="2016"/>
    <s v="2016_08"/>
    <n v="6120.3"/>
    <n v="57799.16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8"/>
    <s v="2016"/>
    <s v="2016_08"/>
    <n v="32.25"/>
    <n v="247.2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8"/>
    <s v="2016"/>
    <s v="2016_08"/>
    <n v="439.95"/>
    <n v="3734.23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8"/>
    <s v="2016"/>
    <s v="2016_08"/>
    <n v="102.89"/>
    <n v="873.33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8"/>
    <s v="2016"/>
    <s v="2016_08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8"/>
    <s v="2016"/>
    <s v="2016_08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8"/>
    <s v="2016"/>
    <s v="2016_08"/>
    <n v="9.58"/>
    <n v="102.87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8"/>
    <s v="2016"/>
    <s v="2016_08"/>
    <n v="26616.66"/>
    <n v="181655.89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8"/>
    <s v="2016"/>
    <s v="2016_08"/>
    <n v="1170.1500000000001"/>
    <n v="8160.95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8"/>
    <s v="2016"/>
    <s v="2016_08"/>
    <n v="1025.75"/>
    <n v="8851.77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8"/>
    <s v="2016"/>
    <s v="2016_08"/>
    <n v="121.48"/>
    <n v="1079.3399999999999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8"/>
    <s v="2016"/>
    <s v="2016_08"/>
    <n v="1617.32"/>
    <n v="12908.06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8"/>
    <s v="2016"/>
    <s v="2016_08"/>
    <n v="378.25"/>
    <n v="3018.82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8"/>
    <s v="2016"/>
    <s v="2016_08"/>
    <n v="33.42"/>
    <n v="341.16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8"/>
    <s v="2016"/>
    <s v="2016_08"/>
    <n v="92.78"/>
    <n v="758.31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8"/>
    <s v="2016"/>
    <s v="2016_08"/>
    <n v="97.99"/>
    <n v="84.74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8"/>
    <s v="2016"/>
    <s v="2016_08"/>
    <n v="187"/>
    <n v="1523.19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8"/>
    <s v="2016"/>
    <s v="2016_08"/>
    <n v="21.5"/>
    <n v="172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8"/>
    <s v="2016"/>
    <s v="2016_08"/>
    <n v="231.88"/>
    <n v="1915.87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8"/>
    <s v="2016"/>
    <s v="2016_08"/>
    <n v="54.23"/>
    <n v="448.07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8"/>
    <s v="2016"/>
    <s v="2016_08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8"/>
    <s v="2016"/>
    <s v="2016_08"/>
    <n v="13.76"/>
    <n v="113.11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8"/>
    <s v="2016"/>
    <s v="2016_08"/>
    <n v="14.07"/>
    <n v="108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8"/>
    <s v="2016"/>
    <s v="2016_08"/>
    <n v="24958.77"/>
    <n v="144773.63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8"/>
    <s v="2016"/>
    <s v="2016_08"/>
    <n v="721.4"/>
    <n v="4309.75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8"/>
    <s v="2016"/>
    <s v="2016_08"/>
    <n v="75.25"/>
    <n v="591.2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8"/>
    <s v="2016"/>
    <s v="2016_08"/>
    <n v="1770.58"/>
    <n v="9651.92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8"/>
    <s v="2016"/>
    <s v="2016_08"/>
    <n v="414.09"/>
    <n v="2257.3000000000002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8"/>
    <s v="2016"/>
    <s v="2016_08"/>
    <n v="22.47"/>
    <n v="195.65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8"/>
    <s v="2016"/>
    <s v="2016_08"/>
    <n v="69.94"/>
    <n v="459.55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8"/>
    <s v="2016"/>
    <s v="2016_08"/>
    <n v="61.58"/>
    <n v="290.64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8"/>
    <s v="2016"/>
    <s v="2016_08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8"/>
    <s v="2016"/>
    <s v="2016_08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8"/>
    <s v="2016"/>
    <s v="2016_08"/>
    <n v="1876"/>
    <n v="5843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8"/>
    <s v="2016"/>
    <s v="2016_08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8"/>
    <s v="2016"/>
    <s v="2016_08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8"/>
    <s v="2016"/>
    <s v="2016_08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8"/>
    <s v="2016"/>
    <s v="2016_08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8"/>
    <s v="2016"/>
    <s v="2016_08"/>
    <n v="0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8"/>
    <s v="2016"/>
    <s v="2016_08"/>
    <n v="5089.59"/>
    <n v="56849.53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8"/>
    <s v="2016"/>
    <s v="2016_08"/>
    <n v="754.99"/>
    <n v="7630.35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8"/>
    <s v="2016"/>
    <s v="2016_08"/>
    <n v="3788.37"/>
    <n v="26316.38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8"/>
    <s v="2016"/>
    <s v="2016_08"/>
    <n v="489.41"/>
    <n v="2204.77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8"/>
    <s v="2016"/>
    <s v="2016_08"/>
    <n v="5366.77"/>
    <n v="39244.85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8"/>
    <s v="2016"/>
    <s v="2016_08"/>
    <n v="171.22"/>
    <n v="2541.65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8"/>
    <s v="2016"/>
    <s v="2016_08"/>
    <n v="21.5"/>
    <n v="129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8"/>
    <s v="2016"/>
    <s v="2016_08"/>
    <n v="298.58"/>
    <n v="2597.0300000000002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8"/>
    <s v="2016"/>
    <s v="2016_08"/>
    <n v="69.83"/>
    <n v="607.37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8"/>
    <s v="2016"/>
    <s v="2016_08"/>
    <n v="10.72"/>
    <n v="126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8"/>
    <s v="2016"/>
    <s v="2016_08"/>
    <n v="17.809999999999999"/>
    <n v="155.77000000000001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8"/>
    <s v="2016"/>
    <s v="2016_08"/>
    <n v="617.55999999999995"/>
    <n v="4353.6000000000004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8"/>
    <s v="2016"/>
    <s v="2016_08"/>
    <n v="2003.65"/>
    <n v="16909.14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8"/>
    <s v="2016"/>
    <s v="2016_08"/>
    <n v="279.5"/>
    <n v="2128.5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8"/>
    <s v="2016"/>
    <s v="2016_08"/>
    <n v="2907.91"/>
    <n v="23367.040000000001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8"/>
    <s v="2016"/>
    <s v="2016_08"/>
    <n v="680.05"/>
    <n v="5464.84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8"/>
    <s v="2016"/>
    <s v="2016_08"/>
    <n v="6.05"/>
    <n v="579.39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8"/>
    <s v="2016"/>
    <s v="2016_08"/>
    <n v="173.52"/>
    <n v="1406.12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8"/>
    <s v="2016"/>
    <s v="2016_08"/>
    <n v="3702.23"/>
    <n v="27945.96"/>
    <x v="0"/>
    <x v="2"/>
    <x v="0"/>
    <s v="IS_31.1"/>
    <x v="114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8"/>
    <s v="2016"/>
    <s v="2016_08"/>
    <n v="45211.41"/>
    <n v="334095.43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8"/>
    <s v="2016"/>
    <s v="2016_08"/>
    <n v="4056.2"/>
    <n v="23656.29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8"/>
    <s v="2016"/>
    <s v="2016_08"/>
    <n v="6851.69"/>
    <n v="49478.95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8"/>
    <s v="2016"/>
    <s v="2016_08"/>
    <n v="1114.5"/>
    <n v="8550.77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8"/>
    <s v="2016"/>
    <s v="2016_08"/>
    <n v="353.74"/>
    <n v="1832.65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8"/>
    <s v="2016"/>
    <s v="2016_08"/>
    <n v="64.5"/>
    <n v="408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8"/>
    <s v="2016"/>
    <s v="2016_08"/>
    <n v="438.64"/>
    <n v="3636.06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8"/>
    <s v="2016"/>
    <s v="2016_08"/>
    <n v="102.58"/>
    <n v="850.37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8"/>
    <s v="2016"/>
    <s v="2016_08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8"/>
    <s v="2016"/>
    <s v="2016_08"/>
    <n v="26.17"/>
    <n v="218.69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8"/>
    <s v="2016"/>
    <s v="2016_08"/>
    <n v="723.43"/>
    <n v="5607.55"/>
    <x v="0"/>
    <x v="2"/>
    <x v="0"/>
    <s v="IS_31.12"/>
    <x v="117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8"/>
    <s v="2016"/>
    <s v="2016_08"/>
    <n v="730.74"/>
    <n v="6877.8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8"/>
    <s v="2016"/>
    <s v="2016_08"/>
    <n v="86"/>
    <n v="795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8"/>
    <s v="2016"/>
    <s v="2016_08"/>
    <n v="1116.03"/>
    <n v="9975.5300000000007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8"/>
    <s v="2016"/>
    <s v="2016_08"/>
    <n v="261.01"/>
    <n v="2332.9899999999998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8"/>
    <s v="2016"/>
    <s v="2016_08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8"/>
    <s v="2016"/>
    <s v="2016_08"/>
    <n v="66.599999999999994"/>
    <n v="600.78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8"/>
    <s v="2016"/>
    <s v="2016_08"/>
    <n v="1288.6600000000001"/>
    <n v="11093.84"/>
    <x v="0"/>
    <x v="2"/>
    <x v="0"/>
    <s v="IS_31.2"/>
    <x v="120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8"/>
    <s v="2016"/>
    <s v="2016_08"/>
    <n v="19724.84"/>
    <n v="148171.97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8"/>
    <s v="2016"/>
    <s v="2016_08"/>
    <n v="975.79"/>
    <n v="8569.41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8"/>
    <s v="2016"/>
    <s v="2016_08"/>
    <n v="37874.050000000003"/>
    <n v="277661.40000000002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8"/>
    <s v="2016"/>
    <s v="2016_08"/>
    <n v="6362.71"/>
    <n v="50778.44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8"/>
    <s v="2016"/>
    <s v="2016_08"/>
    <n v="1654.47"/>
    <n v="13497.94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8"/>
    <s v="2016"/>
    <s v="2016_08"/>
    <n v="207.48"/>
    <n v="1638.3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8"/>
    <s v="2016"/>
    <s v="2016_08"/>
    <n v="2420.14"/>
    <n v="21270.25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8"/>
    <s v="2016"/>
    <s v="2016_08"/>
    <n v="565.98"/>
    <n v="4974.49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8"/>
    <s v="2016"/>
    <s v="2016_08"/>
    <n v="40.98"/>
    <n v="598.95000000000005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8"/>
    <s v="2016"/>
    <s v="2016_08"/>
    <n v="144.41999999999999"/>
    <n v="1278.4100000000001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8"/>
    <s v="2016"/>
    <s v="2016_08"/>
    <n v="3498.54"/>
    <n v="27068.9"/>
    <x v="0"/>
    <x v="2"/>
    <x v="0"/>
    <s v="IS_39"/>
    <x v="127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8"/>
    <s v="2016"/>
    <s v="2016_08"/>
    <n v="2937.54"/>
    <n v="24093.52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8"/>
    <s v="2016"/>
    <s v="2016_08"/>
    <n v="539.65"/>
    <n v="4772.99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8"/>
    <s v="2016"/>
    <s v="2016_08"/>
    <n v="192.58"/>
    <n v="1571.79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8"/>
    <s v="2016"/>
    <s v="2016_08"/>
    <n v="21.5"/>
    <n v="172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8"/>
    <s v="2016"/>
    <s v="2016_08"/>
    <n v="238.81"/>
    <n v="1949.03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8"/>
    <s v="2016"/>
    <s v="2016_08"/>
    <n v="55.85"/>
    <n v="455.82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8"/>
    <s v="2016"/>
    <s v="2016_08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8"/>
    <s v="2016"/>
    <s v="2016_08"/>
    <n v="47.38"/>
    <n v="372.8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8"/>
    <s v="2016"/>
    <s v="2016_08"/>
    <n v="275.97000000000003"/>
    <n v="1809.92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8"/>
    <s v="2016"/>
    <s v="2016_08"/>
    <n v="3830.34"/>
    <n v="26480.06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8"/>
    <s v="2016"/>
    <s v="2016_08"/>
    <n v="290.79000000000002"/>
    <n v="1372.17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8"/>
    <s v="2016"/>
    <s v="2016_08"/>
    <n v="181.23"/>
    <n v="1499.3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8"/>
    <s v="2016"/>
    <s v="2016_08"/>
    <n v="21.5"/>
    <n v="172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8"/>
    <s v="2016"/>
    <s v="2016_08"/>
    <n v="224.73"/>
    <n v="1870.74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8"/>
    <s v="2016"/>
    <s v="2016_08"/>
    <n v="52.56"/>
    <n v="437.51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8"/>
    <s v="2016"/>
    <s v="2016_08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8"/>
    <s v="2016"/>
    <s v="2016_08"/>
    <n v="44.33"/>
    <n v="343.12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8"/>
    <s v="2016"/>
    <s v="2016_08"/>
    <n v="13.53"/>
    <n v="62.51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8"/>
    <s v="2016"/>
    <s v="2016_08"/>
    <n v="169.76"/>
    <n v="1363.86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8"/>
    <s v="2016"/>
    <s v="2016_08"/>
    <n v="21.5"/>
    <n v="172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8"/>
    <s v="2016"/>
    <s v="2016_08"/>
    <n v="210.5"/>
    <n v="1772.8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8"/>
    <s v="2016"/>
    <s v="2016_08"/>
    <n v="49.23"/>
    <n v="414.61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8"/>
    <s v="2016"/>
    <s v="2016_08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8"/>
    <s v="2016"/>
    <s v="2016_08"/>
    <n v="41.76"/>
    <n v="336.1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8"/>
    <s v="2016"/>
    <s v="2016_08"/>
    <n v="354.51"/>
    <n v="1888.62"/>
    <x v="0"/>
    <x v="2"/>
    <x v="0"/>
    <s v="IS_69.41"/>
    <x v="109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8"/>
    <s v="2016"/>
    <s v="2016_08"/>
    <n v="408.87"/>
    <n v="3351.89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8"/>
    <s v="2016"/>
    <s v="2016_08"/>
    <n v="43"/>
    <n v="344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8"/>
    <s v="2016"/>
    <s v="2016_08"/>
    <n v="507.02"/>
    <n v="4332.560000000000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8"/>
    <s v="2016"/>
    <s v="2016_08"/>
    <n v="118.57"/>
    <n v="1013.26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8"/>
    <s v="2016"/>
    <s v="2016_08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8"/>
    <s v="2016"/>
    <s v="2016_08"/>
    <n v="100.59"/>
    <n v="812.35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8"/>
    <s v="2016"/>
    <s v="2016_08"/>
    <n v="634.9"/>
    <n v="3664.23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8"/>
    <s v="2016"/>
    <s v="2016_08"/>
    <n v="851.06"/>
    <n v="3546.13"/>
    <x v="0"/>
    <x v="2"/>
    <x v="0"/>
    <s v="IS_33.1"/>
    <x v="48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8"/>
    <s v="2016"/>
    <s v="2016_08"/>
    <n v="2940.8"/>
    <n v="23737.4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8"/>
    <s v="2016"/>
    <s v="2016_08"/>
    <n v="454.36"/>
    <n v="3301.52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8"/>
    <s v="2016"/>
    <s v="2016_08"/>
    <n v="7216.28"/>
    <n v="56928.92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8"/>
    <s v="2016"/>
    <s v="2016_08"/>
    <n v="1182.4100000000001"/>
    <n v="8030.38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8"/>
    <s v="2016"/>
    <s v="2016_08"/>
    <n v="6415.72"/>
    <n v="47931.07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8"/>
    <s v="2016"/>
    <s v="2016_08"/>
    <n v="1028.06"/>
    <n v="7868.94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8"/>
    <s v="2016"/>
    <s v="2016_08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8"/>
    <s v="2016"/>
    <s v="2016_08"/>
    <n v="43"/>
    <n v="258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8"/>
    <s v="2016"/>
    <s v="2016_08"/>
    <n v="401.31"/>
    <n v="3490.94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8"/>
    <s v="2016"/>
    <s v="2016_08"/>
    <n v="93.86"/>
    <n v="816.43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8"/>
    <s v="2016"/>
    <s v="2016_08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8"/>
    <s v="2016"/>
    <s v="2016_08"/>
    <n v="79.62"/>
    <n v="655.05999999999995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8"/>
    <s v="2016"/>
    <s v="2016_08"/>
    <n v="897.81"/>
    <n v="4156.09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8"/>
    <s v="2016"/>
    <s v="2016_08"/>
    <n v="210.74"/>
    <n v="1689.52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8"/>
    <s v="2016"/>
    <s v="2016_08"/>
    <n v="21.5"/>
    <n v="172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8"/>
    <s v="2016"/>
    <s v="2016_08"/>
    <n v="261.31"/>
    <n v="2095.02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8"/>
    <s v="2016"/>
    <s v="2016_08"/>
    <n v="61.12"/>
    <n v="489.97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8"/>
    <s v="2016"/>
    <s v="2016_08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8"/>
    <s v="2016"/>
    <s v="2016_08"/>
    <n v="51.85"/>
    <n v="394.17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8"/>
    <s v="2016"/>
    <s v="2016_08"/>
    <n v="368.33"/>
    <n v="1930.94"/>
    <x v="0"/>
    <x v="2"/>
    <x v="0"/>
    <s v="IS_31.2"/>
    <x v="120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8"/>
    <s v="2016"/>
    <s v="2016_08"/>
    <n v="171.45"/>
    <n v="1536.6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8"/>
    <s v="2016"/>
    <s v="2016_08"/>
    <n v="21.5"/>
    <n v="172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8"/>
    <s v="2016"/>
    <s v="2016_08"/>
    <n v="212.6"/>
    <n v="1905.39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8"/>
    <s v="2016"/>
    <s v="2016_08"/>
    <n v="49.72"/>
    <n v="445.61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8"/>
    <s v="2016"/>
    <s v="2016_08"/>
    <n v="20.58"/>
    <n v="62.58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8"/>
    <s v="2016"/>
    <s v="2016_08"/>
    <n v="42.18"/>
    <n v="360.87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8"/>
    <s v="2016"/>
    <s v="2016_08"/>
    <n v="363.11"/>
    <n v="1914.12"/>
    <x v="0"/>
    <x v="2"/>
    <x v="0"/>
    <s v="IS_39"/>
    <x v="127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8"/>
    <s v="2016"/>
    <s v="2016_08"/>
    <n v="4089.82"/>
    <n v="29593.62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8"/>
    <s v="2016"/>
    <s v="2016_08"/>
    <n v="757.21"/>
    <n v="3760.46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8"/>
    <s v="2016"/>
    <s v="2016_08"/>
    <n v="3384.75"/>
    <n v="23106.76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8"/>
    <s v="2016"/>
    <s v="2016_08"/>
    <n v="558.66"/>
    <n v="5724.72"/>
    <x v="0"/>
    <x v="2"/>
    <x v="0"/>
    <s v="IS_35"/>
    <x v="129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9"/>
    <s v="2016"/>
    <s v="2016_09"/>
    <n v="525.88"/>
    <n v="3327.98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9"/>
    <s v="2016"/>
    <s v="2016_09"/>
    <n v="21.5"/>
    <n v="193.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9"/>
    <s v="2016"/>
    <s v="2016_09"/>
    <n v="962.45"/>
    <n v="5233.88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9"/>
    <s v="2016"/>
    <s v="2016_09"/>
    <n v="225.1"/>
    <n v="1224.07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9"/>
    <s v="2016"/>
    <s v="2016_09"/>
    <n v="0"/>
    <n v="197.92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9"/>
    <s v="2016"/>
    <s v="2016_09"/>
    <n v="57.42"/>
    <n v="314.58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9"/>
    <s v="2016"/>
    <s v="2016_09"/>
    <n v="1652.4"/>
    <n v="9059.17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9"/>
    <s v="2016"/>
    <s v="2016_09"/>
    <n v="6085.11"/>
    <n v="52260.68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9"/>
    <s v="2016"/>
    <s v="2016_09"/>
    <n v="3799.14"/>
    <n v="25493.5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9"/>
    <s v="2016"/>
    <s v="2016_09"/>
    <n v="1951.89"/>
    <n v="13274.86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9"/>
    <s v="2016"/>
    <s v="2016_09"/>
    <n v="1170.21"/>
    <n v="7403.89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9"/>
    <s v="2016"/>
    <s v="2016_09"/>
    <n v="75.25"/>
    <n v="677.2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9"/>
    <s v="2016"/>
    <s v="2016_09"/>
    <n v="1451.03"/>
    <n v="9180.82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9"/>
    <s v="2016"/>
    <s v="2016_09"/>
    <n v="339.36"/>
    <n v="2147.13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9"/>
    <s v="2016"/>
    <s v="2016_09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9"/>
    <s v="2016"/>
    <s v="2016_09"/>
    <n v="41.18"/>
    <n v="492.18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9"/>
    <s v="2016"/>
    <s v="2016_09"/>
    <n v="1491.36"/>
    <n v="9399.68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9"/>
    <s v="2016"/>
    <s v="2016_09"/>
    <n v="3818.79"/>
    <n v="35311.629999999997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9"/>
    <s v="2016"/>
    <s v="2016_09"/>
    <n v="820.88"/>
    <n v="5580.77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9"/>
    <s v="2016"/>
    <s v="2016_09"/>
    <n v="351.41"/>
    <n v="2269.92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9"/>
    <s v="2016"/>
    <s v="2016_09"/>
    <n v="21.5"/>
    <n v="193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9"/>
    <s v="2016"/>
    <s v="2016_09"/>
    <n v="435.74"/>
    <n v="2814.68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9"/>
    <s v="2016"/>
    <s v="2016_09"/>
    <n v="101.91"/>
    <n v="658.2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9"/>
    <s v="2016"/>
    <s v="2016_09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9"/>
    <s v="2016"/>
    <s v="2016_09"/>
    <n v="20.82"/>
    <n v="163.74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9"/>
    <s v="2016"/>
    <s v="2016_09"/>
    <n v="510.6"/>
    <n v="3371.91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9"/>
    <s v="2016"/>
    <s v="2016_09"/>
    <n v="7202.47"/>
    <n v="65001.63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9"/>
    <s v="2016"/>
    <s v="2016_09"/>
    <n v="32.25"/>
    <n v="279.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9"/>
    <s v="2016"/>
    <s v="2016_09"/>
    <n v="659.93"/>
    <n v="4394.16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9"/>
    <s v="2016"/>
    <s v="2016_09"/>
    <n v="154.34"/>
    <n v="1027.67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9"/>
    <s v="2016"/>
    <s v="2016_09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9"/>
    <s v="2016"/>
    <s v="2016_09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9"/>
    <s v="2016"/>
    <s v="2016_09"/>
    <n v="18.53"/>
    <n v="121.4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9"/>
    <s v="2016"/>
    <s v="2016_09"/>
    <n v="23924.240000000002"/>
    <n v="205580.13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9"/>
    <s v="2016"/>
    <s v="2016_09"/>
    <n v="1476.8"/>
    <n v="9637.75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9"/>
    <s v="2016"/>
    <s v="2016_09"/>
    <n v="1550.15"/>
    <n v="10401.92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9"/>
    <s v="2016"/>
    <s v="2016_09"/>
    <n v="121.48"/>
    <n v="1200.82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9"/>
    <s v="2016"/>
    <s v="2016_09"/>
    <n v="2442.86"/>
    <n v="15350.92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9"/>
    <s v="2016"/>
    <s v="2016_09"/>
    <n v="571.29999999999995"/>
    <n v="3590.12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9"/>
    <s v="2016"/>
    <s v="2016_09"/>
    <n v="36.83"/>
    <n v="377.9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9"/>
    <s v="2016"/>
    <s v="2016_09"/>
    <n v="143.99"/>
    <n v="902.3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9"/>
    <s v="2016"/>
    <s v="2016_09"/>
    <n v="148.49"/>
    <n v="233.23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9"/>
    <s v="2016"/>
    <s v="2016_09"/>
    <n v="279.44"/>
    <n v="1802.63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9"/>
    <s v="2016"/>
    <s v="2016_09"/>
    <n v="21.5"/>
    <n v="193.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9"/>
    <s v="2016"/>
    <s v="2016_09"/>
    <n v="346.5"/>
    <n v="2262.37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9"/>
    <s v="2016"/>
    <s v="2016_09"/>
    <n v="81.03"/>
    <n v="529.1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9"/>
    <s v="2016"/>
    <s v="2016_09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9"/>
    <s v="2016"/>
    <s v="2016_09"/>
    <n v="19.71"/>
    <n v="132.82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9"/>
    <s v="2016"/>
    <s v="2016_09"/>
    <n v="19.82"/>
    <n v="127.82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9"/>
    <s v="2016"/>
    <s v="2016_09"/>
    <n v="33037.22"/>
    <n v="177810.85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9"/>
    <s v="2016"/>
    <s v="2016_09"/>
    <n v="1082.0999999999999"/>
    <n v="5391.85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9"/>
    <s v="2016"/>
    <s v="2016_09"/>
    <n v="129"/>
    <n v="720.2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9"/>
    <s v="2016"/>
    <s v="2016_09"/>
    <n v="2665.79"/>
    <n v="12317.71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9"/>
    <s v="2016"/>
    <s v="2016_09"/>
    <n v="623.46"/>
    <n v="2880.76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9"/>
    <s v="2016"/>
    <s v="2016_09"/>
    <n v="14.35"/>
    <n v="210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9"/>
    <s v="2016"/>
    <s v="2016_09"/>
    <n v="77.709999999999994"/>
    <n v="537.26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9"/>
    <s v="2016"/>
    <s v="2016_09"/>
    <n v="90.01"/>
    <n v="380.6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9"/>
    <s v="2016"/>
    <s v="2016_09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9"/>
    <s v="2016"/>
    <s v="2016_09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9"/>
    <s v="2016"/>
    <s v="2016_09"/>
    <n v="43"/>
    <n v="5886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9"/>
    <s v="2016"/>
    <s v="2016_09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9"/>
    <s v="2016"/>
    <s v="2016_09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9"/>
    <s v="2016"/>
    <s v="2016_09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9"/>
    <s v="2016"/>
    <s v="2016_09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9"/>
    <s v="2016"/>
    <s v="2016_09"/>
    <n v="0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9"/>
    <s v="2016"/>
    <s v="2016_09"/>
    <n v="7972.31"/>
    <n v="64821.84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9"/>
    <s v="2016"/>
    <s v="2016_09"/>
    <n v="2489.39"/>
    <n v="10119.74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9"/>
    <s v="2016"/>
    <s v="2016_09"/>
    <n v="3158.27"/>
    <n v="29474.65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9"/>
    <s v="2016"/>
    <s v="2016_09"/>
    <n v="457"/>
    <n v="2661.77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9"/>
    <s v="2016"/>
    <s v="2016_09"/>
    <n v="5183.41"/>
    <n v="44428.26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9"/>
    <s v="2016"/>
    <s v="2016_09"/>
    <n v="779.74"/>
    <n v="3321.39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9"/>
    <s v="2016"/>
    <s v="2016_09"/>
    <n v="43"/>
    <n v="172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9"/>
    <s v="2016"/>
    <s v="2016_09"/>
    <n v="536.73"/>
    <n v="3133.76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9"/>
    <s v="2016"/>
    <s v="2016_09"/>
    <n v="125.52"/>
    <n v="732.89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9"/>
    <s v="2016"/>
    <s v="2016_09"/>
    <n v="17.21"/>
    <n v="143.21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9"/>
    <s v="2016"/>
    <s v="2016_09"/>
    <n v="32.03"/>
    <n v="187.8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9"/>
    <s v="2016"/>
    <s v="2016_09"/>
    <n v="1041.28"/>
    <n v="5394.88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9"/>
    <s v="2016"/>
    <s v="2016_09"/>
    <n v="3186.52"/>
    <n v="20095.66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9"/>
    <s v="2016"/>
    <s v="2016_09"/>
    <n v="322.5"/>
    <n v="2451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9"/>
    <s v="2016"/>
    <s v="2016_09"/>
    <n v="4568.53"/>
    <n v="27935.57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9"/>
    <s v="2016"/>
    <s v="2016_09"/>
    <n v="1068.45"/>
    <n v="6533.29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9"/>
    <s v="2016"/>
    <s v="2016_09"/>
    <n v="22.23"/>
    <n v="601.62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9"/>
    <s v="2016"/>
    <s v="2016_09"/>
    <n v="250.22"/>
    <n v="1656.34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9"/>
    <s v="2016"/>
    <s v="2016_09"/>
    <n v="5733.9"/>
    <n v="33679.86"/>
    <x v="0"/>
    <x v="2"/>
    <x v="0"/>
    <s v="IS_31.1"/>
    <x v="114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9"/>
    <s v="2016"/>
    <s v="2016_09"/>
    <n v="46439.7"/>
    <n v="380535.13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9"/>
    <s v="2016"/>
    <s v="2016_09"/>
    <n v="5020.4799999999996"/>
    <n v="28676.77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9"/>
    <s v="2016"/>
    <s v="2016_09"/>
    <n v="5292.97"/>
    <n v="54771.92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9"/>
    <s v="2016"/>
    <s v="2016_09"/>
    <n v="919.31"/>
    <n v="9470.08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9"/>
    <s v="2016"/>
    <s v="2016_09"/>
    <n v="504.44"/>
    <n v="2337.09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9"/>
    <s v="2016"/>
    <s v="2016_09"/>
    <n v="64.5"/>
    <n v="473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9"/>
    <s v="2016"/>
    <s v="2016_09"/>
    <n v="625.52"/>
    <n v="4261.58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9"/>
    <s v="2016"/>
    <s v="2016_09"/>
    <n v="146.29"/>
    <n v="996.66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9"/>
    <s v="2016"/>
    <s v="2016_09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9"/>
    <s v="2016"/>
    <s v="2016_09"/>
    <n v="37.32"/>
    <n v="256.01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9"/>
    <s v="2016"/>
    <s v="2016_09"/>
    <n v="889.76"/>
    <n v="6497.31"/>
    <x v="0"/>
    <x v="2"/>
    <x v="0"/>
    <s v="IS_31.12"/>
    <x v="117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9"/>
    <s v="2016"/>
    <s v="2016_09"/>
    <n v="856.12"/>
    <n v="7733.92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9"/>
    <s v="2016"/>
    <s v="2016_09"/>
    <n v="86"/>
    <n v="881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9"/>
    <s v="2016"/>
    <s v="2016_09"/>
    <n v="1537.41"/>
    <n v="11512.94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9"/>
    <s v="2016"/>
    <s v="2016_09"/>
    <n v="359.56"/>
    <n v="2692.55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9"/>
    <s v="2016"/>
    <s v="2016_09"/>
    <n v="17.91"/>
    <n v="227.88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9"/>
    <s v="2016"/>
    <s v="2016_09"/>
    <n v="91.73"/>
    <n v="692.51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9"/>
    <s v="2016"/>
    <s v="2016_09"/>
    <n v="1703.06"/>
    <n v="12796.9"/>
    <x v="0"/>
    <x v="2"/>
    <x v="0"/>
    <s v="IS_31.2"/>
    <x v="120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9"/>
    <s v="2016"/>
    <s v="2016_09"/>
    <n v="14887.13"/>
    <n v="163059.1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9"/>
    <s v="2016"/>
    <s v="2016_09"/>
    <n v="1537.17"/>
    <n v="10106.58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9"/>
    <s v="2016"/>
    <s v="2016_09"/>
    <n v="31324.07"/>
    <n v="308985.46999999997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9"/>
    <s v="2016"/>
    <s v="2016_09"/>
    <n v="9033.82"/>
    <n v="59812.26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9"/>
    <s v="2016"/>
    <s v="2016_09"/>
    <n v="2137.59"/>
    <n v="15635.53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9"/>
    <s v="2016"/>
    <s v="2016_09"/>
    <n v="215"/>
    <n v="1853.3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9"/>
    <s v="2016"/>
    <s v="2016_09"/>
    <n v="3795.17"/>
    <n v="25065.42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9"/>
    <s v="2016"/>
    <s v="2016_09"/>
    <n v="887.58"/>
    <n v="5862.07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9"/>
    <s v="2016"/>
    <s v="2016_09"/>
    <n v="31.03"/>
    <n v="629.98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9"/>
    <s v="2016"/>
    <s v="2016_09"/>
    <n v="226.55"/>
    <n v="1504.96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9"/>
    <s v="2016"/>
    <s v="2016_09"/>
    <n v="4824.09"/>
    <n v="31892.99"/>
    <x v="0"/>
    <x v="2"/>
    <x v="0"/>
    <s v="IS_39"/>
    <x v="127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9"/>
    <s v="2016"/>
    <s v="2016_09"/>
    <n v="301.87"/>
    <n v="1873.66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9"/>
    <s v="2016"/>
    <s v="2016_09"/>
    <n v="21.5"/>
    <n v="193.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9"/>
    <s v="2016"/>
    <s v="2016_09"/>
    <n v="374.31"/>
    <n v="2323.34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9"/>
    <s v="2016"/>
    <s v="2016_09"/>
    <n v="87.54"/>
    <n v="543.36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9"/>
    <s v="2016"/>
    <s v="2016_09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9"/>
    <s v="2016"/>
    <s v="2016_09"/>
    <n v="74.260000000000005"/>
    <n v="447.09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9"/>
    <s v="2016"/>
    <s v="2016_09"/>
    <n v="538.17999999999995"/>
    <n v="2348.1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9"/>
    <s v="2016"/>
    <s v="2016_09"/>
    <n v="3265.55"/>
    <n v="29745.61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9"/>
    <s v="2016"/>
    <s v="2016_09"/>
    <n v="239.25"/>
    <n v="1611.42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9"/>
    <s v="2016"/>
    <s v="2016_09"/>
    <n v="262.69"/>
    <n v="1761.99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9"/>
    <s v="2016"/>
    <s v="2016_09"/>
    <n v="21.5"/>
    <n v="193.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9"/>
    <s v="2016"/>
    <s v="2016_09"/>
    <n v="325.74"/>
    <n v="2196.48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9"/>
    <s v="2016"/>
    <s v="2016_09"/>
    <n v="76.180000000000007"/>
    <n v="513.69000000000005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9"/>
    <s v="2016"/>
    <s v="2016_09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9"/>
    <s v="2016"/>
    <s v="2016_09"/>
    <n v="64.62"/>
    <n v="407.74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9"/>
    <s v="2016"/>
    <s v="2016_09"/>
    <n v="19.12"/>
    <n v="81.63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9"/>
    <s v="2016"/>
    <s v="2016_09"/>
    <n v="281.7"/>
    <n v="1645.56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9"/>
    <s v="2016"/>
    <s v="2016_09"/>
    <n v="21.5"/>
    <n v="193.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9"/>
    <s v="2016"/>
    <s v="2016_09"/>
    <n v="358.42"/>
    <n v="2131.2199999999998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9"/>
    <s v="2016"/>
    <s v="2016_09"/>
    <n v="83.82"/>
    <n v="498.43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9"/>
    <s v="2016"/>
    <s v="2016_09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9"/>
    <s v="2016"/>
    <s v="2016_09"/>
    <n v="71.099999999999994"/>
    <n v="407.2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9"/>
    <s v="2016"/>
    <s v="2016_09"/>
    <n v="571.21"/>
    <n v="2459.83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9"/>
    <s v="2016"/>
    <s v="2016_09"/>
    <n v="3132.12"/>
    <n v="27225.64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9"/>
    <s v="2016"/>
    <s v="2016_09"/>
    <n v="978.08"/>
    <n v="5751.07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9"/>
    <s v="2016"/>
    <s v="2016_09"/>
    <n v="4411.2"/>
    <n v="28148.6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9"/>
    <s v="2016"/>
    <s v="2016_09"/>
    <n v="1222.73"/>
    <n v="4524.25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9"/>
    <s v="2016"/>
    <s v="2016_09"/>
    <n v="6747.92"/>
    <n v="63676.84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9"/>
    <s v="2016"/>
    <s v="2016_09"/>
    <n v="1146.01"/>
    <n v="9176.39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9"/>
    <s v="2016"/>
    <s v="2016_09"/>
    <n v="599.42999999999995"/>
    <n v="3951.32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9"/>
    <s v="2016"/>
    <s v="2016_09"/>
    <n v="43"/>
    <n v="387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9"/>
    <s v="2016"/>
    <s v="2016_09"/>
    <n v="743.29"/>
    <n v="5075.850000000000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9"/>
    <s v="2016"/>
    <s v="2016_09"/>
    <n v="173.83"/>
    <n v="1187.0899999999999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9"/>
    <s v="2016"/>
    <s v="2016_09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9"/>
    <s v="2016"/>
    <s v="2016_09"/>
    <n v="147.44999999999999"/>
    <n v="959.8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9"/>
    <s v="2016"/>
    <s v="2016_09"/>
    <n v="954.07"/>
    <n v="4618.3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9"/>
    <s v="2016"/>
    <s v="2016_09"/>
    <n v="323.8"/>
    <n v="3869.93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9"/>
    <s v="2016"/>
    <s v="2016_09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9"/>
    <s v="2016"/>
    <s v="2016_09"/>
    <n v="43"/>
    <n v="301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9"/>
    <s v="2016"/>
    <s v="2016_09"/>
    <n v="528.34"/>
    <n v="4019.28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9"/>
    <s v="2016"/>
    <s v="2016_09"/>
    <n v="123.56"/>
    <n v="939.99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9"/>
    <s v="2016"/>
    <s v="2016_09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9"/>
    <s v="2016"/>
    <s v="2016_09"/>
    <n v="104.82"/>
    <n v="759.88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9"/>
    <s v="2016"/>
    <s v="2016_09"/>
    <n v="933.15"/>
    <n v="5089.24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9"/>
    <s v="2016"/>
    <s v="2016_09"/>
    <n v="309.7"/>
    <n v="1999.22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9"/>
    <s v="2016"/>
    <s v="2016_09"/>
    <n v="21.5"/>
    <n v="193.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9"/>
    <s v="2016"/>
    <s v="2016_09"/>
    <n v="384.03"/>
    <n v="2479.0500000000002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9"/>
    <s v="2016"/>
    <s v="2016_09"/>
    <n v="89.81"/>
    <n v="579.7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9"/>
    <s v="2016"/>
    <s v="2016_09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9"/>
    <s v="2016"/>
    <s v="2016_09"/>
    <n v="76.19"/>
    <n v="470.36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9"/>
    <s v="2016"/>
    <s v="2016_09"/>
    <n v="453.48"/>
    <n v="2384.42"/>
    <x v="0"/>
    <x v="2"/>
    <x v="0"/>
    <s v="IS_31.2"/>
    <x v="120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9"/>
    <s v="2016"/>
    <s v="2016_09"/>
    <n v="5012.37"/>
    <n v="52943.44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9"/>
    <s v="2016"/>
    <s v="2016_09"/>
    <n v="1037.1400000000001"/>
    <n v="8906.08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9"/>
    <s v="2016"/>
    <s v="2016_09"/>
    <n v="2946.88"/>
    <n v="32540.5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9"/>
    <s v="2016"/>
    <s v="2016_09"/>
    <n v="834.68"/>
    <n v="4595.1400000000003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9"/>
    <s v="2016"/>
    <s v="2016_09"/>
    <n v="2584.83"/>
    <n v="25691.59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9"/>
    <s v="2016"/>
    <s v="2016_09"/>
    <n v="1609.48"/>
    <n v="7334.2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9"/>
    <s v="2016"/>
    <s v="2016_09"/>
    <n v="306.77"/>
    <n v="1843.37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9"/>
    <s v="2016"/>
    <s v="2016_09"/>
    <n v="21.5"/>
    <n v="193.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9"/>
    <s v="2016"/>
    <s v="2016_09"/>
    <n v="380.4"/>
    <n v="2285.79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9"/>
    <s v="2016"/>
    <s v="2016_09"/>
    <n v="88.96"/>
    <n v="534.57000000000005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9"/>
    <s v="2016"/>
    <s v="2016_09"/>
    <n v="21.42"/>
    <n v="8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9"/>
    <s v="2016"/>
    <s v="2016_09"/>
    <n v="75.47"/>
    <n v="436.34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9"/>
    <s v="2016"/>
    <s v="2016_09"/>
    <n v="599.80999999999995"/>
    <n v="2513.9299999999998"/>
    <x v="0"/>
    <x v="2"/>
    <x v="0"/>
    <s v="IS_39"/>
    <x v="127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10"/>
    <s v="2016"/>
    <s v="2016_10"/>
    <n v="-36718.550000000003"/>
    <n v="-350886.28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10"/>
    <s v="2016"/>
    <s v="2016_10"/>
    <n v="-10170.85"/>
    <n v="-90106.45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10"/>
    <s v="2016"/>
    <s v="2016_10"/>
    <n v="-42446.080000000002"/>
    <n v="-379581.74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10"/>
    <s v="2016"/>
    <s v="2016_10"/>
    <n v="0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10"/>
    <s v="2016"/>
    <s v="2016_10"/>
    <n v="3940.2"/>
    <n v="53140.4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10"/>
    <s v="2016"/>
    <s v="2016_10"/>
    <n v="3900"/>
    <n v="390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10"/>
    <s v="2016"/>
    <s v="2016_10"/>
    <n v="8925"/>
    <n v="8925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10"/>
    <s v="2016"/>
    <s v="2016_10"/>
    <n v="4597.8999999999996"/>
    <n v="22805.21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10"/>
    <s v="2016"/>
    <s v="2016_10"/>
    <n v="3825"/>
    <n v="38250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10"/>
    <s v="2016"/>
    <s v="2016_10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10"/>
    <s v="2016"/>
    <s v="2016_10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10"/>
    <s v="2016"/>
    <s v="2016_10"/>
    <n v="-1973.63"/>
    <n v="-19736.3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10"/>
    <s v="2016"/>
    <s v="2016_10"/>
    <n v="-690.77"/>
    <n v="-6907.7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10"/>
    <s v="2016"/>
    <s v="2016_10"/>
    <n v="437.8"/>
    <n v="4805.34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10"/>
    <s v="2016"/>
    <s v="2016_10"/>
    <n v="1505"/>
    <n v="1505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10"/>
    <s v="2016"/>
    <s v="2016_10"/>
    <n v="626.58000000000004"/>
    <n v="2935.96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10"/>
    <s v="2016"/>
    <s v="2016_10"/>
    <n v="645"/>
    <n v="6450"/>
    <x v="0"/>
    <x v="2"/>
    <x v="0"/>
    <s v="IS_93"/>
    <x v="18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10"/>
    <s v="2016"/>
    <s v="2016_10"/>
    <n v="10170.85"/>
    <n v="90106.45"/>
    <x v="0"/>
    <x v="2"/>
    <x v="0"/>
    <s v="IS_65"/>
    <x v="37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10"/>
    <s v="2016"/>
    <s v="2016_10"/>
    <n v="174.24"/>
    <n v="27217.18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10"/>
    <s v="2016"/>
    <s v="2016_10"/>
    <n v="0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10"/>
    <s v="2016"/>
    <s v="2016_10"/>
    <n v="2286.83"/>
    <n v="22868.3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10"/>
    <s v="2016"/>
    <s v="2016_10"/>
    <n v="800.38"/>
    <n v="8003.8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11"/>
    <s v="2016"/>
    <s v="2016_11"/>
    <n v="-38042.36"/>
    <n v="-388928.64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11"/>
    <s v="2016"/>
    <s v="2016_11"/>
    <n v="-11419.15"/>
    <n v="-101525.6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11"/>
    <s v="2016"/>
    <s v="2016_11"/>
    <n v="-46606.98"/>
    <n v="-426188.72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11"/>
    <s v="2016"/>
    <s v="2016_11"/>
    <n v="0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11"/>
    <s v="2016"/>
    <s v="2016_11"/>
    <n v="4150.68"/>
    <n v="57291.08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11"/>
    <s v="2016"/>
    <s v="2016_11"/>
    <n v="3900"/>
    <n v="429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11"/>
    <s v="2016"/>
    <s v="2016_11"/>
    <n v="8925"/>
    <n v="98175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11"/>
    <s v="2016"/>
    <s v="2016_11"/>
    <n v="4843.5200000000004"/>
    <n v="27648.73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11"/>
    <s v="2016"/>
    <s v="2016_11"/>
    <n v="3825"/>
    <n v="42075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11"/>
    <s v="2016"/>
    <s v="2016_11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11"/>
    <s v="2016"/>
    <s v="2016_11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11"/>
    <s v="2016"/>
    <s v="2016_11"/>
    <n v="-1973.63"/>
    <n v="-21709.93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11"/>
    <s v="2016"/>
    <s v="2016_11"/>
    <n v="-690.77"/>
    <n v="-7598.47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11"/>
    <s v="2016"/>
    <s v="2016_11"/>
    <n v="11419.15"/>
    <n v="101525.6"/>
    <x v="0"/>
    <x v="2"/>
    <x v="0"/>
    <s v="IS_65"/>
    <x v="37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11"/>
    <s v="2016"/>
    <s v="2016_11"/>
    <n v="461.19"/>
    <n v="5266.53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11"/>
    <s v="2016"/>
    <s v="2016_11"/>
    <n v="1505"/>
    <n v="16555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11"/>
    <s v="2016"/>
    <s v="2016_11"/>
    <n v="660.04"/>
    <n v="3596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11"/>
    <s v="2016"/>
    <s v="2016_11"/>
    <n v="645"/>
    <n v="7095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11"/>
    <s v="2016"/>
    <s v="2016_11"/>
    <n v="192.9"/>
    <n v="27410.080000000002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11"/>
    <s v="2016"/>
    <s v="2016_11"/>
    <n v="0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11"/>
    <s v="2016"/>
    <s v="2016_11"/>
    <n v="2286.83"/>
    <n v="25155.13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11"/>
    <s v="2016"/>
    <s v="2016_11"/>
    <n v="800.38"/>
    <n v="8804.18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12"/>
    <s v="2016"/>
    <s v="2016_12"/>
    <n v="-36571.730000000003"/>
    <n v="-425500.37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12"/>
    <s v="2016"/>
    <s v="2016_12"/>
    <n v="-11797.76"/>
    <n v="-113323.36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12"/>
    <s v="2016"/>
    <s v="2016_12"/>
    <n v="-40987.910000000003"/>
    <n v="-467176.63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12"/>
    <s v="2016"/>
    <s v="2016_12"/>
    <n v="0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12"/>
    <s v="2016"/>
    <s v="2016_12"/>
    <n v="4141.12"/>
    <n v="61432.2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12"/>
    <s v="2016"/>
    <s v="2016_12"/>
    <n v="3900"/>
    <n v="468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12"/>
    <s v="2016"/>
    <s v="2016_12"/>
    <n v="8925"/>
    <n v="10710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12"/>
    <s v="2016"/>
    <s v="2016_12"/>
    <n v="4581.58"/>
    <n v="32230.31"/>
    <x v="0"/>
    <x v="2"/>
    <x v="0"/>
    <s v="IS_71"/>
    <x v="132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12"/>
    <s v="2016"/>
    <s v="2016_12"/>
    <n v="0"/>
    <n v="-69691.320000000007"/>
    <x v="0"/>
    <x v="2"/>
    <x v="0"/>
    <s v="IS_78"/>
    <x v="36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12"/>
    <s v="2016"/>
    <s v="2016_12"/>
    <n v="3825"/>
    <n v="45900"/>
    <x v="0"/>
    <x v="2"/>
    <x v="0"/>
    <s v="IS_93"/>
    <x v="18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12"/>
    <s v="2016"/>
    <s v="2016_12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12"/>
    <s v="2016"/>
    <s v="2016_12"/>
    <n v="48676.36"/>
    <n v="26966.43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12"/>
    <s v="2016"/>
    <s v="2016_12"/>
    <n v="-918.27"/>
    <n v="-8516.74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12"/>
    <s v="2016"/>
    <s v="2016_12"/>
    <n v="436.25"/>
    <n v="5702.78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12"/>
    <s v="2016"/>
    <s v="2016_12"/>
    <n v="1505"/>
    <n v="1806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12"/>
    <s v="2016"/>
    <s v="2016_12"/>
    <n v="624.35"/>
    <n v="4220.3500000000004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12"/>
    <s v="2016"/>
    <s v="2016_12"/>
    <n v="645"/>
    <n v="7740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12"/>
    <s v="2016"/>
    <s v="2016_12"/>
    <n v="1205.24"/>
    <n v="28615.32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12"/>
    <s v="2016"/>
    <s v="2016_12"/>
    <n v="0"/>
    <n v="5723.04"/>
    <x v="0"/>
    <x v="2"/>
    <x v="0"/>
    <s v="IS_78"/>
    <x v="36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12"/>
    <s v="2016"/>
    <s v="2016_12"/>
    <n v="11797.76"/>
    <n v="113323.36"/>
    <x v="0"/>
    <x v="2"/>
    <x v="0"/>
    <s v="IS_65"/>
    <x v="37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12"/>
    <s v="2016"/>
    <s v="2016_12"/>
    <n v="15549.65"/>
    <n v="40704.78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12"/>
    <s v="2016"/>
    <s v="2016_12"/>
    <n v="766.37"/>
    <n v="9570.5499999999993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4"/>
    <s v="2016"/>
    <s v="2016_04"/>
    <n v="-33648.39"/>
    <n v="-118443.99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4"/>
    <s v="2016"/>
    <s v="2016_04"/>
    <n v="-7939.85"/>
    <n v="-31787.360000000001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4"/>
    <s v="2016"/>
    <s v="2016_04"/>
    <n v="-35658.83"/>
    <n v="-121616.65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4"/>
    <s v="2016"/>
    <s v="2016_04"/>
    <n v="-3032.36"/>
    <n v="-9739.4599999999991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4"/>
    <s v="2016"/>
    <s v="2016_04"/>
    <n v="6228.34"/>
    <n v="24661.83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4"/>
    <s v="2016"/>
    <s v="2016_04"/>
    <n v="3900"/>
    <n v="156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4"/>
    <s v="2016"/>
    <s v="2016_04"/>
    <n v="8925"/>
    <n v="3570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4"/>
    <s v="2016"/>
    <s v="2016_04"/>
    <n v="753.19"/>
    <n v="2982.33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4"/>
    <s v="2016"/>
    <s v="2016_04"/>
    <n v="3825"/>
    <n v="15300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4"/>
    <s v="2016"/>
    <s v="2016_04"/>
    <n v="-11615.22"/>
    <n v="-46460.88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4"/>
    <s v="2016"/>
    <s v="2016_04"/>
    <n v="-2323.04"/>
    <n v="-9292.16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4"/>
    <s v="2016"/>
    <s v="2016_04"/>
    <n v="-1973.63"/>
    <n v="-7894.52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4"/>
    <s v="2016"/>
    <s v="2016_04"/>
    <n v="-690.77"/>
    <n v="-2763.08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4"/>
    <s v="2016"/>
    <s v="2016_04"/>
    <n v="7939.85"/>
    <n v="31787.360000000001"/>
    <x v="0"/>
    <x v="2"/>
    <x v="0"/>
    <s v="IS_65"/>
    <x v="37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4"/>
    <s v="2016"/>
    <s v="2016_04"/>
    <n v="509.4"/>
    <n v="2017.04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4"/>
    <s v="2016"/>
    <s v="2016_04"/>
    <n v="1505"/>
    <n v="602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4"/>
    <s v="2016"/>
    <s v="2016_04"/>
    <n v="74.11"/>
    <n v="293.44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4"/>
    <s v="2016"/>
    <s v="2016_04"/>
    <n v="645"/>
    <n v="2580"/>
    <x v="0"/>
    <x v="2"/>
    <x v="0"/>
    <s v="IS_93"/>
    <x v="18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4"/>
    <s v="2016"/>
    <s v="2016_04"/>
    <n v="2286.83"/>
    <n v="9147.32"/>
    <x v="0"/>
    <x v="2"/>
    <x v="0"/>
    <s v="IS_26.1"/>
    <x v="2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4"/>
    <s v="2016"/>
    <s v="2016_04"/>
    <n v="3246.33"/>
    <n v="18168.400000000001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4"/>
    <s v="2016"/>
    <s v="2016_04"/>
    <n v="953.84"/>
    <n v="3815.36"/>
    <x v="0"/>
    <x v="2"/>
    <x v="0"/>
    <s v="IS_78"/>
    <x v="36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4"/>
    <s v="2016"/>
    <s v="2016_04"/>
    <n v="800.38"/>
    <n v="3201.52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5"/>
    <s v="2016"/>
    <s v="2016_05"/>
    <n v="-36391.69"/>
    <n v="-154835.68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5"/>
    <s v="2016"/>
    <s v="2016_05"/>
    <n v="-11782.63"/>
    <n v="-43569.99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5"/>
    <s v="2016"/>
    <s v="2016_05"/>
    <n v="-42611.22"/>
    <n v="-164227.87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5"/>
    <s v="2016"/>
    <s v="2016_05"/>
    <n v="-3836.11"/>
    <n v="-13575.57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5"/>
    <s v="2016"/>
    <s v="2016_05"/>
    <n v="6392.67"/>
    <n v="31054.5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5"/>
    <s v="2016"/>
    <s v="2016_05"/>
    <n v="3900"/>
    <n v="195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5"/>
    <s v="2016"/>
    <s v="2016_05"/>
    <n v="8925"/>
    <n v="44625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5"/>
    <s v="2016"/>
    <s v="2016_05"/>
    <n v="773.06"/>
    <n v="3755.39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5"/>
    <s v="2016"/>
    <s v="2016_05"/>
    <n v="3825"/>
    <n v="19125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5"/>
    <s v="2016"/>
    <s v="2016_05"/>
    <n v="-11615.22"/>
    <n v="-58076.1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5"/>
    <s v="2016"/>
    <s v="2016_05"/>
    <n v="-2323.04"/>
    <n v="-11615.2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5"/>
    <s v="2016"/>
    <s v="2016_05"/>
    <n v="-1973.63"/>
    <n v="-9868.15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5"/>
    <s v="2016"/>
    <s v="2016_05"/>
    <n v="-690.77"/>
    <n v="-3453.85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5"/>
    <s v="2016"/>
    <s v="2016_05"/>
    <n v="11782.63"/>
    <n v="43569.99"/>
    <x v="0"/>
    <x v="2"/>
    <x v="0"/>
    <s v="IS_65"/>
    <x v="37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5"/>
    <s v="2016"/>
    <s v="2016_05"/>
    <n v="522.84"/>
    <n v="2539.88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5"/>
    <s v="2016"/>
    <s v="2016_05"/>
    <n v="1505"/>
    <n v="7525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5"/>
    <s v="2016"/>
    <s v="2016_05"/>
    <n v="76.069999999999993"/>
    <n v="369.51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5"/>
    <s v="2016"/>
    <s v="2016_05"/>
    <n v="645"/>
    <n v="3225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5"/>
    <s v="2016"/>
    <s v="2016_05"/>
    <n v="4950.68"/>
    <n v="23119.08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5"/>
    <s v="2016"/>
    <s v="2016_05"/>
    <n v="953.84"/>
    <n v="4769.2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5"/>
    <s v="2016"/>
    <s v="2016_05"/>
    <n v="2286.83"/>
    <n v="11434.15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5"/>
    <s v="2016"/>
    <s v="2016_05"/>
    <n v="800.38"/>
    <n v="4001.9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6"/>
    <s v="2016"/>
    <s v="2016_06"/>
    <n v="-43493.02"/>
    <n v="-198328.7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6"/>
    <s v="2016"/>
    <s v="2016_06"/>
    <n v="-8555.92"/>
    <n v="-52125.91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6"/>
    <s v="2016"/>
    <s v="2016_06"/>
    <n v="-46802.5"/>
    <n v="-211030.37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6"/>
    <s v="2016"/>
    <s v="2016_06"/>
    <n v="-5980.53"/>
    <n v="-19556.099999999999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6"/>
    <s v="2016"/>
    <s v="2016_06"/>
    <n v="6427.1"/>
    <n v="37481.599999999999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6"/>
    <s v="2016"/>
    <s v="2016_06"/>
    <n v="3900"/>
    <n v="234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6"/>
    <s v="2016"/>
    <s v="2016_06"/>
    <n v="8925"/>
    <n v="5355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6"/>
    <s v="2016"/>
    <s v="2016_06"/>
    <n v="777.22"/>
    <n v="4532.6099999999997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6"/>
    <s v="2016"/>
    <s v="2016_06"/>
    <n v="3825"/>
    <n v="22950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6"/>
    <s v="2016"/>
    <s v="2016_06"/>
    <n v="-11615.22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6"/>
    <s v="2016"/>
    <s v="2016_06"/>
    <n v="-2323.04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6"/>
    <s v="2016"/>
    <s v="2016_06"/>
    <n v="-1973.63"/>
    <n v="-11841.78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6"/>
    <s v="2016"/>
    <s v="2016_06"/>
    <n v="-690.77"/>
    <n v="-4144.62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6"/>
    <s v="2016"/>
    <s v="2016_06"/>
    <n v="8555.92"/>
    <n v="52125.91"/>
    <x v="0"/>
    <x v="2"/>
    <x v="0"/>
    <s v="IS_65"/>
    <x v="37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6"/>
    <s v="2016"/>
    <s v="2016_06"/>
    <n v="525.66"/>
    <n v="3065.54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6"/>
    <s v="2016"/>
    <s v="2016_06"/>
    <n v="1505"/>
    <n v="903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6"/>
    <s v="2016"/>
    <s v="2016_06"/>
    <n v="76.47"/>
    <n v="445.98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6"/>
    <s v="2016"/>
    <s v="2016_06"/>
    <n v="645"/>
    <n v="3870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6"/>
    <s v="2016"/>
    <s v="2016_06"/>
    <n v="5104.78"/>
    <n v="28223.86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6"/>
    <s v="2016"/>
    <s v="2016_06"/>
    <n v="953.84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6"/>
    <s v="2016"/>
    <s v="2016_06"/>
    <n v="2286.83"/>
    <n v="13720.98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6"/>
    <s v="2016"/>
    <s v="2016_06"/>
    <n v="800.38"/>
    <n v="4802.28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7"/>
    <s v="2016"/>
    <s v="2016_07"/>
    <n v="-37340.559999999998"/>
    <n v="-235669.26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7"/>
    <s v="2016"/>
    <s v="2016_07"/>
    <n v="-6834.5"/>
    <n v="-58960.41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7"/>
    <s v="2016"/>
    <s v="2016_07"/>
    <n v="-42267.49"/>
    <n v="-253297.86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7"/>
    <s v="2016"/>
    <s v="2016_07"/>
    <n v="-4737.32"/>
    <n v="-24293.42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7"/>
    <s v="2016"/>
    <s v="2016_07"/>
    <n v="3905.78"/>
    <n v="41387.379999999997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7"/>
    <s v="2016"/>
    <s v="2016_07"/>
    <n v="3900"/>
    <n v="273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7"/>
    <s v="2016"/>
    <s v="2016_07"/>
    <n v="8925"/>
    <n v="62475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7"/>
    <s v="2016"/>
    <s v="2016_07"/>
    <n v="4557.74"/>
    <n v="9090.35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7"/>
    <s v="2016"/>
    <s v="2016_07"/>
    <n v="3825"/>
    <n v="26775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7"/>
    <s v="2016"/>
    <s v="2016_07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7"/>
    <s v="2016"/>
    <s v="2016_07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7"/>
    <s v="2016"/>
    <s v="2016_07"/>
    <n v="-1973.63"/>
    <n v="-13815.41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7"/>
    <s v="2016"/>
    <s v="2016_07"/>
    <n v="-690.77"/>
    <n v="-4835.3900000000003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7"/>
    <s v="2016"/>
    <s v="2016_07"/>
    <n v="433.98"/>
    <n v="3499.52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7"/>
    <s v="2016"/>
    <s v="2016_07"/>
    <n v="1505"/>
    <n v="10535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7"/>
    <s v="2016"/>
    <s v="2016_07"/>
    <n v="621.1"/>
    <n v="1067.08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7"/>
    <s v="2016"/>
    <s v="2016_07"/>
    <n v="645"/>
    <n v="4515"/>
    <x v="0"/>
    <x v="2"/>
    <x v="0"/>
    <s v="IS_93"/>
    <x v="18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7"/>
    <s v="2016"/>
    <s v="2016_07"/>
    <n v="6834.5"/>
    <n v="58960.41"/>
    <x v="0"/>
    <x v="2"/>
    <x v="0"/>
    <s v="IS_65"/>
    <x v="37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7"/>
    <s v="2016"/>
    <s v="2016_07"/>
    <n v="0"/>
    <n v="28223.86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7"/>
    <s v="2016"/>
    <s v="2016_07"/>
    <n v="0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7"/>
    <s v="2016"/>
    <s v="2016_07"/>
    <n v="2286.83"/>
    <n v="16007.81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7"/>
    <s v="2016"/>
    <s v="2016_07"/>
    <n v="800.38"/>
    <n v="5602.66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8"/>
    <s v="2016"/>
    <s v="2016_08"/>
    <n v="-40959.57"/>
    <n v="-276628.83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8"/>
    <s v="2016"/>
    <s v="2016_08"/>
    <n v="-10251.85"/>
    <n v="-69212.259999999995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8"/>
    <s v="2016"/>
    <s v="2016_08"/>
    <n v="-42945.91"/>
    <n v="-296243.77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8"/>
    <s v="2016"/>
    <s v="2016_08"/>
    <n v="-5499.33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8"/>
    <s v="2016"/>
    <s v="2016_08"/>
    <n v="3906.75"/>
    <n v="45294.13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8"/>
    <s v="2016"/>
    <s v="2016_08"/>
    <n v="3900"/>
    <n v="312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8"/>
    <s v="2016"/>
    <s v="2016_08"/>
    <n v="8925"/>
    <n v="7140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8"/>
    <s v="2016"/>
    <s v="2016_08"/>
    <n v="4558.88"/>
    <n v="13649.23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8"/>
    <s v="2016"/>
    <s v="2016_08"/>
    <n v="3825"/>
    <n v="30600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8"/>
    <s v="2016"/>
    <s v="2016_08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8"/>
    <s v="2016"/>
    <s v="2016_08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8"/>
    <s v="2016"/>
    <s v="2016_08"/>
    <n v="-1973.63"/>
    <n v="-15789.04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8"/>
    <s v="2016"/>
    <s v="2016_08"/>
    <n v="-690.77"/>
    <n v="-5526.16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8"/>
    <s v="2016"/>
    <s v="2016_08"/>
    <n v="434.01"/>
    <n v="3933.53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8"/>
    <s v="2016"/>
    <s v="2016_08"/>
    <n v="1505"/>
    <n v="1204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8"/>
    <s v="2016"/>
    <s v="2016_08"/>
    <n v="621.15"/>
    <n v="1688.23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8"/>
    <s v="2016"/>
    <s v="2016_08"/>
    <n v="645"/>
    <n v="5160"/>
    <x v="0"/>
    <x v="2"/>
    <x v="0"/>
    <s v="IS_93"/>
    <x v="18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8"/>
    <s v="2016"/>
    <s v="2016_08"/>
    <n v="10251.85"/>
    <n v="69212.259999999995"/>
    <x v="0"/>
    <x v="2"/>
    <x v="0"/>
    <s v="IS_65"/>
    <x v="37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8"/>
    <s v="2016"/>
    <s v="2016_08"/>
    <n v="509.28"/>
    <n v="28733.14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8"/>
    <s v="2016"/>
    <s v="2016_08"/>
    <n v="0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8"/>
    <s v="2016"/>
    <s v="2016_08"/>
    <n v="2286.83"/>
    <n v="18294.64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8"/>
    <s v="2016"/>
    <s v="2016_08"/>
    <n v="800.38"/>
    <n v="6403.04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9"/>
    <s v="2016"/>
    <s v="2016_09"/>
    <n v="-37538.9"/>
    <n v="-314167.73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9"/>
    <s v="2016"/>
    <s v="2016_09"/>
    <n v="-10723.34"/>
    <n v="-79935.600000000006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9"/>
    <s v="2016"/>
    <s v="2016_09"/>
    <n v="-40891.89"/>
    <n v="-337135.66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9"/>
    <s v="2016"/>
    <s v="2016_09"/>
    <n v="0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9"/>
    <s v="2016"/>
    <s v="2016_09"/>
    <n v="3906.07"/>
    <n v="49200.2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9"/>
    <s v="2016"/>
    <s v="2016_09"/>
    <n v="3900"/>
    <n v="351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9"/>
    <s v="2016"/>
    <s v="2016_09"/>
    <n v="8925"/>
    <n v="80325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9"/>
    <s v="2016"/>
    <s v="2016_09"/>
    <n v="4558.08"/>
    <n v="18207.310000000001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9"/>
    <s v="2016"/>
    <s v="2016_09"/>
    <n v="3825"/>
    <n v="34425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9"/>
    <s v="2016"/>
    <s v="2016_09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9"/>
    <s v="2016"/>
    <s v="2016_09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9"/>
    <s v="2016"/>
    <s v="2016_09"/>
    <n v="-1973.63"/>
    <n v="-17762.669999999998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9"/>
    <s v="2016"/>
    <s v="2016_09"/>
    <n v="-690.77"/>
    <n v="-6216.93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9"/>
    <s v="2016"/>
    <s v="2016_09"/>
    <n v="434.01"/>
    <n v="4367.54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9"/>
    <s v="2016"/>
    <s v="2016_09"/>
    <n v="1505"/>
    <n v="13545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9"/>
    <s v="2016"/>
    <s v="2016_09"/>
    <n v="621.15"/>
    <n v="2309.38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9"/>
    <s v="2016"/>
    <s v="2016_09"/>
    <n v="645"/>
    <n v="5805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9"/>
    <s v="2016"/>
    <s v="2016_09"/>
    <n v="-1690.2"/>
    <n v="27042.94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9"/>
    <s v="2016"/>
    <s v="2016_09"/>
    <n v="0"/>
    <n v="5723.04"/>
    <x v="0"/>
    <x v="2"/>
    <x v="0"/>
    <s v="IS_78"/>
    <x v="36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9"/>
    <s v="2016"/>
    <s v="2016_09"/>
    <n v="10723.34"/>
    <n v="79935.600000000006"/>
    <x v="0"/>
    <x v="2"/>
    <x v="0"/>
    <s v="IS_65"/>
    <x v="37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9"/>
    <s v="2016"/>
    <s v="2016_09"/>
    <n v="2286.83"/>
    <n v="20581.47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9"/>
    <s v="2016"/>
    <s v="2016_09"/>
    <n v="800.38"/>
    <n v="7203.42"/>
    <x v="0"/>
    <x v="2"/>
    <x v="0"/>
    <s v="IS_30.1"/>
    <x v="112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10"/>
    <s v="2016"/>
    <s v="2016_10"/>
    <n v="-8366.75"/>
    <n v="65674.37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10"/>
    <s v="2016"/>
    <s v="2016_10"/>
    <n v="-8178.65"/>
    <n v="-62967.11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10"/>
    <s v="2016"/>
    <s v="2016_10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10"/>
    <s v="2016"/>
    <s v="2016_10"/>
    <n v="-1684.91"/>
    <n v="8160.33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10"/>
    <s v="2016"/>
    <s v="2016_10"/>
    <n v="-57.5"/>
    <n v="-298.7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10"/>
    <s v="2016"/>
    <s v="2016_10"/>
    <n v="0"/>
    <n v="-34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11"/>
    <s v="2016"/>
    <s v="2016_11"/>
    <n v="-11726.47"/>
    <n v="53947.9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11"/>
    <s v="2016"/>
    <s v="2016_11"/>
    <n v="-8780.6"/>
    <n v="-71747.710000000006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11"/>
    <s v="2016"/>
    <s v="2016_11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11"/>
    <s v="2016"/>
    <s v="2016_11"/>
    <n v="-2778.87"/>
    <n v="5381.46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11"/>
    <s v="2016"/>
    <s v="2016_11"/>
    <n v="0"/>
    <n v="-298.7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11"/>
    <s v="2016"/>
    <s v="2016_11"/>
    <n v="0"/>
    <n v="-3489.09"/>
    <x v="0"/>
    <x v="2"/>
    <x v="0"/>
    <s v="IS_73"/>
    <x v="68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7"/>
    <s v="2016"/>
    <s v="2016_07"/>
    <n v="215.26"/>
    <n v="-56573.08"/>
    <x v="0"/>
    <x v="1"/>
    <x v="1"/>
    <s v="BS_2150"/>
    <x v="1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10"/>
    <s v="2016"/>
    <s v="2016_10"/>
    <n v="779.97"/>
    <n v="6710.43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10"/>
    <s v="2016"/>
    <s v="2016_10"/>
    <n v="42.17"/>
    <n v="452.82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10"/>
    <s v="2016"/>
    <s v="2016_10"/>
    <n v="0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10"/>
    <s v="2016"/>
    <s v="2016_10"/>
    <n v="520.45000000000005"/>
    <n v="8046.87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10"/>
    <s v="2016"/>
    <s v="2016_10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10"/>
    <s v="2016"/>
    <s v="2016_10"/>
    <n v="400.94"/>
    <n v="10352.290000000001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10"/>
    <s v="2016"/>
    <s v="2016_10"/>
    <n v="205.13"/>
    <n v="6559.5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10"/>
    <s v="2016"/>
    <s v="2016_10"/>
    <n v="152.88999999999999"/>
    <n v="4319.04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10"/>
    <s v="2016"/>
    <s v="2016_10"/>
    <n v="4053.55"/>
    <n v="5875.8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11"/>
    <s v="2016"/>
    <s v="2016_11"/>
    <n v="0"/>
    <n v="6710.43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11"/>
    <s v="2016"/>
    <s v="2016_11"/>
    <n v="0"/>
    <n v="452.82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11"/>
    <s v="2016"/>
    <s v="2016_11"/>
    <n v="0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11"/>
    <s v="2016"/>
    <s v="2016_11"/>
    <n v="1188.45"/>
    <n v="9235.32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11"/>
    <s v="2016"/>
    <s v="2016_11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11"/>
    <s v="2016"/>
    <s v="2016_11"/>
    <n v="882.46"/>
    <n v="11234.75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11"/>
    <s v="2016"/>
    <s v="2016_11"/>
    <n v="177.99"/>
    <n v="6737.49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11"/>
    <s v="2016"/>
    <s v="2016_11"/>
    <n v="0"/>
    <n v="4319.04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11"/>
    <s v="2016"/>
    <s v="2016_11"/>
    <n v="89.76"/>
    <n v="5965.56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12"/>
    <s v="2016"/>
    <s v="2016_12"/>
    <n v="0"/>
    <n v="6710.43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12"/>
    <s v="2016"/>
    <s v="2016_12"/>
    <n v="138.4"/>
    <n v="591.22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12"/>
    <s v="2016"/>
    <s v="2016_12"/>
    <n v="0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12"/>
    <s v="2016"/>
    <s v="2016_12"/>
    <n v="529.08000000000004"/>
    <n v="9764.4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12"/>
    <s v="2016"/>
    <s v="2016_12"/>
    <n v="500"/>
    <n v="8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12"/>
    <s v="2016"/>
    <s v="2016_12"/>
    <n v="665.3"/>
    <n v="11900.05"/>
    <x v="0"/>
    <x v="2"/>
    <x v="0"/>
    <s v="IS_107"/>
    <x v="58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7"/>
    <s v="2016"/>
    <s v="2016_07"/>
    <n v="52.26"/>
    <n v="-104.2"/>
    <x v="0"/>
    <x v="1"/>
    <x v="1"/>
    <s v="BS_2150"/>
    <x v="1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12"/>
    <s v="2016"/>
    <s v="2016_12"/>
    <n v="1523.16"/>
    <n v="8260.65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12"/>
    <s v="2016"/>
    <s v="2016_12"/>
    <n v="961.08"/>
    <n v="5280.12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12"/>
    <s v="2016"/>
    <s v="2016_12"/>
    <n v="98.07"/>
    <n v="6063.63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4"/>
    <s v="2016"/>
    <s v="2016_04"/>
    <n v="0"/>
    <n v="2544.3200000000002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4"/>
    <s v="2016"/>
    <s v="2016_04"/>
    <n v="46.61"/>
    <n v="223.24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4"/>
    <s v="2016"/>
    <s v="2016_04"/>
    <n v="10.5"/>
    <n v="2629.5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4"/>
    <s v="2016"/>
    <s v="2016_04"/>
    <n v="736.76"/>
    <n v="3073.82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4"/>
    <s v="2016"/>
    <s v="2016_04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4"/>
    <s v="2016"/>
    <s v="2016_04"/>
    <n v="1021.15"/>
    <n v="7703.22"/>
    <x v="0"/>
    <x v="2"/>
    <x v="0"/>
    <s v="IS_107"/>
    <x v="58"/>
    <s v="--"/>
    <m/>
    <s v="Hauling"/>
    <s v="Pasco"/>
  </r>
  <r>
    <x v="1"/>
    <s v="4100"/>
    <s v="100"/>
    <s v="020"/>
    <s v="20-4100-100-020"/>
    <s v="4100-100-020"/>
    <s v="4100-100"/>
    <s v="Wages                         "/>
    <s v="4"/>
    <s v="2016"/>
    <s v="2016_04"/>
    <n v="0"/>
    <n v="1799.74"/>
    <x v="0"/>
    <x v="2"/>
    <x v="0"/>
    <s v="IS_49"/>
    <x v="2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4"/>
    <s v="2016"/>
    <s v="2016_04"/>
    <n v="733.85"/>
    <n v="1473.67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4"/>
    <s v="2016"/>
    <s v="2016_04"/>
    <n v="39.909999999999997"/>
    <n v="1007.34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4"/>
    <s v="2016"/>
    <s v="2016_04"/>
    <n v="139.16999999999999"/>
    <n v="381.49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5"/>
    <s v="2016"/>
    <s v="2016_05"/>
    <n v="3386.14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5"/>
    <s v="2016"/>
    <s v="2016_05"/>
    <n v="39.22"/>
    <n v="262.45999999999998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5"/>
    <s v="2016"/>
    <s v="2016_05"/>
    <n v="877"/>
    <n v="3506.5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5"/>
    <s v="2016"/>
    <s v="2016_05"/>
    <n v="932.24"/>
    <n v="4006.06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5"/>
    <s v="2016"/>
    <s v="2016_05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5"/>
    <s v="2016"/>
    <s v="2016_05"/>
    <n v="1117.96"/>
    <n v="8821.18"/>
    <x v="0"/>
    <x v="2"/>
    <x v="0"/>
    <s v="IS_107"/>
    <x v="58"/>
    <s v="--"/>
    <m/>
    <s v="Hauling"/>
    <s v="Pasco"/>
  </r>
  <r>
    <x v="1"/>
    <s v="4100"/>
    <s v="100"/>
    <s v="020"/>
    <s v="20-4100-100-020"/>
    <s v="4100-100-020"/>
    <s v="4100-100"/>
    <s v="Wages                         "/>
    <s v="5"/>
    <s v="2016"/>
    <s v="2016_05"/>
    <n v="1799.74"/>
    <n v="3599.48"/>
    <x v="0"/>
    <x v="2"/>
    <x v="0"/>
    <s v="IS_49"/>
    <x v="2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5"/>
    <s v="2016"/>
    <s v="2016_05"/>
    <n v="1796.18"/>
    <n v="3269.85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5"/>
    <s v="2016"/>
    <s v="2016_05"/>
    <n v="320.32"/>
    <n v="1327.66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5"/>
    <s v="2016"/>
    <s v="2016_05"/>
    <n v="458.02"/>
    <n v="839.51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6"/>
    <s v="2016"/>
    <s v="2016_06"/>
    <n v="0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6"/>
    <s v="2016"/>
    <s v="2016_06"/>
    <n v="77.73"/>
    <n v="340.19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6"/>
    <s v="2016"/>
    <s v="2016_06"/>
    <n v="0"/>
    <n v="3506.5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6"/>
    <s v="2016"/>
    <s v="2016_06"/>
    <n v="1085.77"/>
    <n v="5091.83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6"/>
    <s v="2016"/>
    <s v="2016_06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6"/>
    <s v="2016"/>
    <s v="2016_06"/>
    <n v="546.88"/>
    <n v="9368.06"/>
    <x v="0"/>
    <x v="2"/>
    <x v="0"/>
    <s v="IS_107"/>
    <x v="58"/>
    <s v="--"/>
    <m/>
    <s v="Hauling"/>
    <s v="Pasco"/>
  </r>
  <r>
    <x v="1"/>
    <s v="4100"/>
    <s v="100"/>
    <s v="020"/>
    <s v="20-4100-100-020"/>
    <s v="4100-100-020"/>
    <s v="4100-100"/>
    <s v="Wages                         "/>
    <s v="6"/>
    <s v="2016"/>
    <s v="2016_06"/>
    <n v="-3599.48"/>
    <n v="0"/>
    <x v="0"/>
    <x v="2"/>
    <x v="0"/>
    <s v="IS_49"/>
    <x v="2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6"/>
    <s v="2016"/>
    <s v="2016_06"/>
    <n v="727.05"/>
    <n v="3996.9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6"/>
    <s v="2016"/>
    <s v="2016_06"/>
    <n v="804.59"/>
    <n v="2132.25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6"/>
    <s v="2016"/>
    <s v="2016_06"/>
    <n v="240.61"/>
    <n v="1080.1199999999999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7"/>
    <s v="2016"/>
    <s v="2016_07"/>
    <n v="0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7"/>
    <s v="2016"/>
    <s v="2016_07"/>
    <n v="0"/>
    <n v="340.19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7"/>
    <s v="2016"/>
    <s v="2016_07"/>
    <n v="0"/>
    <n v="3506.5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7"/>
    <s v="2016"/>
    <s v="2016_07"/>
    <n v="1111.9000000000001"/>
    <n v="6203.73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7"/>
    <s v="2016"/>
    <s v="2016_07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7"/>
    <s v="2016"/>
    <s v="2016_07"/>
    <n v="369.83"/>
    <n v="9737.89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7"/>
    <s v="2016"/>
    <s v="2016_07"/>
    <n v="1483.94"/>
    <n v="5480.84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7"/>
    <s v="2016"/>
    <s v="2016_07"/>
    <n v="255.91"/>
    <n v="2388.16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7"/>
    <s v="2016"/>
    <s v="2016_07"/>
    <n v="193.2"/>
    <n v="1273.32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8"/>
    <s v="2016"/>
    <s v="2016_08"/>
    <n v="0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8"/>
    <s v="2016"/>
    <s v="2016_08"/>
    <n v="33.11"/>
    <n v="373.3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8"/>
    <s v="2016"/>
    <s v="2016_08"/>
    <n v="504.17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8"/>
    <s v="2016"/>
    <s v="2016_08"/>
    <n v="602.44000000000005"/>
    <n v="6806.17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8"/>
    <s v="2016"/>
    <s v="2016_08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8"/>
    <s v="2016"/>
    <s v="2016_08"/>
    <n v="207.8"/>
    <n v="9945.69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8"/>
    <s v="2016"/>
    <s v="2016_08"/>
    <n v="243.13"/>
    <n v="5723.97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8"/>
    <s v="2016"/>
    <s v="2016_08"/>
    <n v="0"/>
    <n v="2388.16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8"/>
    <s v="2016"/>
    <s v="2016_08"/>
    <n v="54.98"/>
    <n v="1328.3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9"/>
    <s v="2016"/>
    <s v="2016_09"/>
    <n v="0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9"/>
    <s v="2016"/>
    <s v="2016_09"/>
    <n v="37.35"/>
    <n v="410.65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9"/>
    <s v="2016"/>
    <s v="2016_09"/>
    <n v="0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9"/>
    <s v="2016"/>
    <s v="2016_09"/>
    <n v="720.25"/>
    <n v="7526.42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9"/>
    <s v="2016"/>
    <s v="2016_09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9"/>
    <s v="2016"/>
    <s v="2016_09"/>
    <n v="5.66"/>
    <n v="9951.35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9"/>
    <s v="2016"/>
    <s v="2016_09"/>
    <n v="630.4"/>
    <n v="6354.37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9"/>
    <s v="2016"/>
    <s v="2016_09"/>
    <n v="1777.99"/>
    <n v="4166.1499999999996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9"/>
    <s v="2016"/>
    <s v="2016_09"/>
    <n v="493.95"/>
    <n v="1822.25"/>
    <x v="0"/>
    <x v="2"/>
    <x v="0"/>
    <s v="IS_60"/>
    <x v="60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12"/>
    <s v="2016"/>
    <s v="2016_12"/>
    <n v="-147147.9"/>
    <n v="-93200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12"/>
    <s v="2016"/>
    <s v="2016_12"/>
    <n v="-10560.05"/>
    <n v="-82307.759999999995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12"/>
    <s v="2016"/>
    <s v="2016_12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12"/>
    <s v="2016"/>
    <s v="2016_12"/>
    <n v="-24181.46"/>
    <n v="-18800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12"/>
    <s v="2016"/>
    <s v="2016_12"/>
    <n v="0"/>
    <n v="-298.7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12"/>
    <s v="2016"/>
    <s v="2016_12"/>
    <n v="400"/>
    <n v="-30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4"/>
    <s v="2016"/>
    <s v="2016_04"/>
    <n v="108618.75"/>
    <n v="63672.69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4"/>
    <s v="2016"/>
    <s v="2016_04"/>
    <n v="-5425.13"/>
    <n v="-20186.060000000001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4"/>
    <s v="2016"/>
    <s v="2016_04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4"/>
    <s v="2016"/>
    <s v="2016_04"/>
    <n v="16887.150000000001"/>
    <n v="8338.16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4"/>
    <s v="2016"/>
    <s v="2016_04"/>
    <n v="-37.75"/>
    <n v="-83.15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4"/>
    <s v="2016"/>
    <s v="2016_04"/>
    <n v="0"/>
    <n v="-373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5"/>
    <s v="2016"/>
    <s v="2016_05"/>
    <n v="-14834"/>
    <n v="48838.69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5"/>
    <s v="2016"/>
    <s v="2016_05"/>
    <n v="-6088.7"/>
    <n v="-26274.76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5"/>
    <s v="2016"/>
    <s v="2016_05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5"/>
    <s v="2016"/>
    <s v="2016_05"/>
    <n v="-3090.01"/>
    <n v="5248.15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5"/>
    <s v="2016"/>
    <s v="2016_05"/>
    <n v="-60.55"/>
    <n v="-143.69999999999999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5"/>
    <s v="2016"/>
    <s v="2016_05"/>
    <n v="0"/>
    <n v="-373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6"/>
    <s v="2016"/>
    <s v="2016_06"/>
    <n v="-22537.119999999999"/>
    <n v="26301.57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6"/>
    <s v="2016"/>
    <s v="2016_06"/>
    <n v="-5612.35"/>
    <n v="-31887.11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6"/>
    <s v="2016"/>
    <s v="2016_06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6"/>
    <s v="2016"/>
    <s v="2016_06"/>
    <n v="-2968.48"/>
    <n v="2279.67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6"/>
    <s v="2016"/>
    <s v="2016_06"/>
    <n v="-59.5"/>
    <n v="-203.2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6"/>
    <s v="2016"/>
    <s v="2016_06"/>
    <n v="250"/>
    <n v="-34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7"/>
    <s v="2016"/>
    <s v="2016_07"/>
    <n v="-3439.19"/>
    <n v="22862.38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7"/>
    <s v="2016"/>
    <s v="2016_07"/>
    <n v="-7048.85"/>
    <n v="-38935.96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7"/>
    <s v="2016"/>
    <s v="2016_07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7"/>
    <s v="2016"/>
    <s v="2016_07"/>
    <n v="-917.89"/>
    <n v="1361.78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7"/>
    <s v="2016"/>
    <s v="2016_07"/>
    <n v="0"/>
    <n v="-203.2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7"/>
    <s v="2016"/>
    <s v="2016_07"/>
    <n v="0"/>
    <n v="-34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8"/>
    <s v="2016"/>
    <s v="2016_08"/>
    <n v="-25918.89"/>
    <n v="-3056.51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8"/>
    <s v="2016"/>
    <s v="2016_08"/>
    <n v="-8753"/>
    <n v="-47688.959999999999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8"/>
    <s v="2016"/>
    <s v="2016_08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8"/>
    <s v="2016"/>
    <s v="2016_08"/>
    <n v="-4713.33"/>
    <n v="-3351.55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8"/>
    <s v="2016"/>
    <s v="2016_08"/>
    <n v="-38"/>
    <n v="-241.2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8"/>
    <s v="2016"/>
    <s v="2016_08"/>
    <n v="0"/>
    <n v="-34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9"/>
    <s v="2016"/>
    <s v="2016_09"/>
    <n v="77097.63"/>
    <n v="74041.119999999995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9"/>
    <s v="2016"/>
    <s v="2016_09"/>
    <n v="-7099.5"/>
    <n v="-54788.46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9"/>
    <s v="2016"/>
    <s v="2016_09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9"/>
    <s v="2016"/>
    <s v="2016_09"/>
    <n v="13196.79"/>
    <n v="9845.24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9"/>
    <s v="2016"/>
    <s v="2016_09"/>
    <n v="0"/>
    <n v="-241.2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9"/>
    <s v="2016"/>
    <s v="2016_09"/>
    <n v="0"/>
    <n v="-3489.09"/>
    <x v="0"/>
    <x v="2"/>
    <x v="0"/>
    <s v="IS_73"/>
    <x v="68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10"/>
    <s v="2016"/>
    <s v="2016_10"/>
    <n v="-114.03"/>
    <n v="-9882.6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10"/>
    <s v="2016"/>
    <s v="2016_10"/>
    <n v="-266.07"/>
    <n v="5168.1099999999997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10"/>
    <s v="2016"/>
    <s v="2016_10"/>
    <n v="7487"/>
    <n v="68569.61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10"/>
    <s v="2016"/>
    <s v="2016_10"/>
    <n v="1401.97"/>
    <n v="20669.09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10"/>
    <s v="2016"/>
    <s v="2016_10"/>
    <n v="0"/>
    <n v="1102.29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10"/>
    <s v="2016"/>
    <s v="2016_10"/>
    <n v="0"/>
    <n v="7335.93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10"/>
    <s v="2016"/>
    <s v="2016_10"/>
    <n v="0"/>
    <n v="1102.2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10"/>
    <s v="2016"/>
    <s v="2016_10"/>
    <n v="228.06"/>
    <n v="4409.16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10"/>
    <s v="2016"/>
    <s v="2016_10"/>
    <n v="38.01"/>
    <n v="3496.92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10"/>
    <s v="2016"/>
    <s v="2016_10"/>
    <n v="838.76"/>
    <n v="8058.74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10"/>
    <s v="2016"/>
    <s v="2016_10"/>
    <n v="0"/>
    <n v="608.16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10"/>
    <s v="2016"/>
    <s v="2016_10"/>
    <n v="38.01"/>
    <n v="646.16999999999996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10"/>
    <s v="2016"/>
    <s v="2016_10"/>
    <n v="0"/>
    <n v="760.2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11"/>
    <s v="2016"/>
    <s v="2016_11"/>
    <n v="0"/>
    <n v="-9882.6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11"/>
    <s v="2016"/>
    <s v="2016_11"/>
    <n v="5081.47"/>
    <n v="10249.58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11"/>
    <s v="2016"/>
    <s v="2016_11"/>
    <n v="7416.42"/>
    <n v="75986.03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11"/>
    <s v="2016"/>
    <s v="2016_11"/>
    <n v="1664.78"/>
    <n v="22333.87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11"/>
    <s v="2016"/>
    <s v="2016_11"/>
    <n v="0"/>
    <n v="1102.29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11"/>
    <s v="2016"/>
    <s v="2016_11"/>
    <n v="0"/>
    <n v="7335.93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11"/>
    <s v="2016"/>
    <s v="2016_11"/>
    <n v="0"/>
    <n v="1102.2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11"/>
    <s v="2016"/>
    <s v="2016_11"/>
    <n v="0"/>
    <n v="4409.16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11"/>
    <s v="2016"/>
    <s v="2016_11"/>
    <n v="0"/>
    <n v="3496.92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11"/>
    <s v="2016"/>
    <s v="2016_11"/>
    <n v="0"/>
    <n v="760.2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12"/>
    <s v="2016"/>
    <s v="2016_12"/>
    <n v="0"/>
    <n v="-9882.6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12"/>
    <s v="2016"/>
    <s v="2016_12"/>
    <n v="265.54000000000002"/>
    <n v="10515.12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12"/>
    <s v="2016"/>
    <s v="2016_12"/>
    <n v="7675.24"/>
    <n v="83661.27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12"/>
    <s v="2016"/>
    <s v="2016_12"/>
    <n v="916.09"/>
    <n v="23249.96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12"/>
    <s v="2016"/>
    <s v="2016_12"/>
    <n v="0"/>
    <n v="1102.29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12"/>
    <s v="2016"/>
    <s v="2016_12"/>
    <n v="0"/>
    <n v="7335.93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12"/>
    <s v="2016"/>
    <s v="2016_12"/>
    <n v="0"/>
    <n v="1102.2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12"/>
    <s v="2016"/>
    <s v="2016_12"/>
    <n v="0"/>
    <n v="4409.16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12"/>
    <s v="2016"/>
    <s v="2016_12"/>
    <n v="0"/>
    <n v="3496.92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12"/>
    <s v="2016"/>
    <s v="2016_12"/>
    <n v="967.15"/>
    <n v="9873.01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12"/>
    <s v="2016"/>
    <s v="2016_12"/>
    <n v="0"/>
    <n v="608.16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12"/>
    <s v="2016"/>
    <s v="2016_12"/>
    <n v="0"/>
    <n v="646.16999999999996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12"/>
    <s v="2016"/>
    <s v="2016_12"/>
    <n v="0"/>
    <n v="760.2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4"/>
    <s v="2016"/>
    <s v="2016_04"/>
    <n v="-1178.31"/>
    <n v="-5473.44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4"/>
    <s v="2016"/>
    <s v="2016_04"/>
    <n v="-2508.66"/>
    <n v="-1351.14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4"/>
    <s v="2016"/>
    <s v="2016_04"/>
    <n v="7317.58"/>
    <n v="24679.24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4"/>
    <s v="2016"/>
    <s v="2016_04"/>
    <n v="3430.55"/>
    <n v="9408.83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4"/>
    <s v="2016"/>
    <s v="2016_04"/>
    <n v="152.04"/>
    <n v="456.12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4"/>
    <s v="2016"/>
    <s v="2016_04"/>
    <n v="988.26"/>
    <n v="3496.92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4"/>
    <s v="2016"/>
    <s v="2016_04"/>
    <n v="114.03"/>
    <n v="418.11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4"/>
    <s v="2016"/>
    <s v="2016_04"/>
    <n v="722.19"/>
    <n v="2546.67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4"/>
    <s v="2016"/>
    <s v="2016_04"/>
    <n v="532.14"/>
    <n v="1900.5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4"/>
    <s v="2016"/>
    <s v="2016_04"/>
    <n v="759.06"/>
    <n v="2907.23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4"/>
    <s v="2016"/>
    <s v="2016_04"/>
    <n v="76.02"/>
    <n v="266.07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4"/>
    <s v="2016"/>
    <s v="2016_04"/>
    <n v="38.01"/>
    <n v="76.02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4"/>
    <s v="2016"/>
    <s v="2016_04"/>
    <n v="114.03"/>
    <n v="418.11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5"/>
    <s v="2016"/>
    <s v="2016_05"/>
    <n v="-1672.44"/>
    <n v="-7145.88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5"/>
    <s v="2016"/>
    <s v="2016_05"/>
    <n v="910.92"/>
    <n v="-440.22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5"/>
    <s v="2016"/>
    <s v="2016_05"/>
    <n v="6319.04"/>
    <n v="30998.28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5"/>
    <s v="2016"/>
    <s v="2016_05"/>
    <n v="2034.34"/>
    <n v="11443.17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5"/>
    <s v="2016"/>
    <s v="2016_05"/>
    <n v="152.04"/>
    <n v="608.16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5"/>
    <s v="2016"/>
    <s v="2016_05"/>
    <n v="874.23"/>
    <n v="4371.1499999999996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5"/>
    <s v="2016"/>
    <s v="2016_05"/>
    <n v="76.02"/>
    <n v="494.13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5"/>
    <s v="2016"/>
    <s v="2016_05"/>
    <n v="608.16"/>
    <n v="3154.83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5"/>
    <s v="2016"/>
    <s v="2016_05"/>
    <n v="760.2"/>
    <n v="2660.7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5"/>
    <s v="2016"/>
    <s v="2016_05"/>
    <n v="796.81"/>
    <n v="3704.04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5"/>
    <s v="2016"/>
    <s v="2016_05"/>
    <n v="114.03"/>
    <n v="380.1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5"/>
    <s v="2016"/>
    <s v="2016_05"/>
    <n v="76.02"/>
    <n v="152.04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5"/>
    <s v="2016"/>
    <s v="2016_05"/>
    <n v="152.04"/>
    <n v="570.15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6"/>
    <s v="2016"/>
    <s v="2016_06"/>
    <n v="-950.25"/>
    <n v="-8096.13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6"/>
    <s v="2016"/>
    <s v="2016_06"/>
    <n v="-418.78"/>
    <n v="-859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6"/>
    <s v="2016"/>
    <s v="2016_06"/>
    <n v="7204.08"/>
    <n v="38202.36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6"/>
    <s v="2016"/>
    <s v="2016_06"/>
    <n v="2258.6999999999998"/>
    <n v="13701.87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6"/>
    <s v="2016"/>
    <s v="2016_06"/>
    <n v="152.04"/>
    <n v="760.2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6"/>
    <s v="2016"/>
    <s v="2016_06"/>
    <n v="760.2"/>
    <n v="5131.3500000000004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6"/>
    <s v="2016"/>
    <s v="2016_06"/>
    <n v="228.06"/>
    <n v="722.1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6"/>
    <s v="2016"/>
    <s v="2016_06"/>
    <n v="646.16999999999996"/>
    <n v="3801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6"/>
    <s v="2016"/>
    <s v="2016_06"/>
    <n v="380.1"/>
    <n v="3040.8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6"/>
    <s v="2016"/>
    <s v="2016_06"/>
    <n v="704.36"/>
    <n v="4408.3999999999996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6"/>
    <s v="2016"/>
    <s v="2016_06"/>
    <n v="76.02"/>
    <n v="456.12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6"/>
    <s v="2016"/>
    <s v="2016_06"/>
    <n v="152.04"/>
    <n v="304.08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6"/>
    <s v="2016"/>
    <s v="2016_06"/>
    <n v="76.02"/>
    <n v="646.16999999999996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7"/>
    <s v="2016"/>
    <s v="2016_07"/>
    <n v="-380.1"/>
    <n v="-8476.23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7"/>
    <s v="2016"/>
    <s v="2016_07"/>
    <n v="6331.79"/>
    <n v="5472.79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7"/>
    <s v="2016"/>
    <s v="2016_07"/>
    <n v="7252.57"/>
    <n v="45454.93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7"/>
    <s v="2016"/>
    <s v="2016_07"/>
    <n v="2318.06"/>
    <n v="16019.93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7"/>
    <s v="2016"/>
    <s v="2016_07"/>
    <n v="38.01"/>
    <n v="798.21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7"/>
    <s v="2016"/>
    <s v="2016_07"/>
    <n v="380.1"/>
    <n v="5511.45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7"/>
    <s v="2016"/>
    <s v="2016_07"/>
    <n v="76.02"/>
    <n v="798.21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7"/>
    <s v="2016"/>
    <s v="2016_07"/>
    <n v="0"/>
    <n v="3801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7"/>
    <s v="2016"/>
    <s v="2016_07"/>
    <n v="152.04"/>
    <n v="3192.84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7"/>
    <s v="2016"/>
    <s v="2016_07"/>
    <n v="971.4"/>
    <n v="5379.8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7"/>
    <s v="2016"/>
    <s v="2016_07"/>
    <n v="0"/>
    <n v="456.12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7"/>
    <s v="2016"/>
    <s v="2016_07"/>
    <n v="0"/>
    <n v="304.08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7"/>
    <s v="2016"/>
    <s v="2016_07"/>
    <n v="0"/>
    <n v="646.16999999999996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8"/>
    <s v="2016"/>
    <s v="2016_08"/>
    <n v="-646.16999999999996"/>
    <n v="-9122.4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8"/>
    <s v="2016"/>
    <s v="2016_08"/>
    <n v="1053.92"/>
    <n v="6526.71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8"/>
    <s v="2016"/>
    <s v="2016_08"/>
    <n v="7978.19"/>
    <n v="53433.120000000003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8"/>
    <s v="2016"/>
    <s v="2016_08"/>
    <n v="1850.98"/>
    <n v="17870.91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8"/>
    <s v="2016"/>
    <s v="2016_08"/>
    <n v="152.04"/>
    <n v="950.25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8"/>
    <s v="2016"/>
    <s v="2016_08"/>
    <n v="874.23"/>
    <n v="6385.68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8"/>
    <s v="2016"/>
    <s v="2016_08"/>
    <n v="76.02"/>
    <n v="874.23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8"/>
    <s v="2016"/>
    <s v="2016_08"/>
    <n v="228.06"/>
    <n v="4029.06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8"/>
    <s v="2016"/>
    <s v="2016_08"/>
    <n v="152.04"/>
    <n v="3344.88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8"/>
    <s v="2016"/>
    <s v="2016_08"/>
    <n v="933.28"/>
    <n v="6313.08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8"/>
    <s v="2016"/>
    <s v="2016_08"/>
    <n v="76.02"/>
    <n v="532.14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8"/>
    <s v="2016"/>
    <s v="2016_08"/>
    <n v="152.04"/>
    <n v="456.12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8"/>
    <s v="2016"/>
    <s v="2016_08"/>
    <n v="0"/>
    <n v="646.16999999999996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9"/>
    <s v="2016"/>
    <s v="2016_09"/>
    <n v="-646.16999999999996"/>
    <n v="-9768.57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9"/>
    <s v="2016"/>
    <s v="2016_09"/>
    <n v="-1092.53"/>
    <n v="5434.18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9"/>
    <s v="2016"/>
    <s v="2016_09"/>
    <n v="7649.49"/>
    <n v="61082.61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9"/>
    <s v="2016"/>
    <s v="2016_09"/>
    <n v="1396.21"/>
    <n v="19267.12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9"/>
    <s v="2016"/>
    <s v="2016_09"/>
    <n v="152.04"/>
    <n v="1102.29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9"/>
    <s v="2016"/>
    <s v="2016_09"/>
    <n v="950.25"/>
    <n v="7335.93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9"/>
    <s v="2016"/>
    <s v="2016_09"/>
    <n v="228.06"/>
    <n v="1102.2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9"/>
    <s v="2016"/>
    <s v="2016_09"/>
    <n v="152.04"/>
    <n v="4181.1000000000004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9"/>
    <s v="2016"/>
    <s v="2016_09"/>
    <n v="114.03"/>
    <n v="3458.91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9"/>
    <s v="2016"/>
    <s v="2016_09"/>
    <n v="906.9"/>
    <n v="7219.98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9"/>
    <s v="2016"/>
    <s v="2016_09"/>
    <n v="76.02"/>
    <n v="608.16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9"/>
    <s v="2016"/>
    <s v="2016_09"/>
    <n v="152.04"/>
    <n v="608.16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9"/>
    <s v="2016"/>
    <s v="2016_09"/>
    <n v="114.03"/>
    <n v="760.2"/>
    <x v="0"/>
    <x v="2"/>
    <x v="0"/>
    <s v="IS_58"/>
    <x v="52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10"/>
    <s v="2016"/>
    <s v="2016_10"/>
    <n v="20945.45"/>
    <n v="206655.28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10"/>
    <s v="2016"/>
    <s v="2016_10"/>
    <n v="-58119.68"/>
    <n v="-520795.69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10"/>
    <s v="2016"/>
    <s v="2016_10"/>
    <n v="-1605.18"/>
    <n v="-16735.05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10"/>
    <s v="2016"/>
    <s v="2016_10"/>
    <n v="-71407.92"/>
    <n v="-707865.93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10"/>
    <s v="2016"/>
    <s v="2016_10"/>
    <n v="-16842.47"/>
    <n v="-169651.81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10"/>
    <s v="2016"/>
    <s v="2016_10"/>
    <n v="-15534.27"/>
    <n v="-147843.26999999999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10"/>
    <s v="2016"/>
    <s v="2016_10"/>
    <n v="-1595.9"/>
    <n v="-15719.6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10"/>
    <s v="2016"/>
    <s v="2016_10"/>
    <n v="-10632.75"/>
    <n v="-105716.05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10"/>
    <s v="2016"/>
    <s v="2016_10"/>
    <n v="-9807.27"/>
    <n v="-95201.08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10"/>
    <s v="2016"/>
    <s v="2016_10"/>
    <n v="-15142.89"/>
    <n v="-137421.76999999999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10"/>
    <s v="2016"/>
    <s v="2016_10"/>
    <n v="-57.18"/>
    <n v="-451.9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10"/>
    <s v="2016"/>
    <s v="2016_10"/>
    <n v="-5604.09"/>
    <n v="-62637.05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10"/>
    <s v="2016"/>
    <s v="2016_10"/>
    <n v="-2110.7600000000002"/>
    <n v="-18348.22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10"/>
    <s v="2016"/>
    <s v="2016_10"/>
    <n v="-12846.13"/>
    <n v="-96370.240000000005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10"/>
    <s v="2016"/>
    <s v="2016_10"/>
    <n v="-4853.1400000000003"/>
    <n v="-48986.84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10"/>
    <s v="2016"/>
    <s v="2016_10"/>
    <n v="-1007.77"/>
    <n v="-10352.370000000001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10"/>
    <s v="2016"/>
    <s v="2016_10"/>
    <n v="-302.99"/>
    <n v="-2405.23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10"/>
    <s v="2016"/>
    <s v="2016_10"/>
    <n v="-10.34"/>
    <n v="-94.71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10"/>
    <s v="2016"/>
    <s v="2016_10"/>
    <n v="-14.07"/>
    <n v="-203.89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10"/>
    <s v="2016"/>
    <s v="2016_10"/>
    <n v="-163.63"/>
    <n v="-1511.57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10"/>
    <s v="2016"/>
    <s v="2016_10"/>
    <n v="-1322.8"/>
    <n v="-10817.11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11"/>
    <s v="2016"/>
    <s v="2016_11"/>
    <n v="20979.86"/>
    <n v="227635.14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11"/>
    <s v="2016"/>
    <s v="2016_11"/>
    <n v="-58618.46"/>
    <n v="-579414.15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11"/>
    <s v="2016"/>
    <s v="2016_11"/>
    <n v="-2367.5300000000002"/>
    <n v="-19102.580000000002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11"/>
    <s v="2016"/>
    <s v="2016_11"/>
    <n v="-70290.31"/>
    <n v="-778156.24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11"/>
    <s v="2016"/>
    <s v="2016_11"/>
    <n v="-17677.59"/>
    <n v="-187329.4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11"/>
    <s v="2016"/>
    <s v="2016_11"/>
    <n v="-15371.14"/>
    <n v="-163214.41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11"/>
    <s v="2016"/>
    <s v="2016_11"/>
    <n v="-1583.88"/>
    <n v="-17303.509999999998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11"/>
    <s v="2016"/>
    <s v="2016_11"/>
    <n v="-10889.04"/>
    <n v="-116605.09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11"/>
    <s v="2016"/>
    <s v="2016_11"/>
    <n v="-9819.23"/>
    <n v="-105020.31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11"/>
    <s v="2016"/>
    <s v="2016_11"/>
    <n v="-14554.63"/>
    <n v="-151976.4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11"/>
    <s v="2016"/>
    <s v="2016_11"/>
    <n v="0"/>
    <n v="-451.9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11"/>
    <s v="2016"/>
    <s v="2016_11"/>
    <n v="-6174.2"/>
    <n v="-68811.25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11"/>
    <s v="2016"/>
    <s v="2016_11"/>
    <n v="-2302.54"/>
    <n v="-20650.759999999998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11"/>
    <s v="2016"/>
    <s v="2016_11"/>
    <n v="-14025.12"/>
    <n v="-110395.36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11"/>
    <s v="2016"/>
    <s v="2016_11"/>
    <n v="-5453.52"/>
    <n v="-54440.36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11"/>
    <s v="2016"/>
    <s v="2016_11"/>
    <n v="-1865.37"/>
    <n v="-12217.74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11"/>
    <s v="2016"/>
    <s v="2016_11"/>
    <n v="-526.82000000000005"/>
    <n v="-2932.05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11"/>
    <s v="2016"/>
    <s v="2016_11"/>
    <n v="-1.02"/>
    <n v="-95.73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11"/>
    <s v="2016"/>
    <s v="2016_11"/>
    <n v="4.16"/>
    <n v="-199.73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11"/>
    <s v="2016"/>
    <s v="2016_11"/>
    <n v="-101.76"/>
    <n v="-1613.33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11"/>
    <s v="2016"/>
    <s v="2016_11"/>
    <n v="-968"/>
    <n v="-11785.11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12"/>
    <s v="2016"/>
    <s v="2016_12"/>
    <n v="20967.12"/>
    <n v="248602.26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12"/>
    <s v="2016"/>
    <s v="2016_12"/>
    <n v="-56122.27"/>
    <n v="-635536.42000000004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12"/>
    <s v="2016"/>
    <s v="2016_12"/>
    <n v="-1847.8"/>
    <n v="-20950.38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12"/>
    <s v="2016"/>
    <s v="2016_12"/>
    <n v="-71950.83"/>
    <n v="-850107.07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12"/>
    <s v="2016"/>
    <s v="2016_12"/>
    <n v="-16297.89"/>
    <n v="-203627.29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12"/>
    <s v="2016"/>
    <s v="2016_12"/>
    <n v="-15292.62"/>
    <n v="-178507.03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12"/>
    <s v="2016"/>
    <s v="2016_12"/>
    <n v="-1603.87"/>
    <n v="-18907.38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12"/>
    <s v="2016"/>
    <s v="2016_12"/>
    <n v="-10790.73"/>
    <n v="-127395.82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12"/>
    <s v="2016"/>
    <s v="2016_12"/>
    <n v="-9837.58"/>
    <n v="-114857.89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12"/>
    <s v="2016"/>
    <s v="2016_12"/>
    <n v="-11838.19"/>
    <n v="-163814.59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12"/>
    <s v="2016"/>
    <s v="2016_12"/>
    <n v="-29.86"/>
    <n v="-481.76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12"/>
    <s v="2016"/>
    <s v="2016_12"/>
    <n v="-5178.84"/>
    <n v="-73990.09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12"/>
    <s v="2016"/>
    <s v="2016_12"/>
    <n v="-2056.6999999999998"/>
    <n v="-22707.46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12"/>
    <s v="2016"/>
    <s v="2016_12"/>
    <n v="-11231.01"/>
    <n v="-121626.37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12"/>
    <s v="2016"/>
    <s v="2016_12"/>
    <n v="-3879.15"/>
    <n v="-58319.51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12"/>
    <s v="2016"/>
    <s v="2016_12"/>
    <n v="-564.16"/>
    <n v="-12781.9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12"/>
    <s v="2016"/>
    <s v="2016_12"/>
    <n v="-484.47"/>
    <n v="-3416.52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12"/>
    <s v="2016"/>
    <s v="2016_12"/>
    <n v="-14.33"/>
    <n v="-110.06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12"/>
    <s v="2016"/>
    <s v="2016_12"/>
    <n v="6.91"/>
    <n v="-192.82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12"/>
    <s v="2016"/>
    <s v="2016_12"/>
    <n v="-109.09"/>
    <n v="-1722.42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12"/>
    <s v="2016"/>
    <s v="2016_12"/>
    <n v="-549.02"/>
    <n v="-12334.13"/>
    <x v="0"/>
    <x v="0"/>
    <x v="0"/>
    <s v="IS_7"/>
    <x v="138"/>
    <s v="Contract Revenue"/>
    <m/>
    <s v="Hauling"/>
    <s v="Pasco"/>
  </r>
  <r>
    <x v="0"/>
    <s v="1200"/>
    <s v="700"/>
    <s v="000"/>
    <s v="10-1200-700-000"/>
    <s v="1200-700-000"/>
    <s v="1200-700"/>
    <s v="Assets -On Order              "/>
    <s v="4"/>
    <s v="2016"/>
    <s v="2016_04"/>
    <n v="189645.27"/>
    <n v="201195.27"/>
    <x v="0"/>
    <x v="3"/>
    <x v="1"/>
    <s v="BS_1200"/>
    <x v="10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4"/>
    <s v="2016"/>
    <s v="2016_04"/>
    <n v="3647.81"/>
    <n v="-1562.15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4"/>
    <s v="2016"/>
    <s v="2016_04"/>
    <n v="5710.01"/>
    <n v="-4336"/>
    <x v="0"/>
    <x v="1"/>
    <x v="1"/>
    <s v="BS_2150"/>
    <x v="1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4"/>
    <s v="2016"/>
    <s v="2016_04"/>
    <n v="20570.98"/>
    <n v="81586.490000000005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4"/>
    <s v="2016"/>
    <s v="2016_04"/>
    <n v="-58547.74"/>
    <n v="-170771.20000000001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4"/>
    <s v="2016"/>
    <s v="2016_04"/>
    <n v="-1404.94"/>
    <n v="-5790.78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4"/>
    <s v="2016"/>
    <s v="2016_04"/>
    <n v="-70779.83"/>
    <n v="-280225.49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4"/>
    <s v="2016"/>
    <s v="2016_04"/>
    <n v="-15584.62"/>
    <n v="-66608.73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4"/>
    <s v="2016"/>
    <s v="2016_04"/>
    <n v="-14636.76"/>
    <n v="-55581.36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4"/>
    <s v="2016"/>
    <s v="2016_04"/>
    <n v="-1577.87"/>
    <n v="-6170.7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4"/>
    <s v="2016"/>
    <s v="2016_04"/>
    <n v="-10457.19"/>
    <n v="-41931.699999999997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4"/>
    <s v="2016"/>
    <s v="2016_04"/>
    <n v="-9177.83"/>
    <n v="-37431.26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4"/>
    <s v="2016"/>
    <s v="2016_04"/>
    <n v="-13237.01"/>
    <n v="-51760.79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4"/>
    <s v="2016"/>
    <s v="2016_04"/>
    <n v="-85.77"/>
    <n v="-202.67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4"/>
    <s v="2016"/>
    <s v="2016_04"/>
    <n v="-10313.4"/>
    <n v="-25417.15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4"/>
    <s v="2016"/>
    <s v="2016_04"/>
    <n v="-860.85"/>
    <n v="-4537.42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4"/>
    <s v="2016"/>
    <s v="2016_04"/>
    <n v="-9756.8799999999992"/>
    <n v="-41182.480000000003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4"/>
    <s v="2016"/>
    <s v="2016_04"/>
    <n v="-9265.5"/>
    <n v="-19506.73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4"/>
    <s v="2016"/>
    <s v="2016_04"/>
    <n v="-70.680000000000007"/>
    <n v="-3789.83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4"/>
    <s v="2016"/>
    <s v="2016_04"/>
    <n v="-238.61"/>
    <n v="-735.4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4"/>
    <s v="2016"/>
    <s v="2016_04"/>
    <n v="-4.08"/>
    <n v="-50.07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4"/>
    <s v="2016"/>
    <s v="2016_04"/>
    <n v="-2.35"/>
    <n v="-75.08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4"/>
    <s v="2016"/>
    <s v="2016_04"/>
    <n v="-76.69"/>
    <n v="-508.75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4"/>
    <s v="2016"/>
    <s v="2016_04"/>
    <n v="-541"/>
    <n v="-3156.64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5"/>
    <s v="2016"/>
    <s v="2016_05"/>
    <n v="20558.21"/>
    <n v="102144.7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5"/>
    <s v="2016"/>
    <s v="2016_05"/>
    <n v="-57723.3"/>
    <n v="-228494.5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5"/>
    <s v="2016"/>
    <s v="2016_05"/>
    <n v="-1728.54"/>
    <n v="-7519.32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5"/>
    <s v="2016"/>
    <s v="2016_05"/>
    <n v="-70578.06"/>
    <n v="-350803.55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5"/>
    <s v="2016"/>
    <s v="2016_05"/>
    <n v="-18124.439999999999"/>
    <n v="-84733.17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5"/>
    <s v="2016"/>
    <s v="2016_05"/>
    <n v="-15407.09"/>
    <n v="-70988.45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5"/>
    <s v="2016"/>
    <s v="2016_05"/>
    <n v="-1577.87"/>
    <n v="-7748.6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5"/>
    <s v="2016"/>
    <s v="2016_05"/>
    <n v="-10575.79"/>
    <n v="-52507.49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5"/>
    <s v="2016"/>
    <s v="2016_05"/>
    <n v="-9434.01"/>
    <n v="-46865.27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5"/>
    <s v="2016"/>
    <s v="2016_05"/>
    <n v="-14212.55"/>
    <n v="-65973.34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5"/>
    <s v="2016"/>
    <s v="2016_05"/>
    <n v="-28.59"/>
    <n v="-231.26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5"/>
    <s v="2016"/>
    <s v="2016_05"/>
    <n v="-8157.66"/>
    <n v="-33574.81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5"/>
    <s v="2016"/>
    <s v="2016_05"/>
    <n v="-1330.35"/>
    <n v="-5867.77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5"/>
    <s v="2016"/>
    <s v="2016_05"/>
    <n v="-8977.24"/>
    <n v="-50159.72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5"/>
    <s v="2016"/>
    <s v="2016_05"/>
    <n v="-7372.92"/>
    <n v="-26879.65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5"/>
    <s v="2016"/>
    <s v="2016_05"/>
    <n v="-246.43"/>
    <n v="-4036.26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5"/>
    <s v="2016"/>
    <s v="2016_05"/>
    <n v="-297.32"/>
    <n v="-1032.72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5"/>
    <s v="2016"/>
    <s v="2016_05"/>
    <n v="-7.26"/>
    <n v="-57.33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5"/>
    <s v="2016"/>
    <s v="2016_05"/>
    <n v="-59.96"/>
    <n v="-135.04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5"/>
    <s v="2016"/>
    <s v="2016_05"/>
    <n v="-134.01"/>
    <n v="-642.76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5"/>
    <s v="2016"/>
    <s v="2016_05"/>
    <n v="-2275.65"/>
    <n v="-5432.29"/>
    <x v="0"/>
    <x v="0"/>
    <x v="0"/>
    <s v="IS_7"/>
    <x v="138"/>
    <s v="Contract Revenue"/>
    <m/>
    <s v="Hauling"/>
    <s v="Pasco"/>
  </r>
  <r>
    <x v="0"/>
    <s v="4700"/>
    <s v="200"/>
    <s v="000"/>
    <s v="10-4700-200-000"/>
    <s v="4700-200-000"/>
    <s v="4700-200"/>
    <s v="Property Damage               "/>
    <s v="4"/>
    <s v="2016"/>
    <s v="2016_04"/>
    <n v="29.66"/>
    <n v="3094.1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4"/>
    <s v="2016"/>
    <s v="2016_04"/>
    <n v="215.27"/>
    <n v="5559.44"/>
    <x v="0"/>
    <x v="2"/>
    <x v="0"/>
    <s v="IS_61"/>
    <x v="14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6"/>
    <s v="2016"/>
    <s v="2016_06"/>
    <n v="20714.59"/>
    <n v="122859.29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6"/>
    <s v="2016"/>
    <s v="2016_06"/>
    <n v="-58368.68"/>
    <n v="-286863.18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6"/>
    <s v="2016"/>
    <s v="2016_06"/>
    <n v="-1539.31"/>
    <n v="-9058.6299999999992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6"/>
    <s v="2016"/>
    <s v="2016_06"/>
    <n v="-70662.429999999993"/>
    <n v="-421465.98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6"/>
    <s v="2016"/>
    <s v="2016_06"/>
    <n v="-15965.53"/>
    <n v="-100698.7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6"/>
    <s v="2016"/>
    <s v="2016_06"/>
    <n v="-11838.94"/>
    <n v="-77812.28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6"/>
    <s v="2016"/>
    <s v="2016_06"/>
    <n v="0"/>
    <n v="-231.26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6"/>
    <s v="2016"/>
    <s v="2016_06"/>
    <n v="-5964.29"/>
    <n v="-39539.1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6"/>
    <s v="2016"/>
    <s v="2016_06"/>
    <n v="-1367.19"/>
    <n v="-7234.96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6"/>
    <s v="2016"/>
    <s v="2016_06"/>
    <n v="-8274.61"/>
    <n v="-58434.33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6"/>
    <s v="2016"/>
    <s v="2016_06"/>
    <n v="-4138.25"/>
    <n v="-31017.9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6"/>
    <s v="2016"/>
    <s v="2016_06"/>
    <n v="-721.14"/>
    <n v="-4757.3999999999996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6"/>
    <s v="2016"/>
    <s v="2016_06"/>
    <n v="-252.88"/>
    <n v="-1285.5999999999999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6"/>
    <s v="2016"/>
    <s v="2016_06"/>
    <n v="-14.71"/>
    <n v="-72.040000000000006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6"/>
    <s v="2016"/>
    <s v="2016_06"/>
    <n v="-25.42"/>
    <n v="-160.46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6"/>
    <s v="2016"/>
    <s v="2016_06"/>
    <n v="-145.02000000000001"/>
    <n v="-787.78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6"/>
    <s v="2016"/>
    <s v="2016_06"/>
    <n v="-1030.74"/>
    <n v="-6463.03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6"/>
    <s v="2016"/>
    <s v="2016_06"/>
    <n v="-15329.82"/>
    <n v="-86318.27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6"/>
    <s v="2016"/>
    <s v="2016_06"/>
    <n v="-1535.6"/>
    <n v="-9284.2000000000007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6"/>
    <s v="2016"/>
    <s v="2016_06"/>
    <n v="-10639.72"/>
    <n v="-63147.21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6"/>
    <s v="2016"/>
    <s v="2016_06"/>
    <n v="-9332.33"/>
    <n v="-56197.599999999999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7"/>
    <s v="2016"/>
    <s v="2016_07"/>
    <n v="20448.02"/>
    <n v="143307.31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7"/>
    <s v="2016"/>
    <s v="2016_07"/>
    <n v="-58110.85"/>
    <n v="-344974.03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7"/>
    <s v="2016"/>
    <s v="2016_07"/>
    <n v="-2217.85"/>
    <n v="-11276.48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7"/>
    <s v="2016"/>
    <s v="2016_07"/>
    <n v="-71177.539999999994"/>
    <n v="-492643.52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7"/>
    <s v="2016"/>
    <s v="2016_07"/>
    <n v="-18381.73"/>
    <n v="-119080.43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7"/>
    <s v="2016"/>
    <s v="2016_07"/>
    <n v="-11027.58"/>
    <n v="-88839.86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7"/>
    <s v="2016"/>
    <s v="2016_07"/>
    <n v="-92.42"/>
    <n v="-323.68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7"/>
    <s v="2016"/>
    <s v="2016_07"/>
    <n v="-215.56"/>
    <n v="-39754.660000000003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7"/>
    <s v="2016"/>
    <s v="2016_07"/>
    <n v="221.81"/>
    <n v="-7013.15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7"/>
    <s v="2016"/>
    <s v="2016_07"/>
    <n v="-9690.19"/>
    <n v="-68124.52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7"/>
    <s v="2016"/>
    <s v="2016_07"/>
    <n v="-3779.73"/>
    <n v="-34797.629999999997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7"/>
    <s v="2016"/>
    <s v="2016_07"/>
    <n v="-2573.2399999999998"/>
    <n v="-7330.64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7"/>
    <s v="2016"/>
    <s v="2016_07"/>
    <n v="-287.64"/>
    <n v="-1573.24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7"/>
    <s v="2016"/>
    <s v="2016_07"/>
    <n v="-8.33"/>
    <n v="-80.37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7"/>
    <s v="2016"/>
    <s v="2016_07"/>
    <n v="-4931.17"/>
    <n v="-5091.63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7"/>
    <s v="2016"/>
    <s v="2016_07"/>
    <n v="-243.84"/>
    <n v="-1031.6199999999999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7"/>
    <s v="2016"/>
    <s v="2016_07"/>
    <n v="-3702.19"/>
    <n v="-10165.219999999999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7"/>
    <s v="2016"/>
    <s v="2016_07"/>
    <n v="-15055.36"/>
    <n v="-101373.63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7"/>
    <s v="2016"/>
    <s v="2016_07"/>
    <n v="-1283.1099999999999"/>
    <n v="-10567.31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7"/>
    <s v="2016"/>
    <s v="2016_07"/>
    <n v="-10671.32"/>
    <n v="-73818.53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7"/>
    <s v="2016"/>
    <s v="2016_07"/>
    <n v="-9735.7099999999991"/>
    <n v="-65933.31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8"/>
    <s v="2016"/>
    <s v="2016_08"/>
    <n v="20467.53"/>
    <n v="163774.84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8"/>
    <s v="2016"/>
    <s v="2016_08"/>
    <n v="-58703.519999999997"/>
    <n v="-403677.55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8"/>
    <s v="2016"/>
    <s v="2016_08"/>
    <n v="-1649.37"/>
    <n v="-12925.85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8"/>
    <s v="2016"/>
    <s v="2016_08"/>
    <n v="-70964.77"/>
    <n v="-563608.29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8"/>
    <s v="2016"/>
    <s v="2016_08"/>
    <n v="-15996.69"/>
    <n v="-135077.12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8"/>
    <s v="2016"/>
    <s v="2016_08"/>
    <n v="-15351.35"/>
    <n v="-116724.98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8"/>
    <s v="2016"/>
    <s v="2016_08"/>
    <n v="-1671.77"/>
    <n v="-12239.08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8"/>
    <s v="2016"/>
    <s v="2016_08"/>
    <n v="-10555.25"/>
    <n v="-84373.78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8"/>
    <s v="2016"/>
    <s v="2016_08"/>
    <n v="-9710.6299999999992"/>
    <n v="-75643.94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8"/>
    <s v="2016"/>
    <s v="2016_08"/>
    <n v="-16550.53"/>
    <n v="-105390.39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8"/>
    <s v="2016"/>
    <s v="2016_08"/>
    <n v="-42.45"/>
    <n v="-366.13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8"/>
    <s v="2016"/>
    <s v="2016_08"/>
    <n v="-5923.26"/>
    <n v="-45677.919999999998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8"/>
    <s v="2016"/>
    <s v="2016_08"/>
    <n v="-3147.85"/>
    <n v="-10161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8"/>
    <s v="2016"/>
    <s v="2016_08"/>
    <n v="-8986.56"/>
    <n v="-77111.08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8"/>
    <s v="2016"/>
    <s v="2016_08"/>
    <n v="-4127.51"/>
    <n v="-38925.14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8"/>
    <s v="2016"/>
    <s v="2016_08"/>
    <n v="-960.77"/>
    <n v="-8291.41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8"/>
    <s v="2016"/>
    <s v="2016_08"/>
    <n v="-252.16"/>
    <n v="-1825.4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8"/>
    <s v="2016"/>
    <s v="2016_08"/>
    <n v="-3"/>
    <n v="-83.37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8"/>
    <s v="2016"/>
    <s v="2016_08"/>
    <n v="-5.0599999999999996"/>
    <n v="-5096.6899999999996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8"/>
    <s v="2016"/>
    <s v="2016_08"/>
    <n v="-128.12"/>
    <n v="-1159.74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8"/>
    <s v="2016"/>
    <s v="2016_08"/>
    <n v="-823"/>
    <n v="-10988.22"/>
    <x v="0"/>
    <x v="0"/>
    <x v="0"/>
    <s v="IS_7"/>
    <x v="138"/>
    <s v="Contract Revenue"/>
    <m/>
    <s v="Hauling"/>
    <s v="Pasco"/>
  </r>
  <r>
    <x v="0"/>
    <s v="1200"/>
    <s v="700"/>
    <s v="000"/>
    <s v="10-1200-700-000"/>
    <s v="1200-700-000"/>
    <s v="1200-700"/>
    <s v="Assets -On Order              "/>
    <s v="5"/>
    <s v="2016"/>
    <s v="2016_05"/>
    <n v="2055"/>
    <n v="203250.27"/>
    <x v="0"/>
    <x v="3"/>
    <x v="1"/>
    <s v="BS_1200"/>
    <x v="10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9"/>
    <s v="2016"/>
    <s v="2016_09"/>
    <n v="21934.99"/>
    <n v="185709.83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9"/>
    <s v="2016"/>
    <s v="2016_09"/>
    <n v="-58998.46"/>
    <n v="-462676.01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9"/>
    <s v="2016"/>
    <s v="2016_09"/>
    <n v="-2204.02"/>
    <n v="-15129.87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9"/>
    <s v="2016"/>
    <s v="2016_09"/>
    <n v="-72849.72"/>
    <n v="-636458.01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9"/>
    <s v="2016"/>
    <s v="2016_09"/>
    <n v="-17732.22"/>
    <n v="-152809.34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9"/>
    <s v="2016"/>
    <s v="2016_09"/>
    <n v="-15584.02"/>
    <n v="-132309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9"/>
    <s v="2016"/>
    <s v="2016_09"/>
    <n v="-1884.65"/>
    <n v="-14123.7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9"/>
    <s v="2016"/>
    <s v="2016_09"/>
    <n v="-10709.52"/>
    <n v="-95083.3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9"/>
    <s v="2016"/>
    <s v="2016_09"/>
    <n v="-9749.8700000000008"/>
    <n v="-85393.81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9"/>
    <s v="2016"/>
    <s v="2016_09"/>
    <n v="-16888.490000000002"/>
    <n v="-122278.88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9"/>
    <s v="2016"/>
    <s v="2016_09"/>
    <n v="-28.59"/>
    <n v="-394.72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9"/>
    <s v="2016"/>
    <s v="2016_09"/>
    <n v="-11355.04"/>
    <n v="-57032.959999999999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9"/>
    <s v="2016"/>
    <s v="2016_09"/>
    <n v="-6076.46"/>
    <n v="-16237.46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9"/>
    <s v="2016"/>
    <s v="2016_09"/>
    <n v="-6413.03"/>
    <n v="-83524.11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9"/>
    <s v="2016"/>
    <s v="2016_09"/>
    <n v="-5208.5600000000004"/>
    <n v="-44133.7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9"/>
    <s v="2016"/>
    <s v="2016_09"/>
    <n v="-1053.19"/>
    <n v="-9344.6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9"/>
    <s v="2016"/>
    <s v="2016_09"/>
    <n v="-276.83999999999997"/>
    <n v="-2102.2399999999998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9"/>
    <s v="2016"/>
    <s v="2016_09"/>
    <n v="-1"/>
    <n v="-84.37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9"/>
    <s v="2016"/>
    <s v="2016_09"/>
    <n v="4906.87"/>
    <n v="-189.82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9"/>
    <s v="2016"/>
    <s v="2016_09"/>
    <n v="-188.2"/>
    <n v="-1347.94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9"/>
    <s v="2016"/>
    <s v="2016_09"/>
    <n v="1493.91"/>
    <n v="-9494.31"/>
    <x v="0"/>
    <x v="0"/>
    <x v="0"/>
    <s v="IS_7"/>
    <x v="138"/>
    <s v="Contract Revenue"/>
    <m/>
    <s v="Hauling"/>
    <s v="Pasco"/>
  </r>
  <r>
    <x v="0"/>
    <s v="3000"/>
    <s v="000"/>
    <s v="101"/>
    <s v="10-3000-000-101"/>
    <s v="3000-000-101"/>
    <s v="3000-000"/>
    <s v="Resi Rev - 01-PASCO           "/>
    <s v="10"/>
    <s v="2016"/>
    <s v="2016_10"/>
    <n v="-345087.03"/>
    <n v="-3463008.79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10"/>
    <s v="2016"/>
    <s v="2016_10"/>
    <n v="-61951.43"/>
    <n v="-549590.62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10"/>
    <s v="2016"/>
    <s v="2016_10"/>
    <n v="-21609.54"/>
    <n v="-193928.92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10"/>
    <s v="2016"/>
    <s v="2016_10"/>
    <n v="-27521.35"/>
    <n v="-242339.3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10"/>
    <s v="2016"/>
    <s v="2016_10"/>
    <n v="-1823.76"/>
    <n v="-18192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10"/>
    <s v="2016"/>
    <s v="2016_10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10"/>
    <s v="2016"/>
    <s v="2016_10"/>
    <n v="-13149.69"/>
    <n v="-135328.39000000001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10"/>
    <s v="2016"/>
    <s v="2016_10"/>
    <n v="-1240.72"/>
    <n v="-12385.35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10"/>
    <s v="2016"/>
    <s v="2016_10"/>
    <n v="-400"/>
    <n v="-40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10"/>
    <s v="2016"/>
    <s v="2016_10"/>
    <n v="-1273.32"/>
    <n v="-10546.19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10"/>
    <s v="2016"/>
    <s v="2016_10"/>
    <n v="-20518.13"/>
    <n v="-204720.68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10"/>
    <s v="2016"/>
    <s v="2016_10"/>
    <n v="-9715.56"/>
    <n v="-99660.32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10"/>
    <s v="2016"/>
    <s v="2016_10"/>
    <n v="-14104.79"/>
    <n v="-138077.67000000001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10"/>
    <s v="2016"/>
    <s v="2016_10"/>
    <n v="-268223.58"/>
    <n v="-2678450.2599999998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10"/>
    <s v="2016"/>
    <s v="2016_10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10"/>
    <s v="2016"/>
    <s v="2016_10"/>
    <n v="-48662.67"/>
    <n v="-468040.11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10"/>
    <s v="2016"/>
    <s v="2016_10"/>
    <n v="-1755.91"/>
    <n v="-16787.03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10"/>
    <s v="2016"/>
    <s v="2016_10"/>
    <n v="-6630.25"/>
    <n v="-63488.639999999999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10"/>
    <s v="2016"/>
    <s v="2016_10"/>
    <n v="-5855.92"/>
    <n v="-59778.05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10"/>
    <s v="2016"/>
    <s v="2016_10"/>
    <n v="-18180.09"/>
    <n v="-200761.65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10"/>
    <s v="2016"/>
    <s v="2016_10"/>
    <n v="-1090.7"/>
    <n v="-10681.87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10"/>
    <s v="2016"/>
    <s v="2016_10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10"/>
    <s v="2016"/>
    <s v="2016_10"/>
    <n v="-8423.2999999999993"/>
    <n v="-79487.11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10"/>
    <s v="2016"/>
    <s v="2016_10"/>
    <n v="-501.12"/>
    <n v="-6338.03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10"/>
    <s v="2016"/>
    <s v="2016_10"/>
    <n v="-361.49"/>
    <n v="-3475.35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10"/>
    <s v="2016"/>
    <s v="2016_10"/>
    <n v="-26442.76"/>
    <n v="-258044.72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10"/>
    <s v="2016"/>
    <s v="2016_10"/>
    <n v="-1899.64"/>
    <n v="-16130.04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10"/>
    <s v="2016"/>
    <s v="2016_10"/>
    <n v="-7686.37"/>
    <n v="-76024.88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10"/>
    <s v="2016"/>
    <s v="2016_10"/>
    <n v="45.81"/>
    <n v="483.8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10"/>
    <s v="2016"/>
    <s v="2016_10"/>
    <n v="-74737.67"/>
    <n v="-766028.14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10"/>
    <s v="2016"/>
    <s v="2016_10"/>
    <n v="-19880.16"/>
    <n v="-196810.99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10"/>
    <s v="2016"/>
    <s v="2016_10"/>
    <n v="-160"/>
    <n v="-161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10"/>
    <s v="2016"/>
    <s v="2016_10"/>
    <n v="-9748.5"/>
    <n v="-107858.9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10"/>
    <s v="2016"/>
    <s v="2016_10"/>
    <n v="-50345.89"/>
    <n v="-343979.75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10"/>
    <s v="2016"/>
    <s v="2016_10"/>
    <n v="-310"/>
    <n v="-540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10"/>
    <s v="2016"/>
    <s v="2016_10"/>
    <n v="-818.76"/>
    <n v="-5673.41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10"/>
    <s v="2016"/>
    <s v="2016_10"/>
    <n v="-5207.04"/>
    <n v="-54817.77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10"/>
    <s v="2016"/>
    <s v="2016_10"/>
    <n v="-789.84"/>
    <n v="-5224.26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10"/>
    <s v="2016"/>
    <s v="2016_10"/>
    <n v="-965"/>
    <n v="-12365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10"/>
    <s v="2016"/>
    <s v="2016_10"/>
    <n v="-14186.97"/>
    <n v="-132917.49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10"/>
    <s v="2016"/>
    <s v="2016_10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10"/>
    <s v="2016"/>
    <s v="2016_10"/>
    <n v="-1570.35"/>
    <n v="-9813.26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10"/>
    <s v="2016"/>
    <s v="2016_10"/>
    <n v="-1970.15"/>
    <n v="-23450.59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10"/>
    <s v="2016"/>
    <s v="2016_10"/>
    <n v="-11319"/>
    <n v="-127267.5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10"/>
    <s v="2016"/>
    <s v="2016_10"/>
    <n v="-61936.25"/>
    <n v="-608562.63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10"/>
    <s v="2016"/>
    <s v="2016_10"/>
    <n v="-15403.26"/>
    <n v="-156405.25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10"/>
    <s v="2016"/>
    <s v="2016_10"/>
    <n v="-7597.6"/>
    <n v="-56703.48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10"/>
    <s v="2016"/>
    <s v="2016_10"/>
    <n v="-60791.22"/>
    <n v="-378823.76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10"/>
    <s v="2016"/>
    <s v="2016_10"/>
    <n v="-348.85"/>
    <n v="-3363.93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10"/>
    <s v="2016"/>
    <s v="2016_10"/>
    <n v="-5395.74"/>
    <n v="-57773.79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10"/>
    <s v="2016"/>
    <s v="2016_10"/>
    <n v="-150.4"/>
    <n v="-1136.46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10"/>
    <s v="2016"/>
    <s v="2016_10"/>
    <n v="-14633.55"/>
    <n v="-95157.11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10"/>
    <s v="2016"/>
    <s v="2016_10"/>
    <n v="-308.08999999999997"/>
    <n v="-1642.06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10"/>
    <s v="2016"/>
    <s v="2016_10"/>
    <n v="-484.5"/>
    <n v="-5706.94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10"/>
    <s v="2016"/>
    <s v="2016_10"/>
    <n v="-3257.48"/>
    <n v="-35071.96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10"/>
    <s v="2016"/>
    <s v="2016_10"/>
    <n v="-2188.2199999999998"/>
    <n v="-22911.69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10"/>
    <s v="2016"/>
    <s v="2016_10"/>
    <n v="-5913.47"/>
    <n v="-59558.35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10"/>
    <s v="2016"/>
    <s v="2016_10"/>
    <n v="-240.82"/>
    <n v="-2647.76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10"/>
    <s v="2016"/>
    <s v="2016_10"/>
    <n v="-2"/>
    <n v="-44.1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10"/>
    <s v="2016"/>
    <s v="2016_10"/>
    <n v="-85"/>
    <n v="-81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10"/>
    <s v="2016"/>
    <s v="2016_10"/>
    <n v="-123.67"/>
    <n v="-1362.2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10"/>
    <s v="2016"/>
    <s v="2016_10"/>
    <n v="-66.34"/>
    <n v="-71.3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10"/>
    <s v="2016"/>
    <s v="2016_10"/>
    <n v="-60"/>
    <n v="-60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10"/>
    <s v="2016"/>
    <s v="2016_10"/>
    <n v="-391.18"/>
    <n v="-2789.36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10"/>
    <s v="2016"/>
    <s v="2016_10"/>
    <n v="-82.79"/>
    <n v="-967.2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10"/>
    <s v="2016"/>
    <s v="2016_10"/>
    <n v="-5.6"/>
    <n v="-57.21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10"/>
    <s v="2016"/>
    <s v="2016_10"/>
    <n v="-10.71"/>
    <n v="-77.86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10"/>
    <s v="2016"/>
    <s v="2016_10"/>
    <n v="-20"/>
    <n v="-15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10"/>
    <s v="2016"/>
    <s v="2016_10"/>
    <n v="0"/>
    <n v="-12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10"/>
    <s v="2016"/>
    <s v="2016_10"/>
    <n v="-255"/>
    <n v="-2592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10"/>
    <s v="2016"/>
    <s v="2016_10"/>
    <n v="-115"/>
    <n v="-1093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10"/>
    <s v="2016"/>
    <s v="2016_10"/>
    <n v="-1503"/>
    <n v="-18172.599999999999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10"/>
    <s v="2016"/>
    <s v="2016_10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10"/>
    <s v="2016"/>
    <s v="2016_10"/>
    <n v="-112.29"/>
    <n v="-875.92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10"/>
    <s v="2016"/>
    <s v="2016_10"/>
    <n v="-75"/>
    <n v="-680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10"/>
    <s v="2016"/>
    <s v="2016_10"/>
    <n v="556.32000000000005"/>
    <n v="75.75"/>
    <x v="0"/>
    <x v="0"/>
    <x v="0"/>
    <s v="IS_1"/>
    <x v="135"/>
    <s v="Regulated Revenue"/>
    <m/>
    <s v="Hauling"/>
    <s v="Pasco"/>
  </r>
  <r>
    <x v="0"/>
    <s v="4700"/>
    <s v="200"/>
    <s v="000"/>
    <s v="10-4700-200-000"/>
    <s v="4700-200-000"/>
    <s v="4700-200"/>
    <s v="Property Damage               "/>
    <s v="5"/>
    <s v="2016"/>
    <s v="2016_05"/>
    <n v="0"/>
    <n v="3094.1"/>
    <x v="0"/>
    <x v="2"/>
    <x v="0"/>
    <s v="IS_73"/>
    <x v="68"/>
    <s v="--"/>
    <m/>
    <s v="Hauling"/>
    <s v="Pasco"/>
  </r>
  <r>
    <x v="0"/>
    <s v="3000"/>
    <s v="000"/>
    <s v="101"/>
    <s v="10-3000-000-101"/>
    <s v="3000-000-101"/>
    <s v="3000-000"/>
    <s v="Resi Rev - 01-PASCO           "/>
    <s v="11"/>
    <s v="2016"/>
    <s v="2016_11"/>
    <n v="-349703.86"/>
    <n v="-3812712.65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11"/>
    <s v="2016"/>
    <s v="2016_11"/>
    <n v="-62106.89"/>
    <n v="-611697.51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11"/>
    <s v="2016"/>
    <s v="2016_11"/>
    <n v="-20971.41"/>
    <n v="-214900.33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11"/>
    <s v="2016"/>
    <s v="2016_11"/>
    <n v="-26769.360000000001"/>
    <n v="-269108.65999999997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11"/>
    <s v="2016"/>
    <s v="2016_11"/>
    <n v="-1823.76"/>
    <n v="-20015.759999999998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11"/>
    <s v="2016"/>
    <s v="2016_11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11"/>
    <s v="2016"/>
    <s v="2016_11"/>
    <n v="-12817.22"/>
    <n v="-148145.60999999999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11"/>
    <s v="2016"/>
    <s v="2016_11"/>
    <n v="-1240.72"/>
    <n v="-13626.07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11"/>
    <s v="2016"/>
    <s v="2016_11"/>
    <n v="-400"/>
    <n v="-44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11"/>
    <s v="2016"/>
    <s v="2016_11"/>
    <n v="-729.33"/>
    <n v="-11275.52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11"/>
    <s v="2016"/>
    <s v="2016_11"/>
    <n v="-20487.79"/>
    <n v="-225208.47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11"/>
    <s v="2016"/>
    <s v="2016_11"/>
    <n v="-9727.0300000000007"/>
    <n v="-109387.35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11"/>
    <s v="2016"/>
    <s v="2016_11"/>
    <n v="-13415.93"/>
    <n v="-151493.6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11"/>
    <s v="2016"/>
    <s v="2016_11"/>
    <n v="-267689.84999999998"/>
    <n v="-2946140.11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11"/>
    <s v="2016"/>
    <s v="2016_11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11"/>
    <s v="2016"/>
    <s v="2016_11"/>
    <n v="-49476.7"/>
    <n v="-517516.81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11"/>
    <s v="2016"/>
    <s v="2016_11"/>
    <n v="-1826.89"/>
    <n v="-18613.919999999998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11"/>
    <s v="2016"/>
    <s v="2016_11"/>
    <n v="-6049.88"/>
    <n v="-69538.52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11"/>
    <s v="2016"/>
    <s v="2016_11"/>
    <n v="-6211.85"/>
    <n v="-65989.899999999994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11"/>
    <s v="2016"/>
    <s v="2016_11"/>
    <n v="-17870.330000000002"/>
    <n v="-218631.98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11"/>
    <s v="2016"/>
    <s v="2016_11"/>
    <n v="-1081.71"/>
    <n v="-11763.58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11"/>
    <s v="2016"/>
    <s v="2016_11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11"/>
    <s v="2016"/>
    <s v="2016_11"/>
    <n v="-8408.6"/>
    <n v="-87895.71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11"/>
    <s v="2016"/>
    <s v="2016_11"/>
    <n v="-501.12"/>
    <n v="-6839.15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11"/>
    <s v="2016"/>
    <s v="2016_11"/>
    <n v="-354.62"/>
    <n v="-3829.97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11"/>
    <s v="2016"/>
    <s v="2016_11"/>
    <n v="-26682.16"/>
    <n v="-284726.88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11"/>
    <s v="2016"/>
    <s v="2016_11"/>
    <n v="-1679.35"/>
    <n v="-17809.39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11"/>
    <s v="2016"/>
    <s v="2016_11"/>
    <n v="-7987.85"/>
    <n v="-84012.73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11"/>
    <s v="2016"/>
    <s v="2016_11"/>
    <n v="-18.489999999999998"/>
    <n v="465.31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11"/>
    <s v="2016"/>
    <s v="2016_11"/>
    <n v="-75170.66"/>
    <n v="-841198.8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11"/>
    <s v="2016"/>
    <s v="2016_11"/>
    <n v="-22256.61"/>
    <n v="-219067.6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11"/>
    <s v="2016"/>
    <s v="2016_11"/>
    <n v="-80"/>
    <n v="-169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11"/>
    <s v="2016"/>
    <s v="2016_11"/>
    <n v="-9988.5"/>
    <n v="-117847.4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11"/>
    <s v="2016"/>
    <s v="2016_11"/>
    <n v="-40592.230000000003"/>
    <n v="-384571.98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11"/>
    <s v="2016"/>
    <s v="2016_11"/>
    <n v="-410"/>
    <n v="-581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11"/>
    <s v="2016"/>
    <s v="2016_11"/>
    <n v="-742.46"/>
    <n v="-6415.87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11"/>
    <s v="2016"/>
    <s v="2016_11"/>
    <n v="-6198.47"/>
    <n v="-61016.24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11"/>
    <s v="2016"/>
    <s v="2016_11"/>
    <n v="-386"/>
    <n v="-5610.26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11"/>
    <s v="2016"/>
    <s v="2016_11"/>
    <n v="-960"/>
    <n v="-13325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11"/>
    <s v="2016"/>
    <s v="2016_11"/>
    <n v="-14344.16"/>
    <n v="-147261.65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11"/>
    <s v="2016"/>
    <s v="2016_11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11"/>
    <s v="2016"/>
    <s v="2016_11"/>
    <n v="-816.81"/>
    <n v="-10630.07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11"/>
    <s v="2016"/>
    <s v="2016_11"/>
    <n v="-4495.9799999999996"/>
    <n v="-27946.57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11"/>
    <s v="2016"/>
    <s v="2016_11"/>
    <n v="-11753"/>
    <n v="-139020.5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11"/>
    <s v="2016"/>
    <s v="2016_11"/>
    <n v="-63815.37"/>
    <n v="-672378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11"/>
    <s v="2016"/>
    <s v="2016_11"/>
    <n v="-22052.94"/>
    <n v="-178458.19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11"/>
    <s v="2016"/>
    <s v="2016_11"/>
    <n v="-9330.18"/>
    <n v="-66033.66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11"/>
    <s v="2016"/>
    <s v="2016_11"/>
    <n v="-57090.15"/>
    <n v="-435913.91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11"/>
    <s v="2016"/>
    <s v="2016_11"/>
    <n v="-153.25"/>
    <n v="-3517.18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11"/>
    <s v="2016"/>
    <s v="2016_11"/>
    <n v="-6860.64"/>
    <n v="-64634.43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11"/>
    <s v="2016"/>
    <s v="2016_11"/>
    <n v="-60.16"/>
    <n v="-1196.6199999999999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11"/>
    <s v="2016"/>
    <s v="2016_11"/>
    <n v="-14426.39"/>
    <n v="-109583.5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11"/>
    <s v="2016"/>
    <s v="2016_11"/>
    <n v="-97.57"/>
    <n v="-1739.63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11"/>
    <s v="2016"/>
    <s v="2016_11"/>
    <n v="-1250.1500000000001"/>
    <n v="-6957.09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11"/>
    <s v="2016"/>
    <s v="2016_11"/>
    <n v="-3259.44"/>
    <n v="-38331.4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11"/>
    <s v="2016"/>
    <s v="2016_11"/>
    <n v="-1788.16"/>
    <n v="-24699.85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11"/>
    <s v="2016"/>
    <s v="2016_11"/>
    <n v="-5866.35"/>
    <n v="-65424.7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11"/>
    <s v="2016"/>
    <s v="2016_11"/>
    <n v="-246.26"/>
    <n v="-2894.02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11"/>
    <s v="2016"/>
    <s v="2016_11"/>
    <n v="-1.6"/>
    <n v="-45.7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11"/>
    <s v="2016"/>
    <s v="2016_11"/>
    <n v="-85"/>
    <n v="-897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11"/>
    <s v="2016"/>
    <s v="2016_11"/>
    <n v="-131.80000000000001"/>
    <n v="-1494.0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11"/>
    <s v="2016"/>
    <s v="2016_11"/>
    <n v="0"/>
    <n v="-71.3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11"/>
    <s v="2016"/>
    <s v="2016_11"/>
    <n v="-60"/>
    <n v="-66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11"/>
    <s v="2016"/>
    <s v="2016_11"/>
    <n v="-515.16999999999996"/>
    <n v="-3304.53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11"/>
    <s v="2016"/>
    <s v="2016_11"/>
    <n v="-62.42"/>
    <n v="-1029.6199999999999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11"/>
    <s v="2016"/>
    <s v="2016_11"/>
    <n v="-3.85"/>
    <n v="-61.06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11"/>
    <s v="2016"/>
    <s v="2016_11"/>
    <n v="-3.18"/>
    <n v="-81.040000000000006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11"/>
    <s v="2016"/>
    <s v="2016_11"/>
    <n v="-20"/>
    <n v="-17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11"/>
    <s v="2016"/>
    <s v="2016_11"/>
    <n v="-1"/>
    <n v="-13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11"/>
    <s v="2016"/>
    <s v="2016_11"/>
    <n v="-255"/>
    <n v="-2847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11"/>
    <s v="2016"/>
    <s v="2016_11"/>
    <n v="-115"/>
    <n v="-1208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11"/>
    <s v="2016"/>
    <s v="2016_11"/>
    <n v="-2596.5"/>
    <n v="-20769.099999999999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11"/>
    <s v="2016"/>
    <s v="2016_11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11"/>
    <s v="2016"/>
    <s v="2016_11"/>
    <n v="-87.11"/>
    <n v="-963.03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11"/>
    <s v="2016"/>
    <s v="2016_11"/>
    <n v="-75"/>
    <n v="-755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11"/>
    <s v="2016"/>
    <s v="2016_11"/>
    <n v="-1008.63"/>
    <n v="-932.88"/>
    <x v="0"/>
    <x v="0"/>
    <x v="0"/>
    <s v="IS_1"/>
    <x v="135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12"/>
    <s v="2016"/>
    <s v="2016_12"/>
    <n v="-348395.2"/>
    <n v="-4161107.85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12"/>
    <s v="2016"/>
    <s v="2016_12"/>
    <n v="-61583.39"/>
    <n v="-673280.9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12"/>
    <s v="2016"/>
    <s v="2016_12"/>
    <n v="-21623.37"/>
    <n v="-236523.7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12"/>
    <s v="2016"/>
    <s v="2016_12"/>
    <n v="-26962.39"/>
    <n v="-296071.05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12"/>
    <s v="2016"/>
    <s v="2016_12"/>
    <n v="-1852.56"/>
    <n v="-21868.32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12"/>
    <s v="2016"/>
    <s v="2016_12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12"/>
    <s v="2016"/>
    <s v="2016_12"/>
    <n v="-13157.81"/>
    <n v="-161303.42000000001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12"/>
    <s v="2016"/>
    <s v="2016_12"/>
    <n v="-1240.72"/>
    <n v="-14866.79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12"/>
    <s v="2016"/>
    <s v="2016_12"/>
    <n v="-400"/>
    <n v="-48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12"/>
    <s v="2016"/>
    <s v="2016_12"/>
    <n v="-1280.98"/>
    <n v="-12556.5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12"/>
    <s v="2016"/>
    <s v="2016_12"/>
    <n v="-20425.86"/>
    <n v="-245634.33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12"/>
    <s v="2016"/>
    <s v="2016_12"/>
    <n v="-9633.91"/>
    <n v="-119021.26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12"/>
    <s v="2016"/>
    <s v="2016_12"/>
    <n v="-13898.73"/>
    <n v="-165392.32999999999"/>
    <x v="0"/>
    <x v="0"/>
    <x v="0"/>
    <s v="IS_10"/>
    <x v="148"/>
    <s v="Contract Revenue"/>
    <m/>
    <s v="Hauling"/>
    <s v="Pasco"/>
  </r>
  <r>
    <x v="0"/>
    <s v="3000"/>
    <s v="000"/>
    <s v="301"/>
    <s v="10-3000-000-301"/>
    <s v="3000-000-301"/>
    <s v="3000-000"/>
    <s v="Indust Revenue - 01 Pasco     "/>
    <s v="12"/>
    <s v="2016"/>
    <s v="2016_12"/>
    <n v="-73304.7"/>
    <n v="-914503.5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12"/>
    <s v="2016"/>
    <s v="2016_12"/>
    <n v="-22459.599999999999"/>
    <n v="-241527.2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12"/>
    <s v="2016"/>
    <s v="2016_12"/>
    <n v="-198"/>
    <n v="-1889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12"/>
    <s v="2016"/>
    <s v="2016_12"/>
    <n v="-13362"/>
    <n v="-131209.4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12"/>
    <s v="2016"/>
    <s v="2016_12"/>
    <n v="-37946.129999999997"/>
    <n v="-422518.11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12"/>
    <s v="2016"/>
    <s v="2016_12"/>
    <n v="-210"/>
    <n v="-602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12"/>
    <s v="2016"/>
    <s v="2016_12"/>
    <n v="-719.04"/>
    <n v="-7134.91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12"/>
    <s v="2016"/>
    <s v="2016_12"/>
    <n v="-5952.84"/>
    <n v="-66969.08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12"/>
    <s v="2016"/>
    <s v="2016_12"/>
    <n v="-620.27"/>
    <n v="-6230.53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12"/>
    <s v="2016"/>
    <s v="2016_12"/>
    <n v="-711.62"/>
    <n v="-14036.62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12"/>
    <s v="2016"/>
    <s v="2016_12"/>
    <n v="-13146.63"/>
    <n v="-160408.28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12"/>
    <s v="2016"/>
    <s v="2016_12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12"/>
    <s v="2016"/>
    <s v="2016_12"/>
    <n v="-1129.04"/>
    <n v="-11759.11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12"/>
    <s v="2016"/>
    <s v="2016_12"/>
    <n v="-2323.7399999999998"/>
    <n v="-30270.31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12"/>
    <s v="2016"/>
    <s v="2016_12"/>
    <n v="-8603.18"/>
    <n v="-147623.67999999999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12"/>
    <s v="2016"/>
    <s v="2016_12"/>
    <n v="-61112.54"/>
    <n v="-733490.54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12"/>
    <s v="2016"/>
    <s v="2016_12"/>
    <n v="-21993.95"/>
    <n v="-200452.14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12"/>
    <s v="2016"/>
    <s v="2016_12"/>
    <n v="-12560.35"/>
    <n v="-78594.009999999995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12"/>
    <s v="2016"/>
    <s v="2016_12"/>
    <n v="-50227.73"/>
    <n v="-486141.64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12"/>
    <s v="2016"/>
    <s v="2016_12"/>
    <n v="-198.27"/>
    <n v="-3715.45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12"/>
    <s v="2016"/>
    <s v="2016_12"/>
    <n v="-5829.07"/>
    <n v="-70463.5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12"/>
    <s v="2016"/>
    <s v="2016_12"/>
    <n v="-297.04000000000002"/>
    <n v="-1493.66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12"/>
    <s v="2016"/>
    <s v="2016_12"/>
    <n v="-12590.14"/>
    <n v="-122173.64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12"/>
    <s v="2016"/>
    <s v="2016_12"/>
    <n v="-155.33000000000001"/>
    <n v="-1894.96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12"/>
    <s v="2016"/>
    <s v="2016_12"/>
    <n v="-745.88"/>
    <n v="-7702.97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12"/>
    <s v="2016"/>
    <s v="2016_12"/>
    <n v="-2302.34"/>
    <n v="-40633.74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12"/>
    <s v="2016"/>
    <s v="2016_12"/>
    <n v="-2522.8000000000002"/>
    <n v="-27222.65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12"/>
    <s v="2016"/>
    <s v="2016_12"/>
    <n v="-5868.58"/>
    <n v="-71293.279999999999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12"/>
    <s v="2016"/>
    <s v="2016_12"/>
    <n v="-296.87"/>
    <n v="-3190.89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12"/>
    <s v="2016"/>
    <s v="2016_12"/>
    <n v="-2"/>
    <n v="-47.7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12"/>
    <s v="2016"/>
    <s v="2016_12"/>
    <n v="-85"/>
    <n v="-98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12"/>
    <s v="2016"/>
    <s v="2016_12"/>
    <n v="-111.88"/>
    <n v="-1605.96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12"/>
    <s v="2016"/>
    <s v="2016_12"/>
    <n v="0"/>
    <n v="-71.3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12"/>
    <s v="2016"/>
    <s v="2016_12"/>
    <n v="-60"/>
    <n v="-72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12"/>
    <s v="2016"/>
    <s v="2016_12"/>
    <n v="-684.86"/>
    <n v="-3989.39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12"/>
    <s v="2016"/>
    <s v="2016_12"/>
    <n v="-196.18"/>
    <n v="-1225.8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12"/>
    <s v="2016"/>
    <s v="2016_12"/>
    <n v="-8.75"/>
    <n v="-69.81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12"/>
    <s v="2016"/>
    <s v="2016_12"/>
    <n v="-4.78"/>
    <n v="-85.82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12"/>
    <s v="2016"/>
    <s v="2016_12"/>
    <n v="-20"/>
    <n v="-19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12"/>
    <s v="2016"/>
    <s v="2016_12"/>
    <n v="-4"/>
    <n v="-17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12"/>
    <s v="2016"/>
    <s v="2016_12"/>
    <n v="-255"/>
    <n v="-3102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12"/>
    <s v="2016"/>
    <s v="2016_12"/>
    <n v="-130"/>
    <n v="-1338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12"/>
    <s v="2016"/>
    <s v="2016_12"/>
    <n v="-578.54999999999995"/>
    <n v="-21347.65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12"/>
    <s v="2016"/>
    <s v="2016_12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12"/>
    <s v="2016"/>
    <s v="2016_12"/>
    <n v="-84.63"/>
    <n v="-1047.6600000000001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12"/>
    <s v="2016"/>
    <s v="2016_12"/>
    <n v="-75"/>
    <n v="-830.12"/>
    <x v="0"/>
    <x v="0"/>
    <x v="0"/>
    <s v="IS_5"/>
    <x v="50"/>
    <s v="Regulated Revenue"/>
    <m/>
    <s v="Hauling"/>
    <s v="Pasco"/>
  </r>
  <r>
    <x v="0"/>
    <s v="3000"/>
    <s v="000"/>
    <s v="201"/>
    <s v="10-3000-000-201"/>
    <s v="3000-000-201"/>
    <s v="3000-000"/>
    <s v="Comm Revenue - 01-PASCO       "/>
    <s v="12"/>
    <s v="2016"/>
    <s v="2016_12"/>
    <n v="-266943.24"/>
    <n v="-3213083.35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12"/>
    <s v="2016"/>
    <s v="2016_12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12"/>
    <s v="2016"/>
    <s v="2016_12"/>
    <n v="-48124.09"/>
    <n v="-565640.9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12"/>
    <s v="2016"/>
    <s v="2016_12"/>
    <n v="-1042.1199999999999"/>
    <n v="-19656.04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12"/>
    <s v="2016"/>
    <s v="2016_12"/>
    <n v="-5631"/>
    <n v="-75169.52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12"/>
    <s v="2016"/>
    <s v="2016_12"/>
    <n v="-6606.89"/>
    <n v="-72596.789999999994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12"/>
    <s v="2016"/>
    <s v="2016_12"/>
    <n v="-17233.830000000002"/>
    <n v="-235865.81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12"/>
    <s v="2016"/>
    <s v="2016_12"/>
    <n v="-1081.71"/>
    <n v="-12845.29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12"/>
    <s v="2016"/>
    <s v="2016_12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12"/>
    <s v="2016"/>
    <s v="2016_12"/>
    <n v="-8995.9599999999991"/>
    <n v="-96891.67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12"/>
    <s v="2016"/>
    <s v="2016_12"/>
    <n v="-501.12"/>
    <n v="-7340.27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12"/>
    <s v="2016"/>
    <s v="2016_12"/>
    <n v="-363.78"/>
    <n v="-4193.75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12"/>
    <s v="2016"/>
    <s v="2016_12"/>
    <n v="-26928.17"/>
    <n v="-311655.05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12"/>
    <s v="2016"/>
    <s v="2016_12"/>
    <n v="-1647.88"/>
    <n v="-19457.27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12"/>
    <s v="2016"/>
    <s v="2016_12"/>
    <n v="-7633.21"/>
    <n v="-91645.94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12"/>
    <s v="2016"/>
    <s v="2016_12"/>
    <n v="161.25"/>
    <n v="626.55999999999995"/>
    <x v="0"/>
    <x v="0"/>
    <x v="0"/>
    <s v="IS_2"/>
    <x v="139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12"/>
    <s v="2016"/>
    <s v="2016_12"/>
    <n v="595.41"/>
    <n v="-337.47"/>
    <x v="0"/>
    <x v="0"/>
    <x v="0"/>
    <s v="IS_1"/>
    <x v="135"/>
    <s v="Regulated Revenue"/>
    <m/>
    <s v="Hauling"/>
    <s v="Pasco"/>
  </r>
  <r>
    <x v="0"/>
    <s v="2150"/>
    <s v="100"/>
    <s v="000"/>
    <s v="10-2150-100-000"/>
    <s v="2150-100-000"/>
    <s v="2150-100"/>
    <s v="Franklin Co Tax Payable       "/>
    <s v="4"/>
    <s v="2016"/>
    <s v="2016_04"/>
    <n v="6407.37"/>
    <n v="-4236.87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4"/>
    <s v="2016"/>
    <s v="2016_04"/>
    <n v="5194.66"/>
    <n v="-2899.34"/>
    <x v="0"/>
    <x v="1"/>
    <x v="1"/>
    <s v="BS_2150"/>
    <x v="1"/>
    <s v="--"/>
    <m/>
    <s v="Hauling"/>
    <s v="Pasco"/>
  </r>
  <r>
    <x v="0"/>
    <s v="3000"/>
    <s v="000"/>
    <s v="101"/>
    <s v="10-3000-000-101"/>
    <s v="3000-000-101"/>
    <s v="3000-000"/>
    <s v="Resi Rev - 01-PASCO           "/>
    <s v="4"/>
    <s v="2016"/>
    <s v="2016_04"/>
    <n v="-337633.47"/>
    <n v="-1364818.62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4"/>
    <s v="2016"/>
    <s v="2016_04"/>
    <n v="-59691"/>
    <n v="-177930.98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4"/>
    <s v="2016"/>
    <s v="2016_04"/>
    <n v="-22406.86"/>
    <n v="-64738.19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4"/>
    <s v="2016"/>
    <s v="2016_04"/>
    <n v="-27185.75"/>
    <n v="-79998.06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4"/>
    <s v="2016"/>
    <s v="2016_04"/>
    <n v="-1816.16"/>
    <n v="-7264.64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4"/>
    <s v="2016"/>
    <s v="2016_04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4"/>
    <s v="2016"/>
    <s v="2016_04"/>
    <n v="-13091.96"/>
    <n v="-57927.13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4"/>
    <s v="2016"/>
    <s v="2016_04"/>
    <n v="-1219.3499999999999"/>
    <n v="-4962.3999999999996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4"/>
    <s v="2016"/>
    <s v="2016_04"/>
    <n v="-400"/>
    <n v="-16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4"/>
    <s v="2016"/>
    <s v="2016_04"/>
    <n v="-1368.85"/>
    <n v="-4296.1400000000003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4"/>
    <s v="2016"/>
    <s v="2016_04"/>
    <n v="-20403.23"/>
    <n v="-81429.55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4"/>
    <s v="2016"/>
    <s v="2016_04"/>
    <n v="-12344.39"/>
    <n v="-41268.54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4"/>
    <s v="2016"/>
    <s v="2016_04"/>
    <n v="-14060.88"/>
    <n v="-55021.760000000002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4"/>
    <s v="2016"/>
    <s v="2016_04"/>
    <n v="-263769.51"/>
    <n v="-1046950.83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4"/>
    <s v="2016"/>
    <s v="2016_04"/>
    <n v="-35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4"/>
    <s v="2016"/>
    <s v="2016_04"/>
    <n v="-44793.760000000002"/>
    <n v="-172260.28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4"/>
    <s v="2016"/>
    <s v="2016_04"/>
    <n v="-1806.97"/>
    <n v="-9593.7800000000007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4"/>
    <s v="2016"/>
    <s v="2016_04"/>
    <n v="-5716.65"/>
    <n v="-22652.48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4"/>
    <s v="2016"/>
    <s v="2016_04"/>
    <n v="-6314.37"/>
    <n v="-25834.54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4"/>
    <s v="2016"/>
    <s v="2016_04"/>
    <n v="-17367.310000000001"/>
    <n v="-69300.27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4"/>
    <s v="2016"/>
    <s v="2016_04"/>
    <n v="-1076.55"/>
    <n v="-4352.96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4"/>
    <s v="2016"/>
    <s v="2016_04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4"/>
    <s v="2016"/>
    <s v="2016_04"/>
    <n v="-7248.87"/>
    <n v="-29863.16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4"/>
    <s v="2016"/>
    <s v="2016_04"/>
    <n v="-1004.65"/>
    <n v="-2516.02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4"/>
    <s v="2016"/>
    <s v="2016_04"/>
    <n v="-354.62"/>
    <n v="-1304.8599999999999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4"/>
    <s v="2016"/>
    <s v="2016_04"/>
    <n v="-25254.5"/>
    <n v="-99834.240000000005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4"/>
    <s v="2016"/>
    <s v="2016_04"/>
    <n v="-1481.36"/>
    <n v="-6071.05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4"/>
    <s v="2016"/>
    <s v="2016_04"/>
    <n v="-7204.85"/>
    <n v="-29638.43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4"/>
    <s v="2016"/>
    <s v="2016_04"/>
    <n v="-93.24"/>
    <n v="-255.37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4"/>
    <s v="2016"/>
    <s v="2016_04"/>
    <n v="-77603.91"/>
    <n v="-307487.46999999997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4"/>
    <s v="2016"/>
    <s v="2016_04"/>
    <n v="-21706.98"/>
    <n v="-76076.53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4"/>
    <s v="2016"/>
    <s v="2016_04"/>
    <n v="-160"/>
    <n v="-60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4"/>
    <s v="2016"/>
    <s v="2016_04"/>
    <n v="-12153.45"/>
    <n v="-48051.59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4"/>
    <s v="2016"/>
    <s v="2016_04"/>
    <n v="-28818.91"/>
    <n v="-126773.83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4"/>
    <s v="2016"/>
    <s v="2016_04"/>
    <n v="-360"/>
    <n v="-270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4"/>
    <s v="2016"/>
    <s v="2016_04"/>
    <n v="-580.23"/>
    <n v="-2475.34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4"/>
    <s v="2016"/>
    <s v="2016_04"/>
    <n v="-5135.3"/>
    <n v="-20114.14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4"/>
    <s v="2016"/>
    <s v="2016_04"/>
    <n v="-386"/>
    <n v="-2237.7800000000002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4"/>
    <s v="2016"/>
    <s v="2016_04"/>
    <n v="-1040"/>
    <n v="-428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4"/>
    <s v="2016"/>
    <s v="2016_04"/>
    <n v="-12755.15"/>
    <n v="-49526.46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4"/>
    <s v="2016"/>
    <s v="2016_04"/>
    <n v="-66.47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4"/>
    <s v="2016"/>
    <s v="2016_04"/>
    <n v="-252.12"/>
    <n v="-2672.71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4"/>
    <s v="2016"/>
    <s v="2016_04"/>
    <n v="-2061.37"/>
    <n v="-7614.71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4"/>
    <s v="2016"/>
    <s v="2016_04"/>
    <n v="-12079"/>
    <n v="-48410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4"/>
    <s v="2016"/>
    <s v="2016_04"/>
    <n v="-51636.76"/>
    <n v="-230285.87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4"/>
    <s v="2016"/>
    <s v="2016_04"/>
    <n v="-13152.16"/>
    <n v="-58401.49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4"/>
    <s v="2016"/>
    <s v="2016_04"/>
    <n v="-3753.33"/>
    <n v="-30857.41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4"/>
    <s v="2016"/>
    <s v="2016_04"/>
    <n v="-22808.78"/>
    <n v="-129838.77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4"/>
    <s v="2016"/>
    <s v="2016_04"/>
    <n v="-813.67"/>
    <n v="-1885.4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4"/>
    <s v="2016"/>
    <s v="2016_04"/>
    <n v="-5681.26"/>
    <n v="-21574.63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4"/>
    <s v="2016"/>
    <s v="2016_04"/>
    <n v="-79.900000000000006"/>
    <n v="-407.49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4"/>
    <s v="2016"/>
    <s v="2016_04"/>
    <n v="-10214.61"/>
    <n v="-37460.870000000003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4"/>
    <s v="2016"/>
    <s v="2016_04"/>
    <n v="-62.67"/>
    <n v="-407.13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4"/>
    <s v="2016"/>
    <s v="2016_04"/>
    <n v="-271.7"/>
    <n v="-1399.31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4"/>
    <s v="2016"/>
    <s v="2016_04"/>
    <n v="-3346.13"/>
    <n v="-13532.44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4"/>
    <s v="2016"/>
    <s v="2016_04"/>
    <n v="-2330.16"/>
    <n v="-8744.99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4"/>
    <s v="2016"/>
    <s v="2016_04"/>
    <n v="-6074.48"/>
    <n v="-23860.720000000001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4"/>
    <s v="2016"/>
    <s v="2016_04"/>
    <n v="-318.64"/>
    <n v="-967.48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4"/>
    <s v="2016"/>
    <s v="2016_04"/>
    <n v="-32.19"/>
    <n v="-36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4"/>
    <s v="2016"/>
    <s v="2016_04"/>
    <n v="-85"/>
    <n v="-30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4"/>
    <s v="2016"/>
    <s v="2016_04"/>
    <n v="-108.12"/>
    <n v="-501.66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4"/>
    <s v="2016"/>
    <s v="2016_04"/>
    <n v="-1"/>
    <n v="-3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4"/>
    <s v="2016"/>
    <s v="2016_04"/>
    <n v="-60"/>
    <n v="-24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4"/>
    <s v="2016"/>
    <s v="2016_04"/>
    <n v="-197.36"/>
    <n v="-846.45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4"/>
    <s v="2016"/>
    <s v="2016_04"/>
    <n v="-119.13"/>
    <n v="-343.95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4"/>
    <s v="2016"/>
    <s v="2016_04"/>
    <n v="-11.36"/>
    <n v="-28.04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4"/>
    <s v="2016"/>
    <s v="2016_04"/>
    <n v="-9.65"/>
    <n v="-28.66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4"/>
    <s v="2016"/>
    <s v="2016_04"/>
    <n v="-20"/>
    <n v="-3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4"/>
    <s v="2016"/>
    <s v="2016_04"/>
    <n v="-3"/>
    <n v="-10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4"/>
    <s v="2016"/>
    <s v="2016_04"/>
    <n v="-255"/>
    <n v="-1047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4"/>
    <s v="2016"/>
    <s v="2016_04"/>
    <n v="-115"/>
    <n v="-448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4"/>
    <s v="2016"/>
    <s v="2016_04"/>
    <n v="-2610.96"/>
    <n v="-5934.96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4"/>
    <s v="2016"/>
    <s v="2016_04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4"/>
    <s v="2016"/>
    <s v="2016_04"/>
    <n v="-51.6"/>
    <n v="-313.07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4"/>
    <s v="2016"/>
    <s v="2016_04"/>
    <n v="-75"/>
    <n v="-230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4"/>
    <s v="2016"/>
    <s v="2016_04"/>
    <n v="-53.78"/>
    <n v="-877.47"/>
    <x v="0"/>
    <x v="0"/>
    <x v="0"/>
    <s v="IS_1"/>
    <x v="135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5"/>
    <s v="2016"/>
    <s v="2016_05"/>
    <n v="-356793.29"/>
    <n v="-1721611.91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5"/>
    <s v="2016"/>
    <s v="2016_05"/>
    <n v="-62439.6"/>
    <n v="-240370.58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5"/>
    <s v="2016"/>
    <s v="2016_05"/>
    <n v="-21212.31"/>
    <n v="-85950.5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5"/>
    <s v="2016"/>
    <s v="2016_05"/>
    <n v="-26383.200000000001"/>
    <n v="-106381.26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5"/>
    <s v="2016"/>
    <s v="2016_05"/>
    <n v="-1816.16"/>
    <n v="-9080.7999999999993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5"/>
    <s v="2016"/>
    <s v="2016_05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5"/>
    <s v="2016"/>
    <s v="2016_05"/>
    <n v="-12903.8"/>
    <n v="-70830.929999999993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5"/>
    <s v="2016"/>
    <s v="2016_05"/>
    <n v="-1219.3499999999999"/>
    <n v="-6181.75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5"/>
    <s v="2016"/>
    <s v="2016_05"/>
    <n v="-400"/>
    <n v="-20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5"/>
    <s v="2016"/>
    <s v="2016_05"/>
    <n v="-787.85"/>
    <n v="-5083.99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5"/>
    <s v="2016"/>
    <s v="2016_05"/>
    <n v="-20461.48"/>
    <n v="-101891.03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5"/>
    <s v="2016"/>
    <s v="2016_05"/>
    <n v="-9704.27"/>
    <n v="-50972.81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5"/>
    <s v="2016"/>
    <s v="2016_05"/>
    <n v="-13571.15"/>
    <n v="-68592.91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5"/>
    <s v="2016"/>
    <s v="2016_05"/>
    <n v="-267455.21999999997"/>
    <n v="-1314406.05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5"/>
    <s v="2016"/>
    <s v="2016_05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5"/>
    <s v="2016"/>
    <s v="2016_05"/>
    <n v="-46016.23"/>
    <n v="-218276.51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5"/>
    <s v="2016"/>
    <s v="2016_05"/>
    <n v="-1296.71"/>
    <n v="-10890.49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5"/>
    <s v="2016"/>
    <s v="2016_05"/>
    <n v="-6449.6"/>
    <n v="-29102.080000000002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5"/>
    <s v="2016"/>
    <s v="2016_05"/>
    <n v="-6402.35"/>
    <n v="-32236.89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5"/>
    <s v="2016"/>
    <s v="2016_05"/>
    <n v="-19517.97"/>
    <n v="-88818.240000000005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5"/>
    <s v="2016"/>
    <s v="2016_05"/>
    <n v="-1076.55"/>
    <n v="-5429.51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5"/>
    <s v="2016"/>
    <s v="2016_05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5"/>
    <s v="2016"/>
    <s v="2016_05"/>
    <n v="-7699.61"/>
    <n v="-37562.769999999997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5"/>
    <s v="2016"/>
    <s v="2016_05"/>
    <n v="-644.67999999999995"/>
    <n v="-3160.7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5"/>
    <s v="2016"/>
    <s v="2016_05"/>
    <n v="-354.62"/>
    <n v="-1659.48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5"/>
    <s v="2016"/>
    <s v="2016_05"/>
    <n v="-25800.98"/>
    <n v="-125635.22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5"/>
    <s v="2016"/>
    <s v="2016_05"/>
    <n v="-1580.97"/>
    <n v="-7652.02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5"/>
    <s v="2016"/>
    <s v="2016_05"/>
    <n v="-7596.13"/>
    <n v="-37234.559999999998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5"/>
    <s v="2016"/>
    <s v="2016_05"/>
    <n v="169.93"/>
    <n v="-85.44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5"/>
    <s v="2016"/>
    <s v="2016_05"/>
    <n v="-77497.22"/>
    <n v="-384984.69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5"/>
    <s v="2016"/>
    <s v="2016_05"/>
    <n v="-23636.49"/>
    <n v="-99713.02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5"/>
    <s v="2016"/>
    <s v="2016_05"/>
    <n v="0"/>
    <n v="-60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5"/>
    <s v="2016"/>
    <s v="2016_05"/>
    <n v="-10618.35"/>
    <n v="-58669.94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5"/>
    <s v="2016"/>
    <s v="2016_05"/>
    <n v="-30103.89"/>
    <n v="-156877.72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5"/>
    <s v="2016"/>
    <s v="2016_05"/>
    <n v="-110"/>
    <n v="-281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5"/>
    <s v="2016"/>
    <s v="2016_05"/>
    <n v="-536.85"/>
    <n v="-3012.19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5"/>
    <s v="2016"/>
    <s v="2016_05"/>
    <n v="-5339.2"/>
    <n v="-25453.34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5"/>
    <s v="2016"/>
    <s v="2016_05"/>
    <n v="-386"/>
    <n v="-2623.78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5"/>
    <s v="2016"/>
    <s v="2016_05"/>
    <n v="-1240"/>
    <n v="-552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5"/>
    <s v="2016"/>
    <s v="2016_05"/>
    <n v="-13181.81"/>
    <n v="-62708.27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5"/>
    <s v="2016"/>
    <s v="2016_05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5"/>
    <s v="2016"/>
    <s v="2016_05"/>
    <n v="-1702.28"/>
    <n v="-4374.99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5"/>
    <s v="2016"/>
    <s v="2016_05"/>
    <n v="-2384.86"/>
    <n v="-9999.57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5"/>
    <s v="2016"/>
    <s v="2016_05"/>
    <n v="-13398"/>
    <n v="-61808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5"/>
    <s v="2016"/>
    <s v="2016_05"/>
    <n v="-50465.46"/>
    <n v="-280751.33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5"/>
    <s v="2016"/>
    <s v="2016_05"/>
    <n v="-18609.46"/>
    <n v="-77010.95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5"/>
    <s v="2016"/>
    <s v="2016_05"/>
    <n v="-4320.18"/>
    <n v="-35177.589999999997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5"/>
    <s v="2016"/>
    <s v="2016_05"/>
    <n v="-30352.63"/>
    <n v="-160191.4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5"/>
    <s v="2016"/>
    <s v="2016_05"/>
    <n v="-266.64"/>
    <n v="-2152.04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5"/>
    <s v="2016"/>
    <s v="2016_05"/>
    <n v="-5879.65"/>
    <n v="-27454.28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5"/>
    <s v="2016"/>
    <s v="2016_05"/>
    <n v="-119.38"/>
    <n v="-526.87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5"/>
    <s v="2016"/>
    <s v="2016_05"/>
    <n v="-8487.39"/>
    <n v="-45948.26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5"/>
    <s v="2016"/>
    <s v="2016_05"/>
    <n v="-262.17"/>
    <n v="-669.3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5"/>
    <s v="2016"/>
    <s v="2016_05"/>
    <n v="-429.9"/>
    <n v="-1829.21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5"/>
    <s v="2016"/>
    <s v="2016_05"/>
    <n v="-3715.04"/>
    <n v="-17247.48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5"/>
    <s v="2016"/>
    <s v="2016_05"/>
    <n v="-2491.0300000000002"/>
    <n v="-11236.02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5"/>
    <s v="2016"/>
    <s v="2016_05"/>
    <n v="-6047.59"/>
    <n v="-29908.31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5"/>
    <s v="2016"/>
    <s v="2016_05"/>
    <n v="-283.69"/>
    <n v="-1251.17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5"/>
    <s v="2016"/>
    <s v="2016_05"/>
    <n v="0"/>
    <n v="-36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5"/>
    <s v="2016"/>
    <s v="2016_05"/>
    <n v="-85"/>
    <n v="-387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5"/>
    <s v="2016"/>
    <s v="2016_05"/>
    <n v="-92.72"/>
    <n v="-594.3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5"/>
    <s v="2016"/>
    <s v="2016_05"/>
    <n v="0"/>
    <n v="-3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5"/>
    <s v="2016"/>
    <s v="2016_05"/>
    <n v="-60"/>
    <n v="-30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5"/>
    <s v="2016"/>
    <s v="2016_05"/>
    <n v="-154.09"/>
    <n v="-1000.54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5"/>
    <s v="2016"/>
    <s v="2016_05"/>
    <n v="-58.18"/>
    <n v="-402.13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5"/>
    <s v="2016"/>
    <s v="2016_05"/>
    <n v="-2"/>
    <n v="-30.04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5"/>
    <s v="2016"/>
    <s v="2016_05"/>
    <n v="-4.71"/>
    <n v="-33.369999999999997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5"/>
    <s v="2016"/>
    <s v="2016_05"/>
    <n v="-20"/>
    <n v="-5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5"/>
    <s v="2016"/>
    <s v="2016_05"/>
    <n v="-1"/>
    <n v="-11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5"/>
    <s v="2016"/>
    <s v="2016_05"/>
    <n v="-252"/>
    <n v="-1299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5"/>
    <s v="2016"/>
    <s v="2016_05"/>
    <n v="-115"/>
    <n v="-563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5"/>
    <s v="2016"/>
    <s v="2016_05"/>
    <n v="-1767.05"/>
    <n v="-7702.01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5"/>
    <s v="2016"/>
    <s v="2016_05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5"/>
    <s v="2016"/>
    <s v="2016_05"/>
    <n v="-108.25"/>
    <n v="-421.32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5"/>
    <s v="2016"/>
    <s v="2016_05"/>
    <n v="-75"/>
    <n v="-305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5"/>
    <s v="2016"/>
    <s v="2016_05"/>
    <n v="108.56"/>
    <n v="-768.91"/>
    <x v="0"/>
    <x v="0"/>
    <x v="0"/>
    <s v="IS_1"/>
    <x v="135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6"/>
    <s v="2016"/>
    <s v="2016_06"/>
    <n v="-338707.48"/>
    <n v="-2060319.39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6"/>
    <s v="2016"/>
    <s v="2016_06"/>
    <n v="-61149.35"/>
    <n v="-301519.93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6"/>
    <s v="2016"/>
    <s v="2016_06"/>
    <n v="-21518.05"/>
    <n v="-107468.55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6"/>
    <s v="2016"/>
    <s v="2016_06"/>
    <n v="-27700.58"/>
    <n v="-134081.84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6"/>
    <s v="2016"/>
    <s v="2016_06"/>
    <n v="-1816.16"/>
    <n v="-10896.96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6"/>
    <s v="2016"/>
    <s v="2016_06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6"/>
    <s v="2016"/>
    <s v="2016_06"/>
    <n v="-12653.89"/>
    <n v="-83484.820000000007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6"/>
    <s v="2016"/>
    <s v="2016_06"/>
    <n v="-1240.72"/>
    <n v="-7422.47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6"/>
    <s v="2016"/>
    <s v="2016_06"/>
    <n v="-400"/>
    <n v="-24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6"/>
    <s v="2016"/>
    <s v="2016_06"/>
    <n v="-1403.03"/>
    <n v="-6487.02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6"/>
    <s v="2016"/>
    <s v="2016_06"/>
    <n v="-20515.599999999999"/>
    <n v="-122406.63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6"/>
    <s v="2016"/>
    <s v="2016_06"/>
    <n v="-9694.42"/>
    <n v="-60667.23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6"/>
    <s v="2016"/>
    <s v="2016_06"/>
    <n v="-13958.46"/>
    <n v="-82551.37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6"/>
    <s v="2016"/>
    <s v="2016_06"/>
    <n v="-268786.95"/>
    <n v="-1583193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6"/>
    <s v="2016"/>
    <s v="2016_06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6"/>
    <s v="2016"/>
    <s v="2016_06"/>
    <n v="-48655.08"/>
    <n v="-266931.59000000003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6"/>
    <s v="2016"/>
    <s v="2016_06"/>
    <n v="-996.06"/>
    <n v="-11886.55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6"/>
    <s v="2016"/>
    <s v="2016_06"/>
    <n v="-6385.24"/>
    <n v="-35487.32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6"/>
    <s v="2016"/>
    <s v="2016_06"/>
    <n v="-5942.12"/>
    <n v="-38179.01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6"/>
    <s v="2016"/>
    <s v="2016_06"/>
    <n v="-22090.87"/>
    <n v="-110909.11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6"/>
    <s v="2016"/>
    <s v="2016_06"/>
    <n v="-1076.55"/>
    <n v="-6506.06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6"/>
    <s v="2016"/>
    <s v="2016_06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6"/>
    <s v="2016"/>
    <s v="2016_06"/>
    <n v="-8173.87"/>
    <n v="-45736.639999999999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6"/>
    <s v="2016"/>
    <s v="2016_06"/>
    <n v="-1167.18"/>
    <n v="-4327.88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6"/>
    <s v="2016"/>
    <s v="2016_06"/>
    <n v="-354.62"/>
    <n v="-2014.1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6"/>
    <s v="2016"/>
    <s v="2016_06"/>
    <n v="-26363.360000000001"/>
    <n v="-151998.57999999999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6"/>
    <s v="2016"/>
    <s v="2016_06"/>
    <n v="-1538.11"/>
    <n v="-9190.1299999999992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6"/>
    <s v="2016"/>
    <s v="2016_06"/>
    <n v="-7651.89"/>
    <n v="-44886.45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6"/>
    <s v="2016"/>
    <s v="2016_06"/>
    <n v="-90"/>
    <n v="-175.44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6"/>
    <s v="2016"/>
    <s v="2016_06"/>
    <n v="-66826.61"/>
    <n v="-451811.3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6"/>
    <s v="2016"/>
    <s v="2016_06"/>
    <n v="-22802.22"/>
    <n v="-122515.24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6"/>
    <s v="2016"/>
    <s v="2016_06"/>
    <n v="-160"/>
    <n v="-76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6"/>
    <s v="2016"/>
    <s v="2016_06"/>
    <n v="-9688.35"/>
    <n v="-68358.289999999994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6"/>
    <s v="2016"/>
    <s v="2016_06"/>
    <n v="-33569.97"/>
    <n v="-190447.69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6"/>
    <s v="2016"/>
    <s v="2016_06"/>
    <n v="-1010"/>
    <n v="-382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6"/>
    <s v="2016"/>
    <s v="2016_06"/>
    <n v="-536.85"/>
    <n v="-3549.04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6"/>
    <s v="2016"/>
    <s v="2016_06"/>
    <n v="-5494.4"/>
    <n v="-30947.74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6"/>
    <s v="2016"/>
    <s v="2016_06"/>
    <n v="-432.1"/>
    <n v="-3055.88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6"/>
    <s v="2016"/>
    <s v="2016_06"/>
    <n v="-1240"/>
    <n v="-676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6"/>
    <s v="2016"/>
    <s v="2016_06"/>
    <n v="-12096.08"/>
    <n v="-74804.350000000006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6"/>
    <s v="2016"/>
    <s v="2016_06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6"/>
    <s v="2016"/>
    <s v="2016_06"/>
    <n v="-749.24"/>
    <n v="-5124.2299999999996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6"/>
    <s v="2016"/>
    <s v="2016_06"/>
    <n v="-1706.08"/>
    <n v="-11705.65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6"/>
    <s v="2016"/>
    <s v="2016_06"/>
    <n v="-13400"/>
    <n v="-75208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6"/>
    <s v="2016"/>
    <s v="2016_06"/>
    <n v="-68353.8"/>
    <n v="-349105.13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6"/>
    <s v="2016"/>
    <s v="2016_06"/>
    <n v="-15430.83"/>
    <n v="-92441.78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6"/>
    <s v="2016"/>
    <s v="2016_06"/>
    <n v="-4766.41"/>
    <n v="-39944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6"/>
    <s v="2016"/>
    <s v="2016_06"/>
    <n v="-45683.03"/>
    <n v="-205874.43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6"/>
    <s v="2016"/>
    <s v="2016_06"/>
    <n v="-272.94"/>
    <n v="-2424.98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6"/>
    <s v="2016"/>
    <s v="2016_06"/>
    <n v="-6864.26"/>
    <n v="-34318.54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6"/>
    <s v="2016"/>
    <s v="2016_06"/>
    <n v="-175.78"/>
    <n v="-702.65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6"/>
    <s v="2016"/>
    <s v="2016_06"/>
    <n v="-6200.65"/>
    <n v="-52148.91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6"/>
    <s v="2016"/>
    <s v="2016_06"/>
    <n v="-195.24"/>
    <n v="-864.54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6"/>
    <s v="2016"/>
    <s v="2016_06"/>
    <n v="-283.74"/>
    <n v="-2112.9499999999998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6"/>
    <s v="2016"/>
    <s v="2016_06"/>
    <n v="-3500"/>
    <n v="-20747.48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6"/>
    <s v="2016"/>
    <s v="2016_06"/>
    <n v="-2448.15"/>
    <n v="-13684.17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6"/>
    <s v="2016"/>
    <s v="2016_06"/>
    <n v="-6112.84"/>
    <n v="-36021.15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6"/>
    <s v="2016"/>
    <s v="2016_06"/>
    <n v="-274.2"/>
    <n v="-1525.37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6"/>
    <s v="2016"/>
    <s v="2016_06"/>
    <n v="-2"/>
    <n v="-38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6"/>
    <s v="2016"/>
    <s v="2016_06"/>
    <n v="-85"/>
    <n v="-47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6"/>
    <s v="2016"/>
    <s v="2016_06"/>
    <n v="-126.27"/>
    <n v="-720.65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6"/>
    <s v="2016"/>
    <s v="2016_06"/>
    <n v="-1"/>
    <n v="-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6"/>
    <s v="2016"/>
    <s v="2016_06"/>
    <n v="-60"/>
    <n v="-36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6"/>
    <s v="2016"/>
    <s v="2016_06"/>
    <n v="-207.05"/>
    <n v="-1207.5899999999999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6"/>
    <s v="2016"/>
    <s v="2016_06"/>
    <n v="-88.92"/>
    <n v="-491.05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6"/>
    <s v="2016"/>
    <s v="2016_06"/>
    <n v="-5.87"/>
    <n v="-35.909999999999997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6"/>
    <s v="2016"/>
    <s v="2016_06"/>
    <n v="-6.67"/>
    <n v="-40.04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6"/>
    <s v="2016"/>
    <s v="2016_06"/>
    <n v="-20"/>
    <n v="-7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6"/>
    <s v="2016"/>
    <s v="2016_06"/>
    <n v="1"/>
    <n v="-10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6"/>
    <s v="2016"/>
    <s v="2016_06"/>
    <n v="-255"/>
    <n v="-1554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6"/>
    <s v="2016"/>
    <s v="2016_06"/>
    <n v="-112"/>
    <n v="-6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6"/>
    <s v="2016"/>
    <s v="2016_06"/>
    <n v="-2701.71"/>
    <n v="-10403.719999999999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6"/>
    <s v="2016"/>
    <s v="2016_06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6"/>
    <s v="2016"/>
    <s v="2016_06"/>
    <n v="-80.099999999999994"/>
    <n v="-501.42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6"/>
    <s v="2016"/>
    <s v="2016_06"/>
    <n v="-75"/>
    <n v="-380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6"/>
    <s v="2016"/>
    <s v="2016_06"/>
    <n v="545.92999999999995"/>
    <n v="-222.98"/>
    <x v="0"/>
    <x v="0"/>
    <x v="0"/>
    <s v="IS_1"/>
    <x v="135"/>
    <s v="Regulated Revenue"/>
    <m/>
    <s v="Hauling"/>
    <s v="Pasco"/>
  </r>
  <r>
    <x v="0"/>
    <s v="4200"/>
    <s v="100"/>
    <s v="050"/>
    <s v="10-4200-100-050"/>
    <s v="4200-100-050"/>
    <s v="4200-100"/>
    <s v="Emp Benefits-401K             "/>
    <s v="10"/>
    <s v="2016"/>
    <s v="2016_10"/>
    <n v="354.8"/>
    <n v="1596.6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11"/>
    <s v="2016"/>
    <s v="2016_11"/>
    <n v="354.8"/>
    <n v="1951.4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12"/>
    <s v="2016"/>
    <s v="2016_12"/>
    <n v="354.8"/>
    <n v="2306.1999999999998"/>
    <x v="0"/>
    <x v="2"/>
    <x v="0"/>
    <s v="IS_25"/>
    <x v="7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7"/>
    <s v="2016"/>
    <s v="2016_07"/>
    <n v="9061.4500000000007"/>
    <n v="-4260.7"/>
    <x v="0"/>
    <x v="1"/>
    <x v="1"/>
    <s v="BS_2150"/>
    <x v="1"/>
    <s v="--"/>
    <m/>
    <s v="Hauling"/>
    <s v="Pasco"/>
  </r>
  <r>
    <x v="0"/>
    <s v="3000"/>
    <s v="000"/>
    <s v="101"/>
    <s v="10-3000-000-101"/>
    <s v="3000-000-101"/>
    <s v="3000-000"/>
    <s v="Resi Rev - 01-PASCO           "/>
    <s v="7"/>
    <s v="2016"/>
    <s v="2016_07"/>
    <n v="-350082.26"/>
    <n v="-2410401.65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7"/>
    <s v="2016"/>
    <s v="2016_07"/>
    <n v="-62139.41"/>
    <n v="-363659.34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7"/>
    <s v="2016"/>
    <s v="2016_07"/>
    <n v="-21545.81"/>
    <n v="-129014.36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7"/>
    <s v="2016"/>
    <s v="2016_07"/>
    <n v="-26791.59"/>
    <n v="-160873.43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7"/>
    <s v="2016"/>
    <s v="2016_07"/>
    <n v="-1823.76"/>
    <n v="-12720.72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7"/>
    <s v="2016"/>
    <s v="2016_07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7"/>
    <s v="2016"/>
    <s v="2016_07"/>
    <n v="-12882.33"/>
    <n v="-96367.15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7"/>
    <s v="2016"/>
    <s v="2016_07"/>
    <n v="-1240.72"/>
    <n v="-8663.19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7"/>
    <s v="2016"/>
    <s v="2016_07"/>
    <n v="-400"/>
    <n v="-28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7"/>
    <s v="2016"/>
    <s v="2016_07"/>
    <n v="-763.45"/>
    <n v="-7250.47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7"/>
    <s v="2016"/>
    <s v="2016_07"/>
    <n v="-20614.330000000002"/>
    <n v="-143020.96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7"/>
    <s v="2016"/>
    <s v="2016_07"/>
    <n v="-9769.34"/>
    <n v="-70436.570000000007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7"/>
    <s v="2016"/>
    <s v="2016_07"/>
    <n v="-13818.74"/>
    <n v="-96370.11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7"/>
    <s v="2016"/>
    <s v="2016_07"/>
    <n v="-292627.15999999997"/>
    <n v="-1875820.16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7"/>
    <s v="2016"/>
    <s v="2016_07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7"/>
    <s v="2016"/>
    <s v="2016_07"/>
    <n v="-53669.86"/>
    <n v="-320601.45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7"/>
    <s v="2016"/>
    <s v="2016_07"/>
    <n v="-789.94"/>
    <n v="-12676.49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7"/>
    <s v="2016"/>
    <s v="2016_07"/>
    <n v="-7672.11"/>
    <n v="-43159.43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7"/>
    <s v="2016"/>
    <s v="2016_07"/>
    <n v="-4034.86"/>
    <n v="-42213.87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7"/>
    <s v="2016"/>
    <s v="2016_07"/>
    <n v="-26698.58"/>
    <n v="-137607.69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7"/>
    <s v="2016"/>
    <s v="2016_07"/>
    <n v="-958.07"/>
    <n v="-7464.13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7"/>
    <s v="2016"/>
    <s v="2016_07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7"/>
    <s v="2016"/>
    <s v="2016_07"/>
    <n v="-8842.82"/>
    <n v="-54579.46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7"/>
    <s v="2016"/>
    <s v="2016_07"/>
    <n v="-506.79"/>
    <n v="-4834.67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7"/>
    <s v="2016"/>
    <s v="2016_07"/>
    <n v="-390.52"/>
    <n v="-2404.62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7"/>
    <s v="2016"/>
    <s v="2016_07"/>
    <n v="-26669.57"/>
    <n v="-178668.15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7"/>
    <s v="2016"/>
    <s v="2016_07"/>
    <n v="-1518.17"/>
    <n v="-10708.3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7"/>
    <s v="2016"/>
    <s v="2016_07"/>
    <n v="-8004.77"/>
    <n v="-52891.22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7"/>
    <s v="2016"/>
    <s v="2016_07"/>
    <n v="55.84"/>
    <n v="-119.6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7"/>
    <s v="2016"/>
    <s v="2016_07"/>
    <n v="-59871.05"/>
    <n v="-511682.35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7"/>
    <s v="2016"/>
    <s v="2016_07"/>
    <n v="-14242.66"/>
    <n v="-136757.9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7"/>
    <s v="2016"/>
    <s v="2016_07"/>
    <n v="-240"/>
    <n v="-100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7"/>
    <s v="2016"/>
    <s v="2016_07"/>
    <n v="-7749.17"/>
    <n v="-76107.46000000000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7"/>
    <s v="2016"/>
    <s v="2016_07"/>
    <n v="-29125.98"/>
    <n v="-219573.67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7"/>
    <s v="2016"/>
    <s v="2016_07"/>
    <n v="-550"/>
    <n v="-4378.2299999999996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7"/>
    <s v="2016"/>
    <s v="2016_07"/>
    <n v="-359.52"/>
    <n v="-3908.56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7"/>
    <s v="2016"/>
    <s v="2016_07"/>
    <n v="-5661.05"/>
    <n v="-36608.79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7"/>
    <s v="2016"/>
    <s v="2016_07"/>
    <n v="-430.1"/>
    <n v="-3485.98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7"/>
    <s v="2016"/>
    <s v="2016_07"/>
    <n v="-1720"/>
    <n v="-848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7"/>
    <s v="2016"/>
    <s v="2016_07"/>
    <n v="-11469.3"/>
    <n v="-86273.65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7"/>
    <s v="2016"/>
    <s v="2016_07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7"/>
    <s v="2016"/>
    <s v="2016_07"/>
    <n v="-749.24"/>
    <n v="-5873.47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7"/>
    <s v="2016"/>
    <s v="2016_07"/>
    <n v="-3001.34"/>
    <n v="-14706.99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7"/>
    <s v="2016"/>
    <s v="2016_07"/>
    <n v="-11834"/>
    <n v="-87042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7"/>
    <s v="2016"/>
    <s v="2016_07"/>
    <n v="-63202.02"/>
    <n v="-412307.15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7"/>
    <s v="2016"/>
    <s v="2016_07"/>
    <n v="-12695.72"/>
    <n v="-105137.5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7"/>
    <s v="2016"/>
    <s v="2016_07"/>
    <n v="-2934.25"/>
    <n v="-42878.25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7"/>
    <s v="2016"/>
    <s v="2016_07"/>
    <n v="-33583.629999999997"/>
    <n v="-239458.06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7"/>
    <s v="2016"/>
    <s v="2016_07"/>
    <n v="-240.7"/>
    <n v="-2665.68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7"/>
    <s v="2016"/>
    <s v="2016_07"/>
    <n v="-6010.79"/>
    <n v="-40329.33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7"/>
    <s v="2016"/>
    <s v="2016_07"/>
    <n v="-67.209999999999994"/>
    <n v="-769.86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7"/>
    <s v="2016"/>
    <s v="2016_07"/>
    <n v="-7528.42"/>
    <n v="-59677.33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7"/>
    <s v="2016"/>
    <s v="2016_07"/>
    <n v="-96.35"/>
    <n v="-960.89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7"/>
    <s v="2016"/>
    <s v="2016_07"/>
    <n v="-1106.1400000000001"/>
    <n v="-3219.09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7"/>
    <s v="2016"/>
    <s v="2016_07"/>
    <n v="-3150.1"/>
    <n v="-23897.58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7"/>
    <s v="2016"/>
    <s v="2016_07"/>
    <n v="-2293.19"/>
    <n v="-15977.36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7"/>
    <s v="2016"/>
    <s v="2016_07"/>
    <n v="-5931.05"/>
    <n v="-41952.2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7"/>
    <s v="2016"/>
    <s v="2016_07"/>
    <n v="-289.01"/>
    <n v="-1814.38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7"/>
    <s v="2016"/>
    <s v="2016_07"/>
    <n v="0"/>
    <n v="-38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7"/>
    <s v="2016"/>
    <s v="2016_07"/>
    <n v="-85"/>
    <n v="-557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7"/>
    <s v="2016"/>
    <s v="2016_07"/>
    <n v="-162.93"/>
    <n v="-883.5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7"/>
    <s v="2016"/>
    <s v="2016_07"/>
    <n v="0"/>
    <n v="-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7"/>
    <s v="2016"/>
    <s v="2016_07"/>
    <n v="-60"/>
    <n v="-42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7"/>
    <s v="2016"/>
    <s v="2016_07"/>
    <n v="-388.19"/>
    <n v="-1595.78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7"/>
    <s v="2016"/>
    <s v="2016_07"/>
    <n v="-145.94"/>
    <n v="-636.99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7"/>
    <s v="2016"/>
    <s v="2016_07"/>
    <n v="-2"/>
    <n v="-37.909999999999997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7"/>
    <s v="2016"/>
    <s v="2016_07"/>
    <n v="-7.69"/>
    <n v="-47.73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7"/>
    <s v="2016"/>
    <s v="2016_07"/>
    <n v="-20"/>
    <n v="-9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7"/>
    <s v="2016"/>
    <s v="2016_07"/>
    <n v="0"/>
    <n v="-10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7"/>
    <s v="2016"/>
    <s v="2016_07"/>
    <n v="-258"/>
    <n v="-1812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7"/>
    <s v="2016"/>
    <s v="2016_07"/>
    <n v="-100"/>
    <n v="-7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7"/>
    <s v="2016"/>
    <s v="2016_07"/>
    <n v="-1485"/>
    <n v="-11888.72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7"/>
    <s v="2016"/>
    <s v="2016_07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7"/>
    <s v="2016"/>
    <s v="2016_07"/>
    <n v="-85.21"/>
    <n v="-586.63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7"/>
    <s v="2016"/>
    <s v="2016_07"/>
    <n v="-75"/>
    <n v="-455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7"/>
    <s v="2016"/>
    <s v="2016_07"/>
    <n v="0"/>
    <n v="-222.98"/>
    <x v="0"/>
    <x v="0"/>
    <x v="0"/>
    <s v="IS_1"/>
    <x v="135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8"/>
    <s v="2016"/>
    <s v="2016_08"/>
    <n v="-339452.72"/>
    <n v="-2749854.37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8"/>
    <s v="2016"/>
    <s v="2016_08"/>
    <n v="-61473.09"/>
    <n v="-425132.43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8"/>
    <s v="2016"/>
    <s v="2016_08"/>
    <n v="-21817.34"/>
    <n v="-150831.70000000001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8"/>
    <s v="2016"/>
    <s v="2016_08"/>
    <n v="-27138.34"/>
    <n v="-188011.77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8"/>
    <s v="2016"/>
    <s v="2016_08"/>
    <n v="-1823.76"/>
    <n v="-14544.48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8"/>
    <s v="2016"/>
    <s v="2016_08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8"/>
    <s v="2016"/>
    <s v="2016_08"/>
    <n v="-13060.91"/>
    <n v="-109428.06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8"/>
    <s v="2016"/>
    <s v="2016_08"/>
    <n v="-1240.72"/>
    <n v="-9903.91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8"/>
    <s v="2016"/>
    <s v="2016_08"/>
    <n v="-400"/>
    <n v="-32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8"/>
    <s v="2016"/>
    <s v="2016_08"/>
    <n v="-1300.74"/>
    <n v="-8551.2099999999991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8"/>
    <s v="2016"/>
    <s v="2016_08"/>
    <n v="-20608.189999999999"/>
    <n v="-163629.15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8"/>
    <s v="2016"/>
    <s v="2016_08"/>
    <n v="-9711.48"/>
    <n v="-80148.05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8"/>
    <s v="2016"/>
    <s v="2016_08"/>
    <n v="-14029.03"/>
    <n v="-110399.14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8"/>
    <s v="2016"/>
    <s v="2016_08"/>
    <n v="-268707.89"/>
    <n v="-2144528.0499999998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8"/>
    <s v="2016"/>
    <s v="2016_08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8"/>
    <s v="2016"/>
    <s v="2016_08"/>
    <n v="-48905.07"/>
    <n v="-369506.52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8"/>
    <s v="2016"/>
    <s v="2016_08"/>
    <n v="-623.04999999999995"/>
    <n v="-13299.54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8"/>
    <s v="2016"/>
    <s v="2016_08"/>
    <n v="-6720.26"/>
    <n v="-49879.69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8"/>
    <s v="2016"/>
    <s v="2016_08"/>
    <n v="-5359.71"/>
    <n v="-47573.58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8"/>
    <s v="2016"/>
    <s v="2016_08"/>
    <n v="-24735.53"/>
    <n v="-162343.22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8"/>
    <s v="2016"/>
    <s v="2016_08"/>
    <n v="-1032.33"/>
    <n v="-8496.4599999999991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8"/>
    <s v="2016"/>
    <s v="2016_08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8"/>
    <s v="2016"/>
    <s v="2016_08"/>
    <n v="-7980.83"/>
    <n v="-62560.29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8"/>
    <s v="2016"/>
    <s v="2016_08"/>
    <n v="-501.12"/>
    <n v="-5335.79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8"/>
    <s v="2016"/>
    <s v="2016_08"/>
    <n v="-354.62"/>
    <n v="-2759.24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8"/>
    <s v="2016"/>
    <s v="2016_08"/>
    <n v="-26560.99"/>
    <n v="-205229.14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8"/>
    <s v="2016"/>
    <s v="2016_08"/>
    <n v="-1905.69"/>
    <n v="-12613.99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8"/>
    <s v="2016"/>
    <s v="2016_08"/>
    <n v="-7700.89"/>
    <n v="-60592.11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8"/>
    <s v="2016"/>
    <s v="2016_08"/>
    <n v="-129.9"/>
    <n v="-249.5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8"/>
    <s v="2016"/>
    <s v="2016_08"/>
    <n v="-100812.3"/>
    <n v="-612494.65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8"/>
    <s v="2016"/>
    <s v="2016_08"/>
    <n v="-20282.16"/>
    <n v="-157040.06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8"/>
    <s v="2016"/>
    <s v="2016_08"/>
    <n v="-210"/>
    <n v="-121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8"/>
    <s v="2016"/>
    <s v="2016_08"/>
    <n v="-11293.5"/>
    <n v="-87400.96000000000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8"/>
    <s v="2016"/>
    <s v="2016_08"/>
    <n v="-37380.230000000003"/>
    <n v="-256953.9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8"/>
    <s v="2016"/>
    <s v="2016_08"/>
    <n v="-310"/>
    <n v="-4688.2299999999996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8"/>
    <s v="2016"/>
    <s v="2016_08"/>
    <n v="-539.28"/>
    <n v="-4447.84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8"/>
    <s v="2016"/>
    <s v="2016_08"/>
    <n v="-6806.33"/>
    <n v="-43415.12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8"/>
    <s v="2016"/>
    <s v="2016_08"/>
    <n v="-467.49"/>
    <n v="-3953.47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8"/>
    <s v="2016"/>
    <s v="2016_08"/>
    <n v="-1360"/>
    <n v="-984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8"/>
    <s v="2016"/>
    <s v="2016_08"/>
    <n v="-15844.57"/>
    <n v="-102118.22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8"/>
    <s v="2016"/>
    <s v="2016_08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8"/>
    <s v="2016"/>
    <s v="2016_08"/>
    <n v="-1196.72"/>
    <n v="-7070.19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8"/>
    <s v="2016"/>
    <s v="2016_08"/>
    <n v="-4124.83"/>
    <n v="-18831.82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8"/>
    <s v="2016"/>
    <s v="2016_08"/>
    <n v="-13426"/>
    <n v="-100468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8"/>
    <s v="2016"/>
    <s v="2016_08"/>
    <n v="-79015.429999999993"/>
    <n v="-491322.58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8"/>
    <s v="2016"/>
    <s v="2016_08"/>
    <n v="-17776.87"/>
    <n v="-122914.37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8"/>
    <s v="2016"/>
    <s v="2016_08"/>
    <n v="-4405.66"/>
    <n v="-47283.91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8"/>
    <s v="2016"/>
    <s v="2016_08"/>
    <n v="-39622.300000000003"/>
    <n v="-279080.36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8"/>
    <s v="2016"/>
    <s v="2016_08"/>
    <n v="-227.57"/>
    <n v="-2893.25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8"/>
    <s v="2016"/>
    <s v="2016_08"/>
    <n v="-6065.11"/>
    <n v="-46394.44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8"/>
    <s v="2016"/>
    <s v="2016_08"/>
    <n v="-140.53"/>
    <n v="-910.39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8"/>
    <s v="2016"/>
    <s v="2016_08"/>
    <n v="-10067.200000000001"/>
    <n v="-69744.53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8"/>
    <s v="2016"/>
    <s v="2016_08"/>
    <n v="-184.16"/>
    <n v="-1145.05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8"/>
    <s v="2016"/>
    <s v="2016_08"/>
    <n v="-1243.28"/>
    <n v="-4462.37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8"/>
    <s v="2016"/>
    <s v="2016_08"/>
    <n v="-3417.94"/>
    <n v="-27315.52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8"/>
    <s v="2016"/>
    <s v="2016_08"/>
    <n v="-2363.1999999999998"/>
    <n v="-18340.560000000001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8"/>
    <s v="2016"/>
    <s v="2016_08"/>
    <n v="-5870.96"/>
    <n v="-47823.16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8"/>
    <s v="2016"/>
    <s v="2016_08"/>
    <n v="-236.97"/>
    <n v="-2051.35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8"/>
    <s v="2016"/>
    <s v="2016_08"/>
    <n v="-2"/>
    <n v="-40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8"/>
    <s v="2016"/>
    <s v="2016_08"/>
    <n v="-85"/>
    <n v="-64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8"/>
    <s v="2016"/>
    <s v="2016_08"/>
    <n v="-138.22"/>
    <n v="-1021.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8"/>
    <s v="2016"/>
    <s v="2016_08"/>
    <n v="-1"/>
    <n v="-5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8"/>
    <s v="2016"/>
    <s v="2016_08"/>
    <n v="-60"/>
    <n v="-48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8"/>
    <s v="2016"/>
    <s v="2016_08"/>
    <n v="-323.69"/>
    <n v="-1919.47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8"/>
    <s v="2016"/>
    <s v="2016_08"/>
    <n v="-142.5"/>
    <n v="-779.49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8"/>
    <s v="2016"/>
    <s v="2016_08"/>
    <n v="-5"/>
    <n v="-42.91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8"/>
    <s v="2016"/>
    <s v="2016_08"/>
    <n v="-10.69"/>
    <n v="-58.42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8"/>
    <s v="2016"/>
    <s v="2016_08"/>
    <n v="-20"/>
    <n v="-11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8"/>
    <s v="2016"/>
    <s v="2016_08"/>
    <n v="0"/>
    <n v="-10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8"/>
    <s v="2016"/>
    <s v="2016_08"/>
    <n v="-270"/>
    <n v="-2082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8"/>
    <s v="2016"/>
    <s v="2016_08"/>
    <n v="-88.75"/>
    <n v="-863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8"/>
    <s v="2016"/>
    <s v="2016_08"/>
    <n v="-2307.5"/>
    <n v="-14196.22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8"/>
    <s v="2016"/>
    <s v="2016_08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8"/>
    <s v="2016"/>
    <s v="2016_08"/>
    <n v="-71.260000000000005"/>
    <n v="-657.89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8"/>
    <s v="2016"/>
    <s v="2016_08"/>
    <n v="-75"/>
    <n v="-530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8"/>
    <s v="2016"/>
    <s v="2016_08"/>
    <n v="0"/>
    <n v="-222.98"/>
    <x v="0"/>
    <x v="0"/>
    <x v="0"/>
    <s v="IS_1"/>
    <x v="135"/>
    <s v="Regulated Revenue"/>
    <m/>
    <s v="Hauling"/>
    <s v="Pasco"/>
  </r>
  <r>
    <x v="1"/>
    <s v="6000"/>
    <s v="360"/>
    <s v="000"/>
    <s v="20-6000-360-000"/>
    <s v="6000-360-000"/>
    <s v="6000-360"/>
    <s v="Advertising                   "/>
    <s v="10"/>
    <s v="2016"/>
    <s v="2016_10"/>
    <n v="35.130000000000003"/>
    <n v="536.41999999999996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10"/>
    <s v="2016"/>
    <s v="2016_10"/>
    <n v="295.63"/>
    <n v="1186.07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10"/>
    <s v="2016"/>
    <s v="2016_10"/>
    <n v="0"/>
    <n v="4787.4799999999996"/>
    <x v="0"/>
    <x v="2"/>
    <x v="0"/>
    <s v="IS_61"/>
    <x v="14"/>
    <s v="--"/>
    <m/>
    <s v="Hauling"/>
    <s v="Pasco"/>
  </r>
  <r>
    <x v="0"/>
    <s v="3000"/>
    <s v="000"/>
    <s v="101"/>
    <s v="10-3000-000-101"/>
    <s v="3000-000-101"/>
    <s v="3000-000"/>
    <s v="Resi Rev - 01-PASCO           "/>
    <s v="9"/>
    <s v="2016"/>
    <s v="2016_09"/>
    <n v="-368067.39"/>
    <n v="-3117921.76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9"/>
    <s v="2016"/>
    <s v="2016_09"/>
    <n v="-62506.76"/>
    <n v="-487639.19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9"/>
    <s v="2016"/>
    <s v="2016_09"/>
    <n v="-21487.68"/>
    <n v="-172319.38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9"/>
    <s v="2016"/>
    <s v="2016_09"/>
    <n v="-26806.18"/>
    <n v="-214817.95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9"/>
    <s v="2016"/>
    <s v="2016_09"/>
    <n v="-1823.76"/>
    <n v="-16368.24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9"/>
    <s v="2016"/>
    <s v="2016_09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9"/>
    <s v="2016"/>
    <s v="2016_09"/>
    <n v="-12750.64"/>
    <n v="-122178.7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9"/>
    <s v="2016"/>
    <s v="2016_09"/>
    <n v="-1240.72"/>
    <n v="-11144.63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9"/>
    <s v="2016"/>
    <s v="2016_09"/>
    <n v="-400"/>
    <n v="-36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9"/>
    <s v="2016"/>
    <s v="2016_09"/>
    <n v="-721.66"/>
    <n v="-9272.8700000000008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9"/>
    <s v="2016"/>
    <s v="2016_09"/>
    <n v="-20573.400000000001"/>
    <n v="-184202.55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9"/>
    <s v="2016"/>
    <s v="2016_09"/>
    <n v="-9796.7099999999991"/>
    <n v="-89944.76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9"/>
    <s v="2016"/>
    <s v="2016_09"/>
    <n v="-13573.74"/>
    <n v="-123972.88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9"/>
    <s v="2016"/>
    <s v="2016_09"/>
    <n v="-265698.63"/>
    <n v="-2410226.6800000002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9"/>
    <s v="2016"/>
    <s v="2016_09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9"/>
    <s v="2016"/>
    <s v="2016_09"/>
    <n v="-49870.92"/>
    <n v="-419377.44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9"/>
    <s v="2016"/>
    <s v="2016_09"/>
    <n v="-1731.58"/>
    <n v="-15031.12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9"/>
    <s v="2016"/>
    <s v="2016_09"/>
    <n v="-6978.7"/>
    <n v="-56858.39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9"/>
    <s v="2016"/>
    <s v="2016_09"/>
    <n v="-6348.55"/>
    <n v="-53922.13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9"/>
    <s v="2016"/>
    <s v="2016_09"/>
    <n v="-20238.34"/>
    <n v="-182581.56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9"/>
    <s v="2016"/>
    <s v="2016_09"/>
    <n v="-1094.71"/>
    <n v="-9591.17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9"/>
    <s v="2016"/>
    <s v="2016_09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9"/>
    <s v="2016"/>
    <s v="2016_09"/>
    <n v="-8503.52"/>
    <n v="-71063.81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9"/>
    <s v="2016"/>
    <s v="2016_09"/>
    <n v="-501.12"/>
    <n v="-5836.91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9"/>
    <s v="2016"/>
    <s v="2016_09"/>
    <n v="-354.62"/>
    <n v="-3113.86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9"/>
    <s v="2016"/>
    <s v="2016_09"/>
    <n v="-26372.82"/>
    <n v="-231601.96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9"/>
    <s v="2016"/>
    <s v="2016_09"/>
    <n v="-1616.41"/>
    <n v="-14230.4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9"/>
    <s v="2016"/>
    <s v="2016_09"/>
    <n v="-7746.4"/>
    <n v="-68338.509999999995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9"/>
    <s v="2016"/>
    <s v="2016_09"/>
    <n v="687.49"/>
    <n v="437.99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9"/>
    <s v="2016"/>
    <s v="2016_09"/>
    <n v="-78795.820000000007"/>
    <n v="-691290.47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9"/>
    <s v="2016"/>
    <s v="2016_09"/>
    <n v="-19890.77"/>
    <n v="-176930.83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9"/>
    <s v="2016"/>
    <s v="2016_09"/>
    <n v="-240"/>
    <n v="-145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9"/>
    <s v="2016"/>
    <s v="2016_09"/>
    <n v="-10709.5"/>
    <n v="-98110.4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9"/>
    <s v="2016"/>
    <s v="2016_09"/>
    <n v="-36679.96"/>
    <n v="-293633.86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9"/>
    <s v="2016"/>
    <s v="2016_09"/>
    <n v="-410"/>
    <n v="-5098.2299999999996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9"/>
    <s v="2016"/>
    <s v="2016_09"/>
    <n v="-406.81"/>
    <n v="-4854.6499999999996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9"/>
    <s v="2016"/>
    <s v="2016_09"/>
    <n v="-6195.61"/>
    <n v="-49610.73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9"/>
    <s v="2016"/>
    <s v="2016_09"/>
    <n v="-480.95"/>
    <n v="-4434.42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9"/>
    <s v="2016"/>
    <s v="2016_09"/>
    <n v="-1560"/>
    <n v="-1140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9"/>
    <s v="2016"/>
    <s v="2016_09"/>
    <n v="-16612.3"/>
    <n v="-118730.52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9"/>
    <s v="2016"/>
    <s v="2016_09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9"/>
    <s v="2016"/>
    <s v="2016_09"/>
    <n v="-1172.72"/>
    <n v="-8242.91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9"/>
    <s v="2016"/>
    <s v="2016_09"/>
    <n v="-2648.62"/>
    <n v="-21480.44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9"/>
    <s v="2016"/>
    <s v="2016_09"/>
    <n v="-15480.5"/>
    <n v="-115948.5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9"/>
    <s v="2016"/>
    <s v="2016_09"/>
    <n v="-55303.8"/>
    <n v="-546626.38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9"/>
    <s v="2016"/>
    <s v="2016_09"/>
    <n v="-18087.62"/>
    <n v="-141001.99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9"/>
    <s v="2016"/>
    <s v="2016_09"/>
    <n v="-1821.97"/>
    <n v="-49105.88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9"/>
    <s v="2016"/>
    <s v="2016_09"/>
    <n v="-38952.18"/>
    <n v="-318032.53999999998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9"/>
    <s v="2016"/>
    <s v="2016_09"/>
    <n v="-121.83"/>
    <n v="-3015.08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9"/>
    <s v="2016"/>
    <s v="2016_09"/>
    <n v="-5983.61"/>
    <n v="-52378.05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9"/>
    <s v="2016"/>
    <s v="2016_09"/>
    <n v="-75.67"/>
    <n v="-986.06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9"/>
    <s v="2016"/>
    <s v="2016_09"/>
    <n v="-10779.03"/>
    <n v="-80523.56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9"/>
    <s v="2016"/>
    <s v="2016_09"/>
    <n v="-188.92"/>
    <n v="-1333.97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9"/>
    <s v="2016"/>
    <s v="2016_09"/>
    <n v="-760.07"/>
    <n v="-5222.4399999999996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9"/>
    <s v="2016"/>
    <s v="2016_09"/>
    <n v="-4498.96"/>
    <n v="-31814.48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9"/>
    <s v="2016"/>
    <s v="2016_09"/>
    <n v="-2382.91"/>
    <n v="-20723.47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9"/>
    <s v="2016"/>
    <s v="2016_09"/>
    <n v="-5821.72"/>
    <n v="-53644.88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9"/>
    <s v="2016"/>
    <s v="2016_09"/>
    <n v="-355.59"/>
    <n v="-2406.94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9"/>
    <s v="2016"/>
    <s v="2016_09"/>
    <n v="-1.6"/>
    <n v="-42.1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9"/>
    <s v="2016"/>
    <s v="2016_09"/>
    <n v="-85"/>
    <n v="-727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9"/>
    <s v="2016"/>
    <s v="2016_09"/>
    <n v="-216.81"/>
    <n v="-1238.6099999999999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9"/>
    <s v="2016"/>
    <s v="2016_09"/>
    <n v="0"/>
    <n v="-5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9"/>
    <s v="2016"/>
    <s v="2016_09"/>
    <n v="-60"/>
    <n v="-54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9"/>
    <s v="2016"/>
    <s v="2016_09"/>
    <n v="-478.71"/>
    <n v="-2398.1799999999998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9"/>
    <s v="2016"/>
    <s v="2016_09"/>
    <n v="-104.92"/>
    <n v="-884.41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9"/>
    <s v="2016"/>
    <s v="2016_09"/>
    <n v="-8.6999999999999993"/>
    <n v="-51.61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9"/>
    <s v="2016"/>
    <s v="2016_09"/>
    <n v="-8.73"/>
    <n v="-67.150000000000006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9"/>
    <s v="2016"/>
    <s v="2016_09"/>
    <n v="-20"/>
    <n v="-13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9"/>
    <s v="2016"/>
    <s v="2016_09"/>
    <n v="-2"/>
    <n v="-12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9"/>
    <s v="2016"/>
    <s v="2016_09"/>
    <n v="-255"/>
    <n v="-2337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9"/>
    <s v="2016"/>
    <s v="2016_09"/>
    <n v="-115"/>
    <n v="-978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9"/>
    <s v="2016"/>
    <s v="2016_09"/>
    <n v="-2473.38"/>
    <n v="-16669.599999999999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9"/>
    <s v="2016"/>
    <s v="2016_09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9"/>
    <s v="2016"/>
    <s v="2016_09"/>
    <n v="-105.74"/>
    <n v="-763.63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9"/>
    <s v="2016"/>
    <s v="2016_09"/>
    <n v="-75"/>
    <n v="-605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9"/>
    <s v="2016"/>
    <s v="2016_09"/>
    <n v="-257.58999999999997"/>
    <n v="-480.57"/>
    <x v="0"/>
    <x v="0"/>
    <x v="0"/>
    <s v="IS_1"/>
    <x v="135"/>
    <s v="Regulated Revenue"/>
    <m/>
    <s v="Hauling"/>
    <s v="Pasco"/>
  </r>
  <r>
    <x v="0"/>
    <s v="4501"/>
    <s v="000"/>
    <s v="000"/>
    <s v="10-4501-000-000"/>
    <s v="4501-000-000"/>
    <s v="4501-000"/>
    <s v="Depreciation - Floor/Plant Eq "/>
    <s v="10"/>
    <s v="2016"/>
    <s v="2016_10"/>
    <n v="1315.93"/>
    <n v="11605.16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10"/>
    <s v="2016"/>
    <s v="2016_10"/>
    <n v="387.27"/>
    <n v="3872.7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10"/>
    <s v="2016"/>
    <s v="2016_10"/>
    <n v="2168.1999999999998"/>
    <n v="21682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10"/>
    <s v="2016"/>
    <s v="2016_10"/>
    <n v="29121.61"/>
    <n v="301714.32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10"/>
    <s v="2016"/>
    <s v="2016_10"/>
    <n v="1247.24"/>
    <n v="6982.79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10"/>
    <s v="2016"/>
    <s v="2016_10"/>
    <n v="19683.13"/>
    <n v="126403.45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10"/>
    <s v="2016"/>
    <s v="2016_10"/>
    <n v="3243.69"/>
    <n v="29629.51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10"/>
    <s v="2016"/>
    <s v="2016_10"/>
    <n v="12573.14"/>
    <n v="122596.32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10"/>
    <s v="2016"/>
    <s v="2016_10"/>
    <n v="1972.8"/>
    <n v="15745.3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11"/>
    <s v="2016"/>
    <s v="2016_11"/>
    <n v="1315.93"/>
    <n v="12921.09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11"/>
    <s v="2016"/>
    <s v="2016_11"/>
    <n v="387.27"/>
    <n v="4259.97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11"/>
    <s v="2016"/>
    <s v="2016_11"/>
    <n v="2168.1999999999998"/>
    <n v="23850.2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11"/>
    <s v="2016"/>
    <s v="2016_11"/>
    <n v="27862.29"/>
    <n v="329576.61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11"/>
    <s v="2016"/>
    <s v="2016_11"/>
    <n v="1247.24"/>
    <n v="8230.0300000000007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11"/>
    <s v="2016"/>
    <s v="2016_11"/>
    <n v="19683.13"/>
    <n v="146086.57999999999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11"/>
    <s v="2016"/>
    <s v="2016_11"/>
    <n v="3243.69"/>
    <n v="32873.199999999997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11"/>
    <s v="2016"/>
    <s v="2016_11"/>
    <n v="12573.1"/>
    <n v="135169.42000000001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11"/>
    <s v="2016"/>
    <s v="2016_11"/>
    <n v="1972.8"/>
    <n v="17718.1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12"/>
    <s v="2016"/>
    <s v="2016_12"/>
    <n v="1315.93"/>
    <n v="14237.02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12"/>
    <s v="2016"/>
    <s v="2016_12"/>
    <n v="640.87"/>
    <n v="4900.84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12"/>
    <s v="2016"/>
    <s v="2016_12"/>
    <n v="2168.1999999999998"/>
    <n v="26018.400000000001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12"/>
    <s v="2016"/>
    <s v="2016_12"/>
    <n v="27862.240000000002"/>
    <n v="357438.85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12"/>
    <s v="2016"/>
    <s v="2016_12"/>
    <n v="1247.24"/>
    <n v="9477.27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12"/>
    <s v="2016"/>
    <s v="2016_12"/>
    <n v="19683.13"/>
    <n v="165769.71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12"/>
    <s v="2016"/>
    <s v="2016_12"/>
    <n v="1972.8"/>
    <n v="34846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12"/>
    <s v="2016"/>
    <s v="2016_12"/>
    <n v="10925.53"/>
    <n v="146094.95000000001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12"/>
    <s v="2016"/>
    <s v="2016_12"/>
    <n v="3593.12"/>
    <n v="21311.3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4"/>
    <s v="2016"/>
    <s v="2016_04"/>
    <n v="1093.9100000000001"/>
    <n v="4375.6400000000003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4"/>
    <s v="2016"/>
    <s v="2016_04"/>
    <n v="387.27"/>
    <n v="1549.08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4"/>
    <s v="2016"/>
    <s v="2016_04"/>
    <n v="2168.1999999999998"/>
    <n v="8672.7999999999993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4"/>
    <s v="2016"/>
    <s v="2016_04"/>
    <n v="30433.88"/>
    <n v="121735.52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4"/>
    <s v="2016"/>
    <s v="2016_04"/>
    <n v="377.25"/>
    <n v="1509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4"/>
    <s v="2016"/>
    <s v="2016_04"/>
    <n v="10292.75"/>
    <n v="41171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4"/>
    <s v="2016"/>
    <s v="2016_04"/>
    <n v="2753.85"/>
    <n v="10532.13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4"/>
    <s v="2016"/>
    <s v="2016_04"/>
    <n v="12573.13"/>
    <n v="47157.49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4"/>
    <s v="2016"/>
    <s v="2016_04"/>
    <n v="1231.23"/>
    <n v="4924.92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5"/>
    <s v="2016"/>
    <s v="2016_05"/>
    <n v="1093.9100000000001"/>
    <n v="5469.55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5"/>
    <s v="2016"/>
    <s v="2016_05"/>
    <n v="387.27"/>
    <n v="1936.35"/>
    <x v="0"/>
    <x v="2"/>
    <x v="0"/>
    <s v="IS_94"/>
    <x v="151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5"/>
    <s v="2016"/>
    <s v="2016_05"/>
    <n v="30433.88"/>
    <n v="152169.4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5"/>
    <s v="2016"/>
    <s v="2016_05"/>
    <n v="377.25"/>
    <n v="1886.25"/>
    <x v="0"/>
    <x v="2"/>
    <x v="0"/>
    <s v="IS_67"/>
    <x v="55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5"/>
    <s v="2016"/>
    <s v="2016_05"/>
    <n v="2168.1999999999998"/>
    <n v="10841"/>
    <x v="0"/>
    <x v="2"/>
    <x v="0"/>
    <s v="IS_43"/>
    <x v="12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5"/>
    <s v="2016"/>
    <s v="2016_05"/>
    <n v="10292.75"/>
    <n v="51463.75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5"/>
    <s v="2016"/>
    <s v="2016_05"/>
    <n v="2878.93"/>
    <n v="13411.06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5"/>
    <s v="2016"/>
    <s v="2016_05"/>
    <n v="12573.13"/>
    <n v="59730.62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5"/>
    <s v="2016"/>
    <s v="2016_05"/>
    <n v="1231.23"/>
    <n v="6156.15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6"/>
    <s v="2016"/>
    <s v="2016_06"/>
    <n v="1093.9100000000001"/>
    <n v="6563.46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6"/>
    <s v="2016"/>
    <s v="2016_06"/>
    <n v="387.27"/>
    <n v="2323.62"/>
    <x v="0"/>
    <x v="2"/>
    <x v="0"/>
    <s v="IS_94"/>
    <x v="151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6"/>
    <s v="2016"/>
    <s v="2016_06"/>
    <n v="30433.89"/>
    <n v="182603.29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6"/>
    <s v="2016"/>
    <s v="2016_06"/>
    <n v="645.59"/>
    <n v="2531.84"/>
    <x v="0"/>
    <x v="2"/>
    <x v="0"/>
    <s v="IS_67"/>
    <x v="55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6"/>
    <s v="2016"/>
    <s v="2016_06"/>
    <n v="2168.1999999999998"/>
    <n v="13009.2"/>
    <x v="0"/>
    <x v="2"/>
    <x v="0"/>
    <s v="IS_43"/>
    <x v="12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6"/>
    <s v="2016"/>
    <s v="2016_06"/>
    <n v="10292.75"/>
    <n v="61756.5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6"/>
    <s v="2016"/>
    <s v="2016_06"/>
    <n v="3243.69"/>
    <n v="16654.75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6"/>
    <s v="2016"/>
    <s v="2016_06"/>
    <n v="12573.14"/>
    <n v="72303.759999999995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6"/>
    <s v="2016"/>
    <s v="2016_06"/>
    <n v="1698.03"/>
    <n v="7854.1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7"/>
    <s v="2016"/>
    <s v="2016_07"/>
    <n v="1093.9100000000001"/>
    <n v="7657.37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7"/>
    <s v="2016"/>
    <s v="2016_07"/>
    <n v="387.27"/>
    <n v="2710.89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7"/>
    <s v="2016"/>
    <s v="2016_07"/>
    <n v="2168.1999999999998"/>
    <n v="15177.4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7"/>
    <s v="2016"/>
    <s v="2016_07"/>
    <n v="30433.89"/>
    <n v="213037.18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7"/>
    <s v="2016"/>
    <s v="2016_07"/>
    <n v="709.23"/>
    <n v="3241.07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7"/>
    <s v="2016"/>
    <s v="2016_07"/>
    <n v="10292.75"/>
    <n v="72049.25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7"/>
    <s v="2016"/>
    <s v="2016_07"/>
    <n v="3243.69"/>
    <n v="19898.439999999999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7"/>
    <s v="2016"/>
    <s v="2016_07"/>
    <n v="12573.14"/>
    <n v="84876.9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7"/>
    <s v="2016"/>
    <s v="2016_07"/>
    <n v="1972.8"/>
    <n v="9826.9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8"/>
    <s v="2016"/>
    <s v="2016_08"/>
    <n v="1315.93"/>
    <n v="8973.2999999999993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8"/>
    <s v="2016"/>
    <s v="2016_08"/>
    <n v="387.27"/>
    <n v="3098.16"/>
    <x v="0"/>
    <x v="2"/>
    <x v="0"/>
    <s v="IS_94"/>
    <x v="151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8"/>
    <s v="2016"/>
    <s v="2016_08"/>
    <n v="30433.89"/>
    <n v="243471.07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8"/>
    <s v="2016"/>
    <s v="2016_08"/>
    <n v="1247.24"/>
    <n v="4488.3100000000004"/>
    <x v="0"/>
    <x v="2"/>
    <x v="0"/>
    <s v="IS_67"/>
    <x v="55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8"/>
    <s v="2016"/>
    <s v="2016_08"/>
    <n v="2168.1999999999998"/>
    <n v="17345.599999999999"/>
    <x v="0"/>
    <x v="2"/>
    <x v="0"/>
    <s v="IS_43"/>
    <x v="12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8"/>
    <s v="2016"/>
    <s v="2016_08"/>
    <n v="14987.94"/>
    <n v="87037.19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8"/>
    <s v="2016"/>
    <s v="2016_08"/>
    <n v="3243.69"/>
    <n v="23142.13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8"/>
    <s v="2016"/>
    <s v="2016_08"/>
    <n v="12573.14"/>
    <n v="97450.04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8"/>
    <s v="2016"/>
    <s v="2016_08"/>
    <n v="1972.8"/>
    <n v="11799.7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9"/>
    <s v="2016"/>
    <s v="2016_09"/>
    <n v="1315.93"/>
    <n v="10289.23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9"/>
    <s v="2016"/>
    <s v="2016_09"/>
    <n v="387.27"/>
    <n v="3485.43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9"/>
    <s v="2016"/>
    <s v="2016_09"/>
    <n v="2168.1999999999998"/>
    <n v="19513.8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9"/>
    <s v="2016"/>
    <s v="2016_09"/>
    <n v="29121.64"/>
    <n v="272592.71000000002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9"/>
    <s v="2016"/>
    <s v="2016_09"/>
    <n v="1247.24"/>
    <n v="5735.55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9"/>
    <s v="2016"/>
    <s v="2016_09"/>
    <n v="19683.13"/>
    <n v="106720.32000000001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9"/>
    <s v="2016"/>
    <s v="2016_09"/>
    <n v="3243.69"/>
    <n v="26385.82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9"/>
    <s v="2016"/>
    <s v="2016_09"/>
    <n v="12573.14"/>
    <n v="110023.18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9"/>
    <s v="2016"/>
    <s v="2016_09"/>
    <n v="1972.8"/>
    <n v="13772.58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10"/>
    <s v="2016"/>
    <s v="2016_10"/>
    <n v="45.87"/>
    <n v="458.5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10"/>
    <s v="2016"/>
    <s v="2016_10"/>
    <n v="707.39"/>
    <n v="7073.6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10"/>
    <s v="2016"/>
    <s v="2016_10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10"/>
    <s v="2016"/>
    <s v="2016_10"/>
    <n v="293.20999999999998"/>
    <n v="2932.75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10"/>
    <s v="2016"/>
    <s v="2016_10"/>
    <n v="1990.73"/>
    <n v="19907.400000000001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10"/>
    <s v="2016"/>
    <s v="2016_10"/>
    <n v="1916.27"/>
    <n v="19162.599999999999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11"/>
    <s v="2016"/>
    <s v="2016_11"/>
    <n v="45.87"/>
    <n v="504.37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11"/>
    <s v="2016"/>
    <s v="2016_11"/>
    <n v="707.39"/>
    <n v="7780.99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11"/>
    <s v="2016"/>
    <s v="2016_11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11"/>
    <s v="2016"/>
    <s v="2016_11"/>
    <n v="293.20999999999998"/>
    <n v="3225.96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11"/>
    <s v="2016"/>
    <s v="2016_11"/>
    <n v="1990.73"/>
    <n v="21898.13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11"/>
    <s v="2016"/>
    <s v="2016_11"/>
    <n v="1916.27"/>
    <n v="21078.87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12"/>
    <s v="2016"/>
    <s v="2016_12"/>
    <n v="45.87"/>
    <n v="550.24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12"/>
    <s v="2016"/>
    <s v="2016_12"/>
    <n v="707.39"/>
    <n v="8488.3799999999992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12"/>
    <s v="2016"/>
    <s v="2016_12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12"/>
    <s v="2016"/>
    <s v="2016_12"/>
    <n v="293.20999999999998"/>
    <n v="3519.17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12"/>
    <s v="2016"/>
    <s v="2016_12"/>
    <n v="1990.73"/>
    <n v="23888.86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12"/>
    <s v="2016"/>
    <s v="2016_12"/>
    <n v="1916.27"/>
    <n v="22995.14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4"/>
    <s v="2016"/>
    <s v="2016_04"/>
    <n v="45.83"/>
    <n v="183.32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4"/>
    <s v="2016"/>
    <s v="2016_04"/>
    <n v="707.33"/>
    <n v="2829.32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4"/>
    <s v="2016"/>
    <s v="2016_04"/>
    <n v="523.38"/>
    <n v="2093.52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4"/>
    <s v="2016"/>
    <s v="2016_04"/>
    <n v="293.33999999999997"/>
    <n v="1173.3599999999999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4"/>
    <s v="2016"/>
    <s v="2016_04"/>
    <n v="1990.75"/>
    <n v="7963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4"/>
    <s v="2016"/>
    <s v="2016_04"/>
    <n v="1916.25"/>
    <n v="7665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5"/>
    <s v="2016"/>
    <s v="2016_05"/>
    <n v="45.83"/>
    <n v="229.15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5"/>
    <s v="2016"/>
    <s v="2016_05"/>
    <n v="707.33"/>
    <n v="3536.65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5"/>
    <s v="2016"/>
    <s v="2016_05"/>
    <n v="523.38"/>
    <n v="2616.9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5"/>
    <s v="2016"/>
    <s v="2016_05"/>
    <n v="293.33999999999997"/>
    <n v="1466.7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5"/>
    <s v="2016"/>
    <s v="2016_05"/>
    <n v="1990.75"/>
    <n v="9953.75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5"/>
    <s v="2016"/>
    <s v="2016_05"/>
    <n v="1916.25"/>
    <n v="9581.25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6"/>
    <s v="2016"/>
    <s v="2016_06"/>
    <n v="45.87"/>
    <n v="275.02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6"/>
    <s v="2016"/>
    <s v="2016_06"/>
    <n v="707.39"/>
    <n v="4244.04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6"/>
    <s v="2016"/>
    <s v="2016_06"/>
    <n v="1308.45"/>
    <n v="3925.3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6"/>
    <s v="2016"/>
    <s v="2016_06"/>
    <n v="293.20999999999998"/>
    <n v="1759.91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6"/>
    <s v="2016"/>
    <s v="2016_06"/>
    <n v="1990.73"/>
    <n v="11944.48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6"/>
    <s v="2016"/>
    <s v="2016_06"/>
    <n v="1916.27"/>
    <n v="11497.52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7"/>
    <s v="2016"/>
    <s v="2016_07"/>
    <n v="45.87"/>
    <n v="320.89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7"/>
    <s v="2016"/>
    <s v="2016_07"/>
    <n v="707.39"/>
    <n v="4951.43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7"/>
    <s v="2016"/>
    <s v="2016_07"/>
    <n v="2355.15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7"/>
    <s v="2016"/>
    <s v="2016_07"/>
    <n v="293.20999999999998"/>
    <n v="2053.12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7"/>
    <s v="2016"/>
    <s v="2016_07"/>
    <n v="1990.73"/>
    <n v="13935.21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7"/>
    <s v="2016"/>
    <s v="2016_07"/>
    <n v="1916.27"/>
    <n v="13413.79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8"/>
    <s v="2016"/>
    <s v="2016_08"/>
    <n v="45.87"/>
    <n v="366.76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8"/>
    <s v="2016"/>
    <s v="2016_08"/>
    <n v="707.39"/>
    <n v="5658.82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8"/>
    <s v="2016"/>
    <s v="2016_08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8"/>
    <s v="2016"/>
    <s v="2016_08"/>
    <n v="293.20999999999998"/>
    <n v="2346.33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8"/>
    <s v="2016"/>
    <s v="2016_08"/>
    <n v="1990.73"/>
    <n v="15925.94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8"/>
    <s v="2016"/>
    <s v="2016_08"/>
    <n v="1916.27"/>
    <n v="15330.06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9"/>
    <s v="2016"/>
    <s v="2016_09"/>
    <n v="45.87"/>
    <n v="412.63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9"/>
    <s v="2016"/>
    <s v="2016_09"/>
    <n v="707.39"/>
    <n v="6366.21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9"/>
    <s v="2016"/>
    <s v="2016_09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9"/>
    <s v="2016"/>
    <s v="2016_09"/>
    <n v="293.20999999999998"/>
    <n v="2639.54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9"/>
    <s v="2016"/>
    <s v="2016_09"/>
    <n v="1990.73"/>
    <n v="17916.669999999998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9"/>
    <s v="2016"/>
    <s v="2016_09"/>
    <n v="1916.27"/>
    <n v="17246.330000000002"/>
    <x v="0"/>
    <x v="2"/>
    <x v="0"/>
    <s v="IS_67"/>
    <x v="55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5"/>
    <s v="2016"/>
    <s v="2016_05"/>
    <n v="0"/>
    <n v="-1001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8"/>
    <s v="2016"/>
    <s v="2016_08"/>
    <n v="0"/>
    <n v="-1980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11"/>
    <s v="2016"/>
    <s v="2016_11"/>
    <n v="0"/>
    <n v="-198000"/>
    <x v="0"/>
    <x v="4"/>
    <x v="1"/>
    <s v="BS_2700"/>
    <x v="152"/>
    <s v="--"/>
    <m/>
    <s v="Hauling"/>
    <s v="Pasco"/>
  </r>
  <r>
    <x v="0"/>
    <s v="4000"/>
    <s v="300"/>
    <s v="000"/>
    <s v="10-4000-300-000"/>
    <s v="4000-300-000"/>
    <s v="4000-300"/>
    <s v="Disposal Fees TransferStn BDIT"/>
    <s v="10"/>
    <s v="2016"/>
    <s v="2016_10"/>
    <n v="383743.96"/>
    <n v="3699231.88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11"/>
    <s v="2016"/>
    <s v="2016_11"/>
    <n v="411324.98"/>
    <n v="4110556.86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12"/>
    <s v="2016"/>
    <s v="2016_12"/>
    <n v="341956.77"/>
    <n v="4452513.63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4"/>
    <s v="2016"/>
    <s v="2016_04"/>
    <n v="361525.29"/>
    <n v="1349584.23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5"/>
    <s v="2016"/>
    <s v="2016_05"/>
    <n v="398364.13"/>
    <n v="1747948.36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6"/>
    <s v="2016"/>
    <s v="2016_06"/>
    <n v="397280.28"/>
    <n v="2145228.64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7"/>
    <s v="2016"/>
    <s v="2016_07"/>
    <n v="362653.4"/>
    <n v="2507882.04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8"/>
    <s v="2016"/>
    <s v="2016_08"/>
    <n v="423951.21"/>
    <n v="2931833.25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9"/>
    <s v="2016"/>
    <s v="2016_09"/>
    <n v="383654.67"/>
    <n v="3315487.92"/>
    <x v="0"/>
    <x v="2"/>
    <x v="0"/>
    <s v="IS_22"/>
    <x v="153"/>
    <s v="Revenue Reductions"/>
    <m/>
    <s v="Hauling"/>
    <s v="Pasco"/>
  </r>
  <r>
    <x v="0"/>
    <s v="5300"/>
    <s v="000"/>
    <s v="000"/>
    <s v="10-5300-000-000"/>
    <s v="5300-000-000"/>
    <s v="5300-000"/>
    <s v="State Excise Tax              "/>
    <s v="10"/>
    <s v="2016"/>
    <s v="2016_10"/>
    <n v="19574.330000000002"/>
    <n v="187928.81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10"/>
    <s v="2016"/>
    <s v="2016_10"/>
    <n v="3080.72"/>
    <n v="28891.67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11"/>
    <s v="2016"/>
    <s v="2016_11"/>
    <n v="19668.080000000002"/>
    <n v="207596.89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11"/>
    <s v="2016"/>
    <s v="2016_11"/>
    <n v="3119.26"/>
    <n v="32010.93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12"/>
    <s v="2016"/>
    <s v="2016_12"/>
    <n v="19869.93"/>
    <n v="227466.82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12"/>
    <s v="2016"/>
    <s v="2016_12"/>
    <n v="-623.35"/>
    <n v="31387.58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4"/>
    <s v="2016"/>
    <s v="2016_04"/>
    <n v="18218.52"/>
    <n v="72034.77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4"/>
    <s v="2016"/>
    <s v="2016_04"/>
    <n v="2718.28"/>
    <n v="10759.98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5"/>
    <s v="2016"/>
    <s v="2016_05"/>
    <n v="18854.34"/>
    <n v="90889.11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5"/>
    <s v="2016"/>
    <s v="2016_05"/>
    <n v="2929.67"/>
    <n v="13689.65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6"/>
    <s v="2016"/>
    <s v="2016_06"/>
    <n v="19000.02"/>
    <n v="109889.13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6"/>
    <s v="2016"/>
    <s v="2016_06"/>
    <n v="2817.73"/>
    <n v="16507.38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7"/>
    <s v="2016"/>
    <s v="2016_07"/>
    <n v="19188.11"/>
    <n v="129077.24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7"/>
    <s v="2016"/>
    <s v="2016_07"/>
    <n v="3085.26"/>
    <n v="19592.64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8"/>
    <s v="2016"/>
    <s v="2016_08"/>
    <n v="19835.84"/>
    <n v="148913.07999999999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8"/>
    <s v="2016"/>
    <s v="2016_08"/>
    <n v="3100.45"/>
    <n v="22693.09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9"/>
    <s v="2016"/>
    <s v="2016_09"/>
    <n v="19441.400000000001"/>
    <n v="168354.48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9"/>
    <s v="2016"/>
    <s v="2016_09"/>
    <n v="3117.86"/>
    <n v="25810.95"/>
    <x v="0"/>
    <x v="2"/>
    <x v="0"/>
    <s v="IS_75"/>
    <x v="154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10"/>
    <s v="2016"/>
    <s v="2016_10"/>
    <n v="89415.45"/>
    <n v="904846.21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10"/>
    <s v="2016"/>
    <s v="2016_10"/>
    <n v="186.14"/>
    <n v="1098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10"/>
    <s v="2016"/>
    <s v="2016_10"/>
    <n v="180.01"/>
    <n v="1980.25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10"/>
    <s v="2016"/>
    <s v="2016_10"/>
    <n v="654.85"/>
    <n v="5652.04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10"/>
    <s v="2016"/>
    <s v="2016_10"/>
    <n v="985.94"/>
    <n v="15281.01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10"/>
    <s v="2016"/>
    <s v="2016_10"/>
    <n v="588.1"/>
    <n v="7155.0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11"/>
    <s v="2016"/>
    <s v="2016_11"/>
    <n v="95508.02"/>
    <n v="1000354.23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11"/>
    <s v="2016"/>
    <s v="2016_11"/>
    <n v="87.75"/>
    <n v="1185.75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11"/>
    <s v="2016"/>
    <s v="2016_11"/>
    <n v="102.21"/>
    <n v="2082.46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11"/>
    <s v="2016"/>
    <s v="2016_11"/>
    <n v="671.23"/>
    <n v="6323.27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11"/>
    <s v="2016"/>
    <s v="2016_11"/>
    <n v="1942.12"/>
    <n v="17223.13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11"/>
    <s v="2016"/>
    <s v="2016_11"/>
    <n v="588.1"/>
    <n v="7743.1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12"/>
    <s v="2016"/>
    <s v="2016_12"/>
    <n v="73004.86"/>
    <n v="1073359.0900000001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12"/>
    <s v="2016"/>
    <s v="2016_12"/>
    <n v="118.13"/>
    <n v="1303.8800000000001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12"/>
    <s v="2016"/>
    <s v="2016_12"/>
    <n v="143.97"/>
    <n v="2226.4299999999998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12"/>
    <s v="2016"/>
    <s v="2016_12"/>
    <n v="602.01"/>
    <n v="6925.28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12"/>
    <s v="2016"/>
    <s v="2016_12"/>
    <n v="1092.3499999999999"/>
    <n v="18315.48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12"/>
    <s v="2016"/>
    <s v="2016_12"/>
    <n v="588.1"/>
    <n v="8331.2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4"/>
    <s v="2016"/>
    <s v="2016_04"/>
    <n v="98663.95"/>
    <n v="327551.64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4"/>
    <s v="2016"/>
    <s v="2016_04"/>
    <n v="39.81"/>
    <n v="412.39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4"/>
    <s v="2016"/>
    <s v="2016_04"/>
    <n v="224.71"/>
    <n v="902.88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4"/>
    <s v="2016"/>
    <s v="2016_04"/>
    <n v="588"/>
    <n v="1889.71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4"/>
    <s v="2016"/>
    <s v="2016_04"/>
    <n v="1108.93"/>
    <n v="4740.95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4"/>
    <s v="2016"/>
    <s v="2016_04"/>
    <n v="0"/>
    <n v="2393.3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5"/>
    <s v="2016"/>
    <s v="2016_05"/>
    <n v="113770.55"/>
    <n v="441322.19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5"/>
    <s v="2016"/>
    <s v="2016_05"/>
    <n v="144.26"/>
    <n v="556.65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5"/>
    <s v="2016"/>
    <s v="2016_05"/>
    <n v="324.45"/>
    <n v="1227.33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5"/>
    <s v="2016"/>
    <s v="2016_05"/>
    <n v="590.13"/>
    <n v="2479.84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5"/>
    <s v="2016"/>
    <s v="2016_05"/>
    <n v="1102.25"/>
    <n v="5843.2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5"/>
    <s v="2016"/>
    <s v="2016_05"/>
    <n v="1176.19"/>
    <n v="3569.53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6"/>
    <s v="2016"/>
    <s v="2016_06"/>
    <n v="94203.1"/>
    <n v="535525.29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6"/>
    <s v="2016"/>
    <s v="2016_06"/>
    <n v="99.63"/>
    <n v="656.28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6"/>
    <s v="2016"/>
    <s v="2016_06"/>
    <n v="288.17"/>
    <n v="1515.5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6"/>
    <s v="2016"/>
    <s v="2016_06"/>
    <n v="594.29"/>
    <n v="3074.13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6"/>
    <s v="2016"/>
    <s v="2016_06"/>
    <n v="1876.62"/>
    <n v="7719.82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6"/>
    <s v="2016"/>
    <s v="2016_06"/>
    <n v="588.1"/>
    <n v="4157.63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7"/>
    <s v="2016"/>
    <s v="2016_07"/>
    <n v="88415.61"/>
    <n v="623940.9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7"/>
    <s v="2016"/>
    <s v="2016_07"/>
    <n v="121.25"/>
    <n v="777.53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7"/>
    <s v="2016"/>
    <s v="2016_07"/>
    <n v="-100.58"/>
    <n v="1414.92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7"/>
    <s v="2016"/>
    <s v="2016_07"/>
    <n v="542.21"/>
    <n v="3616.34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7"/>
    <s v="2016"/>
    <s v="2016_07"/>
    <n v="2991.22"/>
    <n v="10711.04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7"/>
    <s v="2016"/>
    <s v="2016_07"/>
    <n v="1164.5"/>
    <n v="5322.13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8"/>
    <s v="2016"/>
    <s v="2016_08"/>
    <n v="95457.86"/>
    <n v="719398.76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8"/>
    <s v="2016"/>
    <s v="2016_08"/>
    <n v="94.52"/>
    <n v="872.05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8"/>
    <s v="2016"/>
    <s v="2016_08"/>
    <n v="171.56"/>
    <n v="1586.48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8"/>
    <s v="2016"/>
    <s v="2016_08"/>
    <n v="815.34"/>
    <n v="4431.68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8"/>
    <s v="2016"/>
    <s v="2016_08"/>
    <n v="2555.7600000000002"/>
    <n v="13266.8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8"/>
    <s v="2016"/>
    <s v="2016_08"/>
    <n v="656.71"/>
    <n v="5978.8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9"/>
    <s v="2016"/>
    <s v="2016_09"/>
    <n v="96032"/>
    <n v="815430.76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9"/>
    <s v="2016"/>
    <s v="2016_09"/>
    <n v="39.81"/>
    <n v="911.86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9"/>
    <s v="2016"/>
    <s v="2016_09"/>
    <n v="213.76"/>
    <n v="1800.24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9"/>
    <s v="2016"/>
    <s v="2016_09"/>
    <n v="565.51"/>
    <n v="4997.1899999999996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9"/>
    <s v="2016"/>
    <s v="2016_09"/>
    <n v="1028.27"/>
    <n v="14295.07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9"/>
    <s v="2016"/>
    <s v="2016_09"/>
    <n v="588.1"/>
    <n v="6566.94"/>
    <x v="0"/>
    <x v="2"/>
    <x v="0"/>
    <s v="IS_106"/>
    <x v="57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10"/>
    <s v="2016"/>
    <s v="2016_10"/>
    <n v="58662.62"/>
    <n v="587094.11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11"/>
    <s v="2016"/>
    <s v="2016_11"/>
    <n v="59255.56"/>
    <n v="646349.67000000004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12"/>
    <s v="2016"/>
    <s v="2016_12"/>
    <n v="58739.37"/>
    <n v="705089.04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4"/>
    <s v="2016"/>
    <s v="2016_04"/>
    <n v="57590.3"/>
    <n v="230198.48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5"/>
    <s v="2016"/>
    <s v="2016_05"/>
    <n v="58655.19"/>
    <n v="288853.67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6"/>
    <s v="2016"/>
    <s v="2016_06"/>
    <n v="58181.9"/>
    <n v="347035.57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7"/>
    <s v="2016"/>
    <s v="2016_07"/>
    <n v="59992.18"/>
    <n v="407027.75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8"/>
    <s v="2016"/>
    <s v="2016_08"/>
    <n v="61828.14"/>
    <n v="468855.89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9"/>
    <s v="2016"/>
    <s v="2016_09"/>
    <n v="59575.6"/>
    <n v="528431.49"/>
    <x v="0"/>
    <x v="2"/>
    <x v="0"/>
    <s v="IS_74"/>
    <x v="74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12"/>
    <s v="2016"/>
    <s v="2016_12"/>
    <n v="0"/>
    <n v="-1001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5"/>
    <s v="2016"/>
    <s v="2016_05"/>
    <n v="0"/>
    <n v="-198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4"/>
    <s v="2016"/>
    <s v="2016_04"/>
    <n v="0"/>
    <n v="-300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9"/>
    <s v="2016"/>
    <s v="2016_09"/>
    <n v="0"/>
    <n v="-1001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6"/>
    <s v="2016"/>
    <s v="2016_06"/>
    <n v="0"/>
    <n v="-1001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7"/>
    <s v="2016"/>
    <s v="2016_07"/>
    <n v="0"/>
    <n v="-1001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8"/>
    <s v="2016"/>
    <s v="2016_08"/>
    <n v="0"/>
    <n v="-300"/>
    <x v="0"/>
    <x v="4"/>
    <x v="1"/>
    <s v="BS_2700"/>
    <x v="152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10"/>
    <s v="2016"/>
    <s v="2016_10"/>
    <n v="1593.85"/>
    <n v="13782.47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10"/>
    <s v="2016"/>
    <s v="2016_10"/>
    <n v="438.15"/>
    <n v="4381.4799999999996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10"/>
    <s v="2016"/>
    <s v="2016_10"/>
    <n v="1140.69"/>
    <n v="11406.9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10"/>
    <s v="2016"/>
    <s v="2016_10"/>
    <n v="330.53"/>
    <n v="3305.3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10"/>
    <s v="2016"/>
    <s v="2016_10"/>
    <n v="482.14"/>
    <n v="4821.3999999999996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10"/>
    <s v="2016"/>
    <s v="2016_10"/>
    <n v="3022.29"/>
    <n v="30222.9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10"/>
    <s v="2016"/>
    <s v="2016_10"/>
    <n v="370.44"/>
    <n v="3704.4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10"/>
    <s v="2016"/>
    <s v="2016_10"/>
    <n v="847.06"/>
    <n v="8470.6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10"/>
    <s v="2016"/>
    <s v="2016_10"/>
    <n v="3277.95"/>
    <n v="32779.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10"/>
    <s v="2016"/>
    <s v="2016_10"/>
    <n v="200.8"/>
    <n v="2008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10"/>
    <s v="2016"/>
    <s v="2016_10"/>
    <n v="1468.09"/>
    <n v="14680.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10"/>
    <s v="2016"/>
    <s v="2016_10"/>
    <n v="2246.5500000000002"/>
    <n v="22465.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10"/>
    <s v="2016"/>
    <s v="2016_10"/>
    <n v="433.44"/>
    <n v="3870.4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10"/>
    <s v="2016"/>
    <s v="2016_10"/>
    <n v="269.98"/>
    <n v="2699.78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10"/>
    <s v="2016"/>
    <s v="2016_10"/>
    <n v="199.79"/>
    <n v="1997.9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10"/>
    <s v="2016"/>
    <s v="2016_10"/>
    <n v="311.95999999999998"/>
    <n v="3119.6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10"/>
    <s v="2016"/>
    <s v="2016_10"/>
    <n v="215.39"/>
    <n v="2153.9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10"/>
    <s v="2016"/>
    <s v="2016_10"/>
    <n v="308.3"/>
    <n v="3083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10"/>
    <s v="2016"/>
    <s v="2016_10"/>
    <n v="195.12"/>
    <n v="1951.2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11"/>
    <s v="2016"/>
    <s v="2016_11"/>
    <n v="1581.63"/>
    <n v="15364.1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11"/>
    <s v="2016"/>
    <s v="2016_11"/>
    <n v="438.15"/>
    <n v="4819.63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11"/>
    <s v="2016"/>
    <s v="2016_11"/>
    <n v="1140.69"/>
    <n v="12547.59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11"/>
    <s v="2016"/>
    <s v="2016_11"/>
    <n v="330.53"/>
    <n v="3635.83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11"/>
    <s v="2016"/>
    <s v="2016_11"/>
    <n v="482.14"/>
    <n v="5303.54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11"/>
    <s v="2016"/>
    <s v="2016_11"/>
    <n v="3022.29"/>
    <n v="33245.19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11"/>
    <s v="2016"/>
    <s v="2016_11"/>
    <n v="370.44"/>
    <n v="4074.84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11"/>
    <s v="2016"/>
    <s v="2016_11"/>
    <n v="847.06"/>
    <n v="9317.66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11"/>
    <s v="2016"/>
    <s v="2016_11"/>
    <n v="3277.95"/>
    <n v="36057.449999999997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11"/>
    <s v="2016"/>
    <s v="2016_11"/>
    <n v="200.8"/>
    <n v="2208.8000000000002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11"/>
    <s v="2016"/>
    <s v="2016_11"/>
    <n v="1468.09"/>
    <n v="16148.9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11"/>
    <s v="2016"/>
    <s v="2016_11"/>
    <n v="2246.5500000000002"/>
    <n v="24712.0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11"/>
    <s v="2016"/>
    <s v="2016_11"/>
    <n v="445.05"/>
    <n v="4315.45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11"/>
    <s v="2016"/>
    <s v="2016_11"/>
    <n v="269.98"/>
    <n v="2969.76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11"/>
    <s v="2016"/>
    <s v="2016_11"/>
    <n v="199.79"/>
    <n v="2197.69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11"/>
    <s v="2016"/>
    <s v="2016_11"/>
    <n v="311.95999999999998"/>
    <n v="3431.56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11"/>
    <s v="2016"/>
    <s v="2016_11"/>
    <n v="215.39"/>
    <n v="2369.29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11"/>
    <s v="2016"/>
    <s v="2016_11"/>
    <n v="308.3"/>
    <n v="3391.3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11"/>
    <s v="2016"/>
    <s v="2016_11"/>
    <n v="195.12"/>
    <n v="2146.3200000000002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12"/>
    <s v="2016"/>
    <s v="2016_12"/>
    <n v="839.72"/>
    <n v="16203.82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12"/>
    <s v="2016"/>
    <s v="2016_12"/>
    <n v="268.66000000000003"/>
    <n v="5088.29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12"/>
    <s v="2016"/>
    <s v="2016_12"/>
    <n v="1248.07"/>
    <n v="13795.66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12"/>
    <s v="2016"/>
    <s v="2016_12"/>
    <n v="356.71"/>
    <n v="3992.54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12"/>
    <s v="2016"/>
    <s v="2016_12"/>
    <n v="482.14"/>
    <n v="5785.68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12"/>
    <s v="2016"/>
    <s v="2016_12"/>
    <n v="2027.25"/>
    <n v="35272.44"/>
    <x v="0"/>
    <x v="2"/>
    <x v="0"/>
    <s v="IS_86.1"/>
    <x v="32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12"/>
    <s v="2016"/>
    <s v="2016_12"/>
    <n v="635.02"/>
    <n v="9952.68"/>
    <x v="0"/>
    <x v="2"/>
    <x v="0"/>
    <s v="IS_86.3"/>
    <x v="19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12"/>
    <s v="2016"/>
    <s v="2016_12"/>
    <n v="0"/>
    <n v="4074.84"/>
    <x v="0"/>
    <x v="2"/>
    <x v="0"/>
    <s v="IS_86.2"/>
    <x v="23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12"/>
    <s v="2016"/>
    <s v="2016_12"/>
    <n v="2454.12"/>
    <n v="38511.57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12"/>
    <s v="2016"/>
    <s v="2016_12"/>
    <n v="410.5"/>
    <n v="2619.3000000000002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12"/>
    <s v="2016"/>
    <s v="2016_12"/>
    <n v="1233.2"/>
    <n v="17382.18999999999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12"/>
    <s v="2016"/>
    <s v="2016_12"/>
    <n v="2162.59"/>
    <n v="26874.639999999999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12"/>
    <s v="2016"/>
    <s v="2016_12"/>
    <n v="392.38"/>
    <n v="4707.83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12"/>
    <s v="2016"/>
    <s v="2016_12"/>
    <n v="295.36"/>
    <n v="3265.12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12"/>
    <s v="2016"/>
    <s v="2016_12"/>
    <n v="0"/>
    <n v="2197.69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12"/>
    <s v="2016"/>
    <s v="2016_12"/>
    <n v="3608.23"/>
    <n v="7039.79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12"/>
    <s v="2016"/>
    <s v="2016_12"/>
    <n v="443.65"/>
    <n v="2812.94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12"/>
    <s v="2016"/>
    <s v="2016_12"/>
    <n v="308.3"/>
    <n v="3699.6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12"/>
    <s v="2016"/>
    <s v="2016_12"/>
    <n v="205.47"/>
    <n v="2351.79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4"/>
    <s v="2016"/>
    <s v="2016_04"/>
    <n v="1305.5999999999999"/>
    <n v="4978.12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4"/>
    <s v="2016"/>
    <s v="2016_04"/>
    <n v="438.15"/>
    <n v="1752.58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4"/>
    <s v="2016"/>
    <s v="2016_04"/>
    <n v="1140.69"/>
    <n v="4562.76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4"/>
    <s v="2016"/>
    <s v="2016_04"/>
    <n v="330.53"/>
    <n v="1322.12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4"/>
    <s v="2016"/>
    <s v="2016_04"/>
    <n v="482.14"/>
    <n v="1928.56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4"/>
    <s v="2016"/>
    <s v="2016_04"/>
    <n v="3022.29"/>
    <n v="12089.16"/>
    <x v="0"/>
    <x v="2"/>
    <x v="0"/>
    <s v="IS_86.1"/>
    <x v="32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4"/>
    <s v="2016"/>
    <s v="2016_04"/>
    <n v="847.06"/>
    <n v="3388.24"/>
    <x v="0"/>
    <x v="2"/>
    <x v="0"/>
    <s v="IS_86.3"/>
    <x v="19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4"/>
    <s v="2016"/>
    <s v="2016_04"/>
    <n v="370.44"/>
    <n v="1481.76"/>
    <x v="0"/>
    <x v="2"/>
    <x v="0"/>
    <s v="IS_86.2"/>
    <x v="23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4"/>
    <s v="2016"/>
    <s v="2016_04"/>
    <n v="3277.95"/>
    <n v="13111.8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4"/>
    <s v="2016"/>
    <s v="2016_04"/>
    <n v="200.8"/>
    <n v="803.2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4"/>
    <s v="2016"/>
    <s v="2016_04"/>
    <n v="1468.09"/>
    <n v="5872.36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4"/>
    <s v="2016"/>
    <s v="2016_04"/>
    <n v="2246.5500000000002"/>
    <n v="8986.2000000000007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4"/>
    <s v="2016"/>
    <s v="2016_04"/>
    <n v="412.41"/>
    <n v="1372.1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4"/>
    <s v="2016"/>
    <s v="2016_04"/>
    <n v="269.98"/>
    <n v="1079.9000000000001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4"/>
    <s v="2016"/>
    <s v="2016_04"/>
    <n v="199.79"/>
    <n v="799.16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4"/>
    <s v="2016"/>
    <s v="2016_04"/>
    <n v="311.95999999999998"/>
    <n v="1247.8399999999999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4"/>
    <s v="2016"/>
    <s v="2016_04"/>
    <n v="215.39"/>
    <n v="861.56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4"/>
    <s v="2016"/>
    <s v="2016_04"/>
    <n v="308.3"/>
    <n v="1233.2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4"/>
    <s v="2016"/>
    <s v="2016_04"/>
    <n v="195.12"/>
    <n v="780.48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5"/>
    <s v="2016"/>
    <s v="2016_05"/>
    <n v="1394.7"/>
    <n v="6372.82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5"/>
    <s v="2016"/>
    <s v="2016_05"/>
    <n v="438.15"/>
    <n v="2190.73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5"/>
    <s v="2016"/>
    <s v="2016_05"/>
    <n v="1140.69"/>
    <n v="5703.45"/>
    <x v="0"/>
    <x v="2"/>
    <x v="0"/>
    <s v="IS_51"/>
    <x v="25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5"/>
    <s v="2016"/>
    <s v="2016_05"/>
    <n v="482.14"/>
    <n v="2410.6999999999998"/>
    <x v="0"/>
    <x v="2"/>
    <x v="0"/>
    <s v="IS_25"/>
    <x v="7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5"/>
    <s v="2016"/>
    <s v="2016_05"/>
    <n v="330.53"/>
    <n v="1652.65"/>
    <x v="0"/>
    <x v="2"/>
    <x v="0"/>
    <s v="IS_69.12"/>
    <x v="31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5"/>
    <s v="2016"/>
    <s v="2016_05"/>
    <n v="3022.29"/>
    <n v="15111.45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5"/>
    <s v="2016"/>
    <s v="2016_05"/>
    <n v="370.44"/>
    <n v="1852.2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5"/>
    <s v="2016"/>
    <s v="2016_05"/>
    <n v="847.06"/>
    <n v="4235.3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5"/>
    <s v="2016"/>
    <s v="2016_05"/>
    <n v="3277.95"/>
    <n v="16389.7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5"/>
    <s v="2016"/>
    <s v="2016_05"/>
    <n v="200.8"/>
    <n v="1004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5"/>
    <s v="2016"/>
    <s v="2016_05"/>
    <n v="1468.09"/>
    <n v="7340.45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5"/>
    <s v="2016"/>
    <s v="2016_05"/>
    <n v="2246.5500000000002"/>
    <n v="11232.7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5"/>
    <s v="2016"/>
    <s v="2016_05"/>
    <n v="412.58"/>
    <n v="1784.68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5"/>
    <s v="2016"/>
    <s v="2016_05"/>
    <n v="269.98"/>
    <n v="1349.88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5"/>
    <s v="2016"/>
    <s v="2016_05"/>
    <n v="199.79"/>
    <n v="998.95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5"/>
    <s v="2016"/>
    <s v="2016_05"/>
    <n v="311.95999999999998"/>
    <n v="1559.8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5"/>
    <s v="2016"/>
    <s v="2016_05"/>
    <n v="215.39"/>
    <n v="1076.95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5"/>
    <s v="2016"/>
    <s v="2016_05"/>
    <n v="308.3"/>
    <n v="1541.5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5"/>
    <s v="2016"/>
    <s v="2016_05"/>
    <n v="195.12"/>
    <n v="975.6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6"/>
    <s v="2016"/>
    <s v="2016_06"/>
    <n v="1480.84"/>
    <n v="7853.66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6"/>
    <s v="2016"/>
    <s v="2016_06"/>
    <n v="438.15"/>
    <n v="2628.88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6"/>
    <s v="2016"/>
    <s v="2016_06"/>
    <n v="1140.69"/>
    <n v="6844.14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6"/>
    <s v="2016"/>
    <s v="2016_06"/>
    <n v="330.53"/>
    <n v="1983.18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6"/>
    <s v="2016"/>
    <s v="2016_06"/>
    <n v="482.14"/>
    <n v="2892.84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6"/>
    <s v="2016"/>
    <s v="2016_06"/>
    <n v="3022.29"/>
    <n v="18133.740000000002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6"/>
    <s v="2016"/>
    <s v="2016_06"/>
    <n v="370.44"/>
    <n v="2222.64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6"/>
    <s v="2016"/>
    <s v="2016_06"/>
    <n v="847.06"/>
    <n v="5082.3599999999997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6"/>
    <s v="2016"/>
    <s v="2016_06"/>
    <n v="3277.95"/>
    <n v="19667.7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6"/>
    <s v="2016"/>
    <s v="2016_06"/>
    <n v="200.8"/>
    <n v="1204.8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6"/>
    <s v="2016"/>
    <s v="2016_06"/>
    <n v="1468.09"/>
    <n v="8808.540000000000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6"/>
    <s v="2016"/>
    <s v="2016_06"/>
    <n v="2246.5500000000002"/>
    <n v="13479.3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6"/>
    <s v="2016"/>
    <s v="2016_06"/>
    <n v="402.13"/>
    <n v="2186.81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6"/>
    <s v="2016"/>
    <s v="2016_06"/>
    <n v="269.98"/>
    <n v="1619.86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6"/>
    <s v="2016"/>
    <s v="2016_06"/>
    <n v="199.79"/>
    <n v="1198.74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6"/>
    <s v="2016"/>
    <s v="2016_06"/>
    <n v="311.95999999999998"/>
    <n v="1871.76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6"/>
    <s v="2016"/>
    <s v="2016_06"/>
    <n v="215.39"/>
    <n v="1292.3399999999999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6"/>
    <s v="2016"/>
    <s v="2016_06"/>
    <n v="308.3"/>
    <n v="1849.8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6"/>
    <s v="2016"/>
    <s v="2016_06"/>
    <n v="195.12"/>
    <n v="1170.72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7"/>
    <s v="2016"/>
    <s v="2016_07"/>
    <n v="1376.67"/>
    <n v="9230.33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7"/>
    <s v="2016"/>
    <s v="2016_07"/>
    <n v="438.15"/>
    <n v="3067.03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7"/>
    <s v="2016"/>
    <s v="2016_07"/>
    <n v="1140.69"/>
    <n v="7984.83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7"/>
    <s v="2016"/>
    <s v="2016_07"/>
    <n v="330.53"/>
    <n v="2313.71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7"/>
    <s v="2016"/>
    <s v="2016_07"/>
    <n v="482.14"/>
    <n v="3374.98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7"/>
    <s v="2016"/>
    <s v="2016_07"/>
    <n v="3022.29"/>
    <n v="21156.03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7"/>
    <s v="2016"/>
    <s v="2016_07"/>
    <n v="370.44"/>
    <n v="2593.08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7"/>
    <s v="2016"/>
    <s v="2016_07"/>
    <n v="847.06"/>
    <n v="5929.42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7"/>
    <s v="2016"/>
    <s v="2016_07"/>
    <n v="3277.95"/>
    <n v="22945.6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7"/>
    <s v="2016"/>
    <s v="2016_07"/>
    <n v="200.8"/>
    <n v="1405.6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7"/>
    <s v="2016"/>
    <s v="2016_07"/>
    <n v="1468.09"/>
    <n v="10276.62999999999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7"/>
    <s v="2016"/>
    <s v="2016_07"/>
    <n v="2246.5500000000002"/>
    <n v="15725.8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7"/>
    <s v="2016"/>
    <s v="2016_07"/>
    <n v="402.58"/>
    <n v="2589.39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7"/>
    <s v="2016"/>
    <s v="2016_07"/>
    <n v="269.98"/>
    <n v="1889.84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7"/>
    <s v="2016"/>
    <s v="2016_07"/>
    <n v="199.79"/>
    <n v="1398.53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7"/>
    <s v="2016"/>
    <s v="2016_07"/>
    <n v="311.95999999999998"/>
    <n v="2183.7199999999998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7"/>
    <s v="2016"/>
    <s v="2016_07"/>
    <n v="215.39"/>
    <n v="1507.73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7"/>
    <s v="2016"/>
    <s v="2016_07"/>
    <n v="308.3"/>
    <n v="2158.1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7"/>
    <s v="2016"/>
    <s v="2016_07"/>
    <n v="195.12"/>
    <n v="1365.84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8"/>
    <s v="2016"/>
    <s v="2016_08"/>
    <n v="1484.81"/>
    <n v="10715.14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8"/>
    <s v="2016"/>
    <s v="2016_08"/>
    <n v="438.15"/>
    <n v="3505.18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8"/>
    <s v="2016"/>
    <s v="2016_08"/>
    <n v="1140.69"/>
    <n v="9125.52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8"/>
    <s v="2016"/>
    <s v="2016_08"/>
    <n v="330.53"/>
    <n v="2644.24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8"/>
    <s v="2016"/>
    <s v="2016_08"/>
    <n v="482.14"/>
    <n v="3857.12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8"/>
    <s v="2016"/>
    <s v="2016_08"/>
    <n v="3022.29"/>
    <n v="24178.32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8"/>
    <s v="2016"/>
    <s v="2016_08"/>
    <n v="370.44"/>
    <n v="2963.52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8"/>
    <s v="2016"/>
    <s v="2016_08"/>
    <n v="847.06"/>
    <n v="6776.48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8"/>
    <s v="2016"/>
    <s v="2016_08"/>
    <n v="3277.95"/>
    <n v="26223.599999999999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8"/>
    <s v="2016"/>
    <s v="2016_08"/>
    <n v="200.8"/>
    <n v="1606.4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8"/>
    <s v="2016"/>
    <s v="2016_08"/>
    <n v="1468.09"/>
    <n v="11744.72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8"/>
    <s v="2016"/>
    <s v="2016_08"/>
    <n v="2246.5500000000002"/>
    <n v="17972.400000000001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8"/>
    <s v="2016"/>
    <s v="2016_08"/>
    <n v="426.83"/>
    <n v="3016.22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8"/>
    <s v="2016"/>
    <s v="2016_08"/>
    <n v="269.98"/>
    <n v="2159.8200000000002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8"/>
    <s v="2016"/>
    <s v="2016_08"/>
    <n v="199.79"/>
    <n v="1598.32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8"/>
    <s v="2016"/>
    <s v="2016_08"/>
    <n v="311.95999999999998"/>
    <n v="2495.6799999999998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8"/>
    <s v="2016"/>
    <s v="2016_08"/>
    <n v="215.39"/>
    <n v="1723.12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8"/>
    <s v="2016"/>
    <s v="2016_08"/>
    <n v="308.3"/>
    <n v="2466.4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8"/>
    <s v="2016"/>
    <s v="2016_08"/>
    <n v="195.12"/>
    <n v="1560.96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9"/>
    <s v="2016"/>
    <s v="2016_09"/>
    <n v="1473.48"/>
    <n v="12188.62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9"/>
    <s v="2016"/>
    <s v="2016_09"/>
    <n v="438.15"/>
    <n v="3943.33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9"/>
    <s v="2016"/>
    <s v="2016_09"/>
    <n v="1140.69"/>
    <n v="10266.209999999999"/>
    <x v="0"/>
    <x v="2"/>
    <x v="0"/>
    <s v="IS_51"/>
    <x v="25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9"/>
    <s v="2016"/>
    <s v="2016_09"/>
    <n v="482.14"/>
    <n v="4339.26"/>
    <x v="0"/>
    <x v="2"/>
    <x v="0"/>
    <s v="IS_25"/>
    <x v="7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9"/>
    <s v="2016"/>
    <s v="2016_09"/>
    <n v="330.53"/>
    <n v="2974.77"/>
    <x v="0"/>
    <x v="2"/>
    <x v="0"/>
    <s v="IS_69.12"/>
    <x v="31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9"/>
    <s v="2016"/>
    <s v="2016_09"/>
    <n v="3022.29"/>
    <n v="27200.61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9"/>
    <s v="2016"/>
    <s v="2016_09"/>
    <n v="370.44"/>
    <n v="3333.96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9"/>
    <s v="2016"/>
    <s v="2016_09"/>
    <n v="847.06"/>
    <n v="7623.54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9"/>
    <s v="2016"/>
    <s v="2016_09"/>
    <n v="3277.95"/>
    <n v="29501.5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9"/>
    <s v="2016"/>
    <s v="2016_09"/>
    <n v="200.8"/>
    <n v="1807.2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9"/>
    <s v="2016"/>
    <s v="2016_09"/>
    <n v="1468.09"/>
    <n v="13212.81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9"/>
    <s v="2016"/>
    <s v="2016_09"/>
    <n v="2246.5500000000002"/>
    <n v="20218.9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9"/>
    <s v="2016"/>
    <s v="2016_09"/>
    <n v="420.74"/>
    <n v="3436.96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9"/>
    <s v="2016"/>
    <s v="2016_09"/>
    <n v="269.98"/>
    <n v="2429.8000000000002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9"/>
    <s v="2016"/>
    <s v="2016_09"/>
    <n v="199.79"/>
    <n v="1798.11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9"/>
    <s v="2016"/>
    <s v="2016_09"/>
    <n v="311.95999999999998"/>
    <n v="2807.64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9"/>
    <s v="2016"/>
    <s v="2016_09"/>
    <n v="215.39"/>
    <n v="1938.51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9"/>
    <s v="2016"/>
    <s v="2016_09"/>
    <n v="308.3"/>
    <n v="2774.7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9"/>
    <s v="2016"/>
    <s v="2016_09"/>
    <n v="195.12"/>
    <n v="1756.08"/>
    <x v="0"/>
    <x v="2"/>
    <x v="0"/>
    <s v="IS_36"/>
    <x v="33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10"/>
    <s v="2016"/>
    <s v="2016_10"/>
    <n v="2203"/>
    <n v="14774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10"/>
    <s v="2016"/>
    <s v="2016_10"/>
    <n v="25347.83"/>
    <n v="236848.84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11"/>
    <s v="2016"/>
    <s v="2016_11"/>
    <n v="0"/>
    <n v="14774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11"/>
    <s v="2016"/>
    <s v="2016_11"/>
    <n v="23750.25"/>
    <n v="260599.09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12"/>
    <s v="2016"/>
    <s v="2016_12"/>
    <n v="2207.4"/>
    <n v="16981.599999999999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12"/>
    <s v="2016"/>
    <s v="2016_12"/>
    <n v="30653.66"/>
    <n v="291252.75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4"/>
    <s v="2016"/>
    <s v="2016_04"/>
    <n v="0"/>
    <n v="2528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4"/>
    <s v="2016"/>
    <s v="2016_04"/>
    <n v="24188.799999999999"/>
    <n v="81649.94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5"/>
    <s v="2016"/>
    <s v="2016_05"/>
    <n v="0"/>
    <n v="2528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5"/>
    <s v="2016"/>
    <s v="2016_05"/>
    <n v="24468.2"/>
    <n v="106118.14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6"/>
    <s v="2016"/>
    <s v="2016_06"/>
    <n v="5385.2"/>
    <n v="7913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6"/>
    <s v="2016"/>
    <s v="2016_06"/>
    <n v="25213.34"/>
    <n v="131331.48000000001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7"/>
    <s v="2016"/>
    <s v="2016_07"/>
    <n v="2360"/>
    <n v="10273.200000000001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7"/>
    <s v="2016"/>
    <s v="2016_07"/>
    <n v="25344.54"/>
    <n v="156676.01999999999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8"/>
    <s v="2016"/>
    <s v="2016_08"/>
    <n v="2298"/>
    <n v="12571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8"/>
    <s v="2016"/>
    <s v="2016_08"/>
    <n v="27896.48"/>
    <n v="184572.5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9"/>
    <s v="2016"/>
    <s v="2016_09"/>
    <n v="0"/>
    <n v="12571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9"/>
    <s v="2016"/>
    <s v="2016_09"/>
    <n v="26928.51"/>
    <n v="211501.01"/>
    <x v="0"/>
    <x v="2"/>
    <x v="0"/>
    <s v="IS_65"/>
    <x v="37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4"/>
    <s v="2016"/>
    <s v="2016_04"/>
    <n v="0"/>
    <n v="-1001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6"/>
    <s v="2016"/>
    <s v="2016_06"/>
    <n v="0"/>
    <n v="-3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10"/>
    <s v="2016"/>
    <s v="2016_10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7"/>
    <s v="2016"/>
    <s v="2016_07"/>
    <n v="0"/>
    <n v="-198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10"/>
    <s v="2016"/>
    <s v="2016_10"/>
    <n v="0"/>
    <n v="-1386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11"/>
    <s v="2016"/>
    <s v="2016_11"/>
    <n v="0"/>
    <n v="-1386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12"/>
    <s v="2016"/>
    <s v="2016_12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4"/>
    <s v="2016"/>
    <s v="2016_04"/>
    <n v="0"/>
    <n v="-198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9"/>
    <s v="2016"/>
    <s v="2016_09"/>
    <n v="0"/>
    <n v="-3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5"/>
    <s v="2016"/>
    <s v="2016_05"/>
    <n v="0"/>
    <n v="-1386000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11"/>
    <s v="2016"/>
    <s v="2016_11"/>
    <n v="0"/>
    <n v="-1001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8"/>
    <s v="2016"/>
    <s v="2016_08"/>
    <n v="0"/>
    <n v="-1001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4"/>
    <s v="2016"/>
    <s v="2016_04"/>
    <n v="0"/>
    <n v="-1386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12"/>
    <s v="2016"/>
    <s v="2016_12"/>
    <n v="0"/>
    <n v="-13860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10"/>
    <s v="2016"/>
    <s v="2016_10"/>
    <n v="0"/>
    <n v="-198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9"/>
    <s v="2016"/>
    <s v="2016_09"/>
    <n v="0"/>
    <n v="-1386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11"/>
    <s v="2016"/>
    <s v="2016_11"/>
    <n v="0"/>
    <n v="-3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6"/>
    <s v="2016"/>
    <s v="2016_06"/>
    <n v="0"/>
    <n v="-13860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12"/>
    <s v="2016"/>
    <s v="2016_12"/>
    <n v="0"/>
    <n v="-198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7"/>
    <s v="2016"/>
    <s v="2016_07"/>
    <n v="0"/>
    <n v="-1386000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10"/>
    <s v="2016"/>
    <s v="2016_10"/>
    <n v="0"/>
    <n v="-1001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9"/>
    <s v="2016"/>
    <s v="2016_09"/>
    <n v="0"/>
    <n v="-198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5"/>
    <s v="2016"/>
    <s v="2016_05"/>
    <n v="0"/>
    <n v="-3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7"/>
    <s v="2016"/>
    <s v="2016_07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6"/>
    <s v="2016"/>
    <s v="2016_06"/>
    <n v="0"/>
    <n v="-198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8"/>
    <s v="2016"/>
    <s v="2016_08"/>
    <n v="0"/>
    <n v="-1386000"/>
    <x v="0"/>
    <x v="4"/>
    <x v="1"/>
    <s v="BS_2700"/>
    <x v="152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12"/>
    <s v="2016"/>
    <s v="2016_12"/>
    <n v="0"/>
    <n v="536.41999999999996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12"/>
    <s v="2016"/>
    <s v="2016_12"/>
    <n v="0"/>
    <n v="1186.07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12"/>
    <s v="2016"/>
    <s v="2016_12"/>
    <n v="7365.06"/>
    <n v="12152.54"/>
    <x v="0"/>
    <x v="2"/>
    <x v="0"/>
    <s v="IS_61"/>
    <x v="14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10"/>
    <s v="2016"/>
    <s v="2016_10"/>
    <n v="0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10"/>
    <s v="2016"/>
    <s v="2016_10"/>
    <n v="0"/>
    <n v="7886.72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10"/>
    <s v="2016"/>
    <s v="2016_10"/>
    <n v="0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10"/>
    <s v="2016"/>
    <s v="2016_10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11"/>
    <s v="2016"/>
    <s v="2016_11"/>
    <n v="0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11"/>
    <s v="2016"/>
    <s v="2016_11"/>
    <n v="0"/>
    <n v="7886.72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11"/>
    <s v="2016"/>
    <s v="2016_11"/>
    <n v="0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11"/>
    <s v="2016"/>
    <s v="2016_11"/>
    <n v="0"/>
    <n v="1479.15"/>
    <x v="0"/>
    <x v="2"/>
    <x v="0"/>
    <s v="IS_60"/>
    <x v="60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10"/>
    <s v="2016"/>
    <s v="2016_10"/>
    <n v="-4.96"/>
    <n v="-1035.94"/>
    <x v="0"/>
    <x v="1"/>
    <x v="1"/>
    <s v="BS_2150"/>
    <x v="1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12"/>
    <s v="2016"/>
    <s v="2016_12"/>
    <n v="0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12"/>
    <s v="2016"/>
    <s v="2016_12"/>
    <n v="0"/>
    <n v="7886.72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12"/>
    <s v="2016"/>
    <s v="2016_12"/>
    <n v="0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12"/>
    <s v="2016"/>
    <s v="2016_12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4"/>
    <s v="2016"/>
    <s v="2016_04"/>
    <n v="0"/>
    <n v="86.88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4"/>
    <s v="2016"/>
    <s v="2016_04"/>
    <n v="950"/>
    <n v="1273.48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4"/>
    <s v="2016"/>
    <s v="2016_04"/>
    <n v="0"/>
    <n v="1020.8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4"/>
    <s v="2016"/>
    <s v="2016_04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5"/>
    <s v="2016"/>
    <s v="2016_05"/>
    <n v="0"/>
    <n v="86.88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5"/>
    <s v="2016"/>
    <s v="2016_05"/>
    <n v="0"/>
    <n v="1273.48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5"/>
    <s v="2016"/>
    <s v="2016_05"/>
    <n v="0"/>
    <n v="1020.8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5"/>
    <s v="2016"/>
    <s v="2016_05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6"/>
    <s v="2016"/>
    <s v="2016_06"/>
    <n v="0"/>
    <n v="86.88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6"/>
    <s v="2016"/>
    <s v="2016_06"/>
    <n v="0"/>
    <n v="1273.48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6"/>
    <s v="2016"/>
    <s v="2016_06"/>
    <n v="0"/>
    <n v="1020.8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6"/>
    <s v="2016"/>
    <s v="2016_06"/>
    <n v="0"/>
    <n v="1479.15"/>
    <x v="0"/>
    <x v="2"/>
    <x v="0"/>
    <s v="IS_60"/>
    <x v="60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5"/>
    <s v="2016"/>
    <s v="2016_05"/>
    <n v="-1735.92"/>
    <n v="-3298.07"/>
    <x v="0"/>
    <x v="1"/>
    <x v="1"/>
    <s v="BS_2150"/>
    <x v="1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7"/>
    <s v="2016"/>
    <s v="2016_07"/>
    <n v="0"/>
    <n v="86.88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7"/>
    <s v="2016"/>
    <s v="2016_07"/>
    <n v="2356.62"/>
    <n v="3630.1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7"/>
    <s v="2016"/>
    <s v="2016_07"/>
    <n v="81.45"/>
    <n v="1102.339999999999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7"/>
    <s v="2016"/>
    <s v="2016_07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8"/>
    <s v="2016"/>
    <s v="2016_08"/>
    <n v="-27.15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8"/>
    <s v="2016"/>
    <s v="2016_08"/>
    <n v="0"/>
    <n v="3630.1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8"/>
    <s v="2016"/>
    <s v="2016_08"/>
    <n v="81.45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8"/>
    <s v="2016"/>
    <s v="2016_08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9"/>
    <s v="2016"/>
    <s v="2016_09"/>
    <n v="0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9"/>
    <s v="2016"/>
    <s v="2016_09"/>
    <n v="4256.62"/>
    <n v="7886.72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9"/>
    <s v="2016"/>
    <s v="2016_09"/>
    <n v="0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9"/>
    <s v="2016"/>
    <s v="2016_09"/>
    <n v="0"/>
    <n v="1479.15"/>
    <x v="0"/>
    <x v="2"/>
    <x v="0"/>
    <s v="IS_60"/>
    <x v="60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12"/>
    <s v="2016"/>
    <s v="2016_12"/>
    <n v="0"/>
    <n v="207975.27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12"/>
    <s v="2016"/>
    <s v="2016_12"/>
    <n v="5089.49"/>
    <n v="26832.45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12"/>
    <s v="2016"/>
    <s v="2016_12"/>
    <n v="11313.79"/>
    <n v="36219.78"/>
    <x v="0"/>
    <x v="2"/>
    <x v="0"/>
    <s v="IS_61"/>
    <x v="14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11"/>
    <s v="2016"/>
    <s v="2016_11"/>
    <n v="0"/>
    <n v="536.41999999999996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11"/>
    <s v="2016"/>
    <s v="2016_11"/>
    <n v="0"/>
    <n v="1186.07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11"/>
    <s v="2016"/>
    <s v="2016_11"/>
    <n v="0"/>
    <n v="4787.4799999999996"/>
    <x v="0"/>
    <x v="2"/>
    <x v="0"/>
    <s v="IS_61"/>
    <x v="14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5"/>
    <s v="2016"/>
    <s v="2016_05"/>
    <n v="0"/>
    <n v="5559.44"/>
    <x v="0"/>
    <x v="2"/>
    <x v="0"/>
    <s v="IS_61"/>
    <x v="14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6"/>
    <s v="2016"/>
    <s v="2016_06"/>
    <n v="171750.27"/>
    <n v="375000.54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6"/>
    <s v="2016"/>
    <s v="2016_06"/>
    <n v="10926.54"/>
    <n v="14020.64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6"/>
    <s v="2016"/>
    <s v="2016_06"/>
    <n v="7922.19"/>
    <n v="13481.63"/>
    <x v="0"/>
    <x v="2"/>
    <x v="0"/>
    <s v="IS_61"/>
    <x v="1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4"/>
    <s v="2016"/>
    <s v="2016_04"/>
    <n v="-90.53"/>
    <n v="-492.34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4"/>
    <s v="2016"/>
    <s v="2016_04"/>
    <n v="8.73"/>
    <n v="-7925.62"/>
    <x v="0"/>
    <x v="1"/>
    <x v="1"/>
    <s v="BS_2150"/>
    <x v="1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7"/>
    <s v="2016"/>
    <s v="2016_07"/>
    <n v="171750.27"/>
    <n v="546750.81000000006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7"/>
    <s v="2016"/>
    <s v="2016_07"/>
    <n v="269.18"/>
    <n v="14289.82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7"/>
    <s v="2016"/>
    <s v="2016_07"/>
    <n v="2428.65"/>
    <n v="15910.28"/>
    <x v="0"/>
    <x v="2"/>
    <x v="0"/>
    <s v="IS_61"/>
    <x v="14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8"/>
    <s v="2016"/>
    <s v="2016_08"/>
    <n v="-171750.27"/>
    <n v="375000.54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8"/>
    <s v="2016"/>
    <s v="2016_08"/>
    <n v="2602.5700000000002"/>
    <n v="16892.39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8"/>
    <s v="2016"/>
    <s v="2016_08"/>
    <n v="909.47"/>
    <n v="16819.75"/>
    <x v="0"/>
    <x v="2"/>
    <x v="0"/>
    <s v="IS_61"/>
    <x v="1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5"/>
    <s v="2016"/>
    <s v="2016_05"/>
    <n v="-122.6"/>
    <n v="-614.94000000000005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5"/>
    <s v="2016"/>
    <s v="2016_05"/>
    <n v="-232.16"/>
    <n v="-8157.78"/>
    <x v="0"/>
    <x v="1"/>
    <x v="1"/>
    <s v="BS_2150"/>
    <x v="1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9"/>
    <s v="2016"/>
    <s v="2016_09"/>
    <n v="-167025.26999999999"/>
    <n v="207975.27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9"/>
    <s v="2016"/>
    <s v="2016_09"/>
    <n v="0"/>
    <n v="16892.39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9"/>
    <s v="2016"/>
    <s v="2016_09"/>
    <n v="2163.56"/>
    <n v="18983.310000000001"/>
    <x v="0"/>
    <x v="2"/>
    <x v="0"/>
    <s v="IS_61"/>
    <x v="1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6"/>
    <s v="2016"/>
    <s v="2016_06"/>
    <n v="-47.83"/>
    <n v="-662.77"/>
    <x v="0"/>
    <x v="1"/>
    <x v="1"/>
    <s v="BS_2150"/>
    <x v="1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10"/>
    <s v="2016"/>
    <s v="2016_10"/>
    <n v="0"/>
    <n v="5533.23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10"/>
    <s v="2016"/>
    <s v="2016_10"/>
    <n v="0"/>
    <n v="12748.94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10"/>
    <s v="2016"/>
    <s v="2016_10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10"/>
    <s v="2016"/>
    <s v="2016_10"/>
    <n v="0"/>
    <n v="207.06"/>
    <x v="0"/>
    <x v="2"/>
    <x v="0"/>
    <s v="IS_89.1"/>
    <x v="94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7"/>
    <s v="2016"/>
    <s v="2016_07"/>
    <n v="0"/>
    <n v="7620.61"/>
    <x v="0"/>
    <x v="2"/>
    <x v="0"/>
    <s v="IS_101"/>
    <x v="5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8"/>
    <s v="2016"/>
    <s v="2016_08"/>
    <n v="0"/>
    <n v="7620.61"/>
    <x v="0"/>
    <x v="2"/>
    <x v="0"/>
    <s v="IS_101"/>
    <x v="5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11"/>
    <s v="2016"/>
    <s v="2016_11"/>
    <n v="1615.28"/>
    <n v="7148.5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11"/>
    <s v="2016"/>
    <s v="2016_11"/>
    <n v="330.14"/>
    <n v="13079.08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11"/>
    <s v="2016"/>
    <s v="2016_11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11"/>
    <s v="2016"/>
    <s v="2016_11"/>
    <n v="0"/>
    <n v="207.06"/>
    <x v="0"/>
    <x v="2"/>
    <x v="0"/>
    <s v="IS_89.1"/>
    <x v="94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9"/>
    <s v="2016"/>
    <s v="2016_09"/>
    <n v="0"/>
    <n v="7620.61"/>
    <x v="0"/>
    <x v="2"/>
    <x v="0"/>
    <s v="IS_101"/>
    <x v="5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9"/>
    <s v="2016"/>
    <s v="2016_09"/>
    <n v="-5229.84"/>
    <n v="-13064.39"/>
    <x v="0"/>
    <x v="0"/>
    <x v="0"/>
    <s v="IS_19"/>
    <x v="6"/>
    <s v="Other Revenue"/>
    <m/>
    <s v="Hauling"/>
    <s v="Pasco"/>
  </r>
  <r>
    <x v="1"/>
    <s v="6000"/>
    <s v="360"/>
    <s v="000"/>
    <s v="20-6000-360-000"/>
    <s v="6000-360-000"/>
    <s v="6000-360"/>
    <s v="Advertising                   "/>
    <s v="4"/>
    <s v="2016"/>
    <s v="2016_04"/>
    <n v="34.39"/>
    <n v="427.3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4"/>
    <s v="2016"/>
    <s v="2016_04"/>
    <n v="709.28"/>
    <n v="809.98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4"/>
    <s v="2016"/>
    <s v="2016_04"/>
    <n v="1633.84"/>
    <n v="4654.03"/>
    <x v="0"/>
    <x v="2"/>
    <x v="0"/>
    <s v="IS_61"/>
    <x v="14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7"/>
    <s v="2016"/>
    <s v="2016_07"/>
    <n v="-1233.0999999999999"/>
    <n v="-6691.28"/>
    <x v="0"/>
    <x v="0"/>
    <x v="0"/>
    <s v="IS_19"/>
    <x v="6"/>
    <s v="Other Revenue"/>
    <m/>
    <s v="Hauling"/>
    <s v="Pasco"/>
  </r>
  <r>
    <x v="1"/>
    <s v="6000"/>
    <s v="360"/>
    <s v="000"/>
    <s v="20-6000-360-000"/>
    <s v="6000-360-000"/>
    <s v="6000-360"/>
    <s v="Advertising                   "/>
    <s v="5"/>
    <s v="2016"/>
    <s v="2016_05"/>
    <n v="-9.3000000000000007"/>
    <n v="418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5"/>
    <s v="2016"/>
    <s v="2016_05"/>
    <n v="0"/>
    <n v="809.98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5"/>
    <s v="2016"/>
    <s v="2016_05"/>
    <n v="0"/>
    <n v="4654.03"/>
    <x v="0"/>
    <x v="2"/>
    <x v="0"/>
    <s v="IS_61"/>
    <x v="14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10"/>
    <s v="2016"/>
    <s v="2016_10"/>
    <n v="13614.1"/>
    <n v="16276.09"/>
    <x v="0"/>
    <x v="1"/>
    <x v="1"/>
    <s v="BS_2550"/>
    <x v="2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6"/>
    <s v="2016"/>
    <s v="2016_06"/>
    <n v="0"/>
    <n v="418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6"/>
    <s v="2016"/>
    <s v="2016_06"/>
    <n v="0"/>
    <n v="809.98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6"/>
    <s v="2016"/>
    <s v="2016_06"/>
    <n v="0"/>
    <n v="4654.03"/>
    <x v="0"/>
    <x v="2"/>
    <x v="0"/>
    <s v="IS_61"/>
    <x v="14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10"/>
    <s v="2016"/>
    <s v="2016_10"/>
    <n v="-6068.59"/>
    <n v="-19132.98"/>
    <x v="0"/>
    <x v="0"/>
    <x v="0"/>
    <s v="IS_19"/>
    <x v="6"/>
    <s v="Other Revenue"/>
    <m/>
    <s v="Hauling"/>
    <s v="Pasco"/>
  </r>
  <r>
    <x v="1"/>
    <s v="6000"/>
    <s v="360"/>
    <s v="000"/>
    <s v="20-6000-360-000"/>
    <s v="6000-360-000"/>
    <s v="6000-360"/>
    <s v="Advertising                   "/>
    <s v="7"/>
    <s v="2016"/>
    <s v="2016_07"/>
    <n v="9.6999999999999993"/>
    <n v="427.7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7"/>
    <s v="2016"/>
    <s v="2016_07"/>
    <n v="12.48"/>
    <n v="822.46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7"/>
    <s v="2016"/>
    <s v="2016_07"/>
    <n v="133.44999999999999"/>
    <n v="4787.4799999999996"/>
    <x v="0"/>
    <x v="2"/>
    <x v="0"/>
    <s v="IS_61"/>
    <x v="14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7"/>
    <s v="2016"/>
    <s v="2016_07"/>
    <n v="362.97"/>
    <n v="6115.72"/>
    <x v="0"/>
    <x v="1"/>
    <x v="1"/>
    <s v="BS_2550"/>
    <x v="2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8"/>
    <s v="2016"/>
    <s v="2016_08"/>
    <n v="29.33"/>
    <n v="457.03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8"/>
    <s v="2016"/>
    <s v="2016_08"/>
    <n v="0"/>
    <n v="822.46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8"/>
    <s v="2016"/>
    <s v="2016_08"/>
    <n v="0"/>
    <n v="4787.4799999999996"/>
    <x v="0"/>
    <x v="2"/>
    <x v="0"/>
    <s v="IS_61"/>
    <x v="14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5"/>
    <s v="2016"/>
    <s v="2016_05"/>
    <n v="-180.58"/>
    <n v="-5680.58"/>
    <x v="0"/>
    <x v="1"/>
    <x v="1"/>
    <s v="BS_2050"/>
    <x v="16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9"/>
    <s v="2016"/>
    <s v="2016_09"/>
    <n v="44.26"/>
    <n v="501.29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9"/>
    <s v="2016"/>
    <s v="2016_09"/>
    <n v="67.98"/>
    <n v="890.44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9"/>
    <s v="2016"/>
    <s v="2016_09"/>
    <n v="0"/>
    <n v="4787.4799999999996"/>
    <x v="0"/>
    <x v="2"/>
    <x v="0"/>
    <s v="IS_61"/>
    <x v="14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5"/>
    <s v="2016"/>
    <s v="2016_05"/>
    <n v="5286.4"/>
    <n v="7217.76"/>
    <x v="0"/>
    <x v="1"/>
    <x v="1"/>
    <s v="BS_2550"/>
    <x v="2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5"/>
    <s v="2016"/>
    <s v="2016_05"/>
    <n v="-2494.64"/>
    <n v="-4201"/>
    <x v="0"/>
    <x v="0"/>
    <x v="0"/>
    <s v="IS_19"/>
    <x v="6"/>
    <s v="Other Revenue"/>
    <m/>
    <s v="Hauling"/>
    <s v="Pasco"/>
  </r>
  <r>
    <x v="0"/>
    <s v="2050"/>
    <s v="001"/>
    <s v="000"/>
    <s v="10-2050-001-000"/>
    <s v="2050-001-000"/>
    <s v="2050-001"/>
    <s v="Accruals Payable              "/>
    <s v="5"/>
    <s v="2016"/>
    <s v="2016_05"/>
    <n v="-1722.33"/>
    <n v="-22722.33"/>
    <x v="0"/>
    <x v="1"/>
    <x v="1"/>
    <s v="BS_2050"/>
    <x v="16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8"/>
    <s v="2016"/>
    <s v="2016_08"/>
    <n v="-1143.27"/>
    <n v="-7834.55"/>
    <x v="0"/>
    <x v="0"/>
    <x v="0"/>
    <s v="IS_19"/>
    <x v="6"/>
    <s v="Other Revenue"/>
    <m/>
    <s v="Hauling"/>
    <s v="Pasco"/>
  </r>
  <r>
    <x v="0"/>
    <s v="2050"/>
    <s v="001"/>
    <s v="000"/>
    <s v="10-2050-001-000"/>
    <s v="2050-001-000"/>
    <s v="2050-001"/>
    <s v="Accruals Payable              "/>
    <s v="6"/>
    <s v="2016"/>
    <s v="2016_06"/>
    <n v="-10721.01"/>
    <n v="-33443.339999999997"/>
    <x v="0"/>
    <x v="1"/>
    <x v="1"/>
    <s v="BS_2050"/>
    <x v="16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12"/>
    <s v="2016"/>
    <s v="2016_12"/>
    <n v="-14655.74"/>
    <n v="28172.09"/>
    <x v="0"/>
    <x v="1"/>
    <x v="1"/>
    <s v="BS_2550"/>
    <x v="2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6"/>
    <s v="2016"/>
    <s v="2016_06"/>
    <n v="-622.75"/>
    <n v="-6303.33"/>
    <x v="0"/>
    <x v="1"/>
    <x v="1"/>
    <s v="BS_2050"/>
    <x v="16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12"/>
    <s v="2016"/>
    <s v="2016_12"/>
    <n v="-3830"/>
    <n v="-27341.17"/>
    <x v="0"/>
    <x v="0"/>
    <x v="0"/>
    <s v="IS_19"/>
    <x v="6"/>
    <s v="Other Revenue"/>
    <m/>
    <s v="Hauling"/>
    <s v="Pasco"/>
  </r>
  <r>
    <x v="1"/>
    <s v="5999"/>
    <s v="000"/>
    <s v="000"/>
    <s v="20-5999-000-000"/>
    <s v="5999-000-000"/>
    <s v="5999-000"/>
    <s v="Other Taxes &amp; Licenses        "/>
    <s v="10"/>
    <s v="2016"/>
    <s v="2016_10"/>
    <n v="0"/>
    <n v="2369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11"/>
    <s v="2016"/>
    <s v="2016_11"/>
    <n v="30.04"/>
    <n v="2399.29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12"/>
    <s v="2016"/>
    <s v="2016_12"/>
    <n v="0"/>
    <n v="2399.29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4"/>
    <s v="2016"/>
    <s v="2016_04"/>
    <n v="1580.25"/>
    <n v="2080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5"/>
    <s v="2016"/>
    <s v="2016_05"/>
    <n v="289"/>
    <n v="2369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6"/>
    <s v="2016"/>
    <s v="2016_06"/>
    <n v="0"/>
    <n v="2369.25"/>
    <x v="0"/>
    <x v="2"/>
    <x v="0"/>
    <s v="IS_77"/>
    <x v="70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10"/>
    <s v="2016"/>
    <s v="2016_10"/>
    <n v="76"/>
    <n v="531.19000000000005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11"/>
    <s v="2016"/>
    <s v="2016_11"/>
    <n v="50"/>
    <n v="581.19000000000005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12"/>
    <s v="2016"/>
    <s v="2016_12"/>
    <n v="675"/>
    <n v="1256.19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4"/>
    <s v="2016"/>
    <s v="2016_04"/>
    <n v="0"/>
    <n v="166.16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5"/>
    <s v="2016"/>
    <s v="2016_05"/>
    <n v="136"/>
    <n v="302.16000000000003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6"/>
    <s v="2016"/>
    <s v="2016_06"/>
    <n v="0"/>
    <n v="302.16000000000003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7"/>
    <s v="2016"/>
    <s v="2016_07"/>
    <n v="50"/>
    <n v="352.16"/>
    <x v="0"/>
    <x v="2"/>
    <x v="0"/>
    <s v="IS_41"/>
    <x v="158"/>
    <s v="--"/>
    <m/>
    <s v="Hauling"/>
    <s v="Pasco"/>
  </r>
  <r>
    <x v="0"/>
    <s v="3100"/>
    <s v="100"/>
    <s v="402"/>
    <s v="10-3100-100-402"/>
    <s v="3100-100-402"/>
    <s v="3100-100"/>
    <s v="Pass-Thru Rev - Frank Contract"/>
    <s v="10"/>
    <s v="2016"/>
    <s v="2016_10"/>
    <n v="-95.65"/>
    <n v="-438.01"/>
    <x v="0"/>
    <x v="0"/>
    <x v="0"/>
    <s v="IS_18"/>
    <x v="0"/>
    <s v="Contract Revenue"/>
    <m/>
    <s v="Hauling"/>
    <s v="Pasco"/>
  </r>
  <r>
    <x v="0"/>
    <s v="4200"/>
    <s v="500"/>
    <s v="300"/>
    <s v="10-4200-500-300"/>
    <s v="4200-500-300"/>
    <s v="4200-500"/>
    <s v="Other Employee Costs          "/>
    <s v="8"/>
    <s v="2016"/>
    <s v="2016_08"/>
    <n v="103.03"/>
    <n v="455.19"/>
    <x v="0"/>
    <x v="2"/>
    <x v="0"/>
    <s v="IS_41"/>
    <x v="158"/>
    <s v="--"/>
    <m/>
    <s v="Hauling"/>
    <s v="Pasco"/>
  </r>
  <r>
    <x v="0"/>
    <s v="3100"/>
    <s v="100"/>
    <s v="402"/>
    <s v="10-3100-100-402"/>
    <s v="3100-100-402"/>
    <s v="3100-100"/>
    <s v="Pass-Thru Rev - Frank Contract"/>
    <s v="11"/>
    <s v="2016"/>
    <s v="2016_11"/>
    <n v="0"/>
    <n v="-438.01"/>
    <x v="0"/>
    <x v="0"/>
    <x v="0"/>
    <s v="IS_18"/>
    <x v="0"/>
    <s v="Contract Revenue"/>
    <m/>
    <s v="Hauling"/>
    <s v="Pasco"/>
  </r>
  <r>
    <x v="0"/>
    <s v="4200"/>
    <s v="500"/>
    <s v="300"/>
    <s v="10-4200-500-300"/>
    <s v="4200-500-300"/>
    <s v="4200-500"/>
    <s v="Other Employee Costs          "/>
    <s v="9"/>
    <s v="2016"/>
    <s v="2016_09"/>
    <n v="0"/>
    <n v="455.19"/>
    <x v="0"/>
    <x v="2"/>
    <x v="0"/>
    <s v="IS_41"/>
    <x v="158"/>
    <s v="--"/>
    <m/>
    <s v="Hauling"/>
    <s v="Pasco"/>
  </r>
  <r>
    <x v="0"/>
    <s v="3100"/>
    <s v="100"/>
    <s v="402"/>
    <s v="10-3100-100-402"/>
    <s v="3100-100-402"/>
    <s v="3100-100"/>
    <s v="Pass-Thru Rev - Frank Contract"/>
    <s v="12"/>
    <s v="2016"/>
    <s v="2016_12"/>
    <n v="-24.99"/>
    <n v="-463"/>
    <x v="0"/>
    <x v="0"/>
    <x v="0"/>
    <s v="IS_18"/>
    <x v="0"/>
    <s v="Contract Revenue"/>
    <m/>
    <s v="Hauling"/>
    <s v="Pasco"/>
  </r>
  <r>
    <x v="0"/>
    <s v="2100"/>
    <s v="000"/>
    <s v="000"/>
    <s v="10-2100-000-000"/>
    <s v="2100-000-000"/>
    <s v="2100-000"/>
    <s v="Pasco City Tax Payable        "/>
    <s v="4"/>
    <s v="2016"/>
    <s v="2016_04"/>
    <n v="2639.01"/>
    <n v="-57590.3"/>
    <x v="0"/>
    <x v="1"/>
    <x v="1"/>
    <s v="BS_2150"/>
    <x v="1"/>
    <s v="--"/>
    <m/>
    <s v="Hauling"/>
    <s v="Pasco"/>
  </r>
  <r>
    <x v="0"/>
    <s v="3100"/>
    <s v="100"/>
    <s v="402"/>
    <s v="10-3100-100-402"/>
    <s v="3100-100-402"/>
    <s v="3100-100"/>
    <s v="Pass-Thru Rev - Frank Contract"/>
    <s v="4"/>
    <s v="2016"/>
    <s v="2016_04"/>
    <n v="18.350000000000001"/>
    <n v="8.01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5"/>
    <s v="2016"/>
    <s v="2016_05"/>
    <n v="-57.78"/>
    <n v="-49.77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6"/>
    <s v="2016"/>
    <s v="2016_06"/>
    <n v="0"/>
    <n v="-49.77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7"/>
    <s v="2016"/>
    <s v="2016_07"/>
    <n v="-67.930000000000007"/>
    <n v="-117.7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8"/>
    <s v="2016"/>
    <s v="2016_08"/>
    <n v="-224.66"/>
    <n v="-342.36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9"/>
    <s v="2016"/>
    <s v="2016_09"/>
    <n v="0"/>
    <n v="-342.36"/>
    <x v="0"/>
    <x v="0"/>
    <x v="0"/>
    <s v="IS_18"/>
    <x v="0"/>
    <s v="Contract Revenue"/>
    <m/>
    <s v="Hauling"/>
    <s v="Pasco"/>
  </r>
  <r>
    <x v="1"/>
    <s v="5999"/>
    <s v="000"/>
    <s v="000"/>
    <s v="20-5999-000-000"/>
    <s v="5999-000-000"/>
    <s v="5999-000"/>
    <s v="Other Taxes &amp; Licenses        "/>
    <s v="7"/>
    <s v="2016"/>
    <s v="2016_07"/>
    <n v="0"/>
    <n v="2369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8"/>
    <s v="2016"/>
    <s v="2016_08"/>
    <n v="0"/>
    <n v="2369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9"/>
    <s v="2016"/>
    <s v="2016_09"/>
    <n v="0"/>
    <n v="2369.25"/>
    <x v="0"/>
    <x v="2"/>
    <x v="0"/>
    <s v="IS_77"/>
    <x v="70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4"/>
    <s v="2016"/>
    <s v="2016_04"/>
    <n v="7352.5"/>
    <n v="-21000"/>
    <x v="0"/>
    <x v="1"/>
    <x v="1"/>
    <s v="BS_2050"/>
    <x v="16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4"/>
    <s v="2016"/>
    <s v="2016_04"/>
    <n v="-500"/>
    <n v="-5500"/>
    <x v="0"/>
    <x v="1"/>
    <x v="1"/>
    <s v="BS_2050"/>
    <x v="16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10"/>
    <s v="2016"/>
    <s v="2016_10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11"/>
    <s v="2016"/>
    <s v="2016_11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12"/>
    <s v="2016"/>
    <s v="2016_12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4"/>
    <s v="2016"/>
    <s v="2016_04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5"/>
    <s v="2016"/>
    <s v="2016_05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6"/>
    <s v="2016"/>
    <s v="2016_06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7"/>
    <s v="2016"/>
    <s v="2016_07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8"/>
    <s v="2016"/>
    <s v="2016_08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9"/>
    <s v="2016"/>
    <s v="2016_09"/>
    <n v="0"/>
    <n v="0.62"/>
    <x v="0"/>
    <x v="2"/>
    <x v="0"/>
    <s v="IS_74"/>
    <x v="7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11"/>
    <s v="2016"/>
    <s v="2016_11"/>
    <n v="-201.14"/>
    <n v="-1237.08"/>
    <x v="0"/>
    <x v="1"/>
    <x v="1"/>
    <s v="BS_2150"/>
    <x v="1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12"/>
    <s v="2016"/>
    <s v="2016_12"/>
    <n v="82.74"/>
    <n v="-1154.3399999999999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6"/>
    <s v="2016"/>
    <s v="2016_06"/>
    <n v="-1689.22"/>
    <n v="-4987.29"/>
    <x v="0"/>
    <x v="1"/>
    <x v="1"/>
    <s v="BS_2150"/>
    <x v="1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7"/>
    <s v="2016"/>
    <s v="2016_07"/>
    <n v="-181.22"/>
    <n v="-843.99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6"/>
    <s v="2016"/>
    <s v="2016_06"/>
    <n v="-4369.71"/>
    <n v="-13049.81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7"/>
    <s v="2016"/>
    <s v="2016_07"/>
    <n v="8794.81"/>
    <n v="-4255"/>
    <x v="0"/>
    <x v="1"/>
    <x v="1"/>
    <s v="BS_2150"/>
    <x v="1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8"/>
    <s v="2016"/>
    <s v="2016_08"/>
    <n v="-27.1"/>
    <n v="-871.09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5"/>
    <s v="2016"/>
    <s v="2016_05"/>
    <n v="-4344.1000000000004"/>
    <n v="-8680.1"/>
    <x v="0"/>
    <x v="1"/>
    <x v="1"/>
    <s v="BS_2150"/>
    <x v="1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9"/>
    <s v="2016"/>
    <s v="2016_09"/>
    <n v="-159.88999999999999"/>
    <n v="-1030.98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7"/>
    <s v="2016"/>
    <s v="2016_07"/>
    <n v="2967.92"/>
    <n v="-2019.37"/>
    <x v="0"/>
    <x v="1"/>
    <x v="1"/>
    <s v="BS_2150"/>
    <x v="1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7"/>
    <s v="2016"/>
    <s v="2016_07"/>
    <n v="7929.32"/>
    <n v="-23779.53"/>
    <x v="0"/>
    <x v="1"/>
    <x v="1"/>
    <s v="BS_2550"/>
    <x v="2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12"/>
    <s v="2016"/>
    <s v="2016_12"/>
    <n v="0"/>
    <n v="7148.5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12"/>
    <s v="2016"/>
    <s v="2016_12"/>
    <n v="13051.77"/>
    <n v="26130.85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12"/>
    <s v="2016"/>
    <s v="2016_12"/>
    <n v="19600"/>
    <n v="202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12"/>
    <s v="2016"/>
    <s v="2016_12"/>
    <n v="0"/>
    <n v="207.06"/>
    <x v="0"/>
    <x v="2"/>
    <x v="0"/>
    <s v="IS_89.1"/>
    <x v="94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6"/>
    <s v="2016"/>
    <s v="2016_06"/>
    <n v="-4496.6000000000004"/>
    <n v="-13322.15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7"/>
    <s v="2016"/>
    <s v="2016_07"/>
    <n v="5431.87"/>
    <n v="-2568.38"/>
    <x v="0"/>
    <x v="1"/>
    <x v="1"/>
    <s v="BS_2150"/>
    <x v="1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4"/>
    <s v="2016"/>
    <s v="2016_04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4"/>
    <s v="2016"/>
    <s v="2016_04"/>
    <n v="3200"/>
    <n v="3200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4"/>
    <s v="2016"/>
    <s v="2016_04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4"/>
    <s v="2016"/>
    <s v="2016_04"/>
    <n v="0"/>
    <n v="207.06"/>
    <x v="0"/>
    <x v="2"/>
    <x v="0"/>
    <s v="IS_89.1"/>
    <x v="94"/>
    <s v="--"/>
    <m/>
    <s v="Hauling"/>
    <s v="Pasco"/>
  </r>
  <r>
    <x v="1"/>
    <s v="2550"/>
    <s v="030"/>
    <s v="000"/>
    <s v="20-2550-030-000"/>
    <s v="2550-030-000"/>
    <s v="2550-030"/>
    <s v="Cross-Co Payable/Rec Yak      "/>
    <s v="4"/>
    <s v="2016"/>
    <s v="2016_04"/>
    <n v="15.96"/>
    <n v="0"/>
    <x v="0"/>
    <x v="1"/>
    <x v="1"/>
    <s v="BS_2550"/>
    <x v="2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5"/>
    <s v="2016"/>
    <s v="2016_05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5"/>
    <s v="2016"/>
    <s v="2016_05"/>
    <n v="3422.58"/>
    <n v="6622.58"/>
    <x v="0"/>
    <x v="2"/>
    <x v="0"/>
    <s v="IS_110"/>
    <x v="8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8"/>
    <s v="2016"/>
    <s v="2016_08"/>
    <n v="-2551.94"/>
    <n v="-27896.48"/>
    <x v="0"/>
    <x v="1"/>
    <x v="1"/>
    <s v="BS_2050"/>
    <x v="16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5"/>
    <s v="2016"/>
    <s v="2016_05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5"/>
    <s v="2016"/>
    <s v="2016_05"/>
    <n v="0"/>
    <n v="207.06"/>
    <x v="0"/>
    <x v="2"/>
    <x v="0"/>
    <s v="IS_89.1"/>
    <x v="94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8"/>
    <s v="2016"/>
    <s v="2016_08"/>
    <n v="-637.99"/>
    <n v="-6974.12"/>
    <x v="0"/>
    <x v="1"/>
    <x v="1"/>
    <s v="BS_2050"/>
    <x v="16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6"/>
    <s v="2016"/>
    <s v="2016_06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6"/>
    <s v="2016"/>
    <s v="2016_06"/>
    <n v="5800.34"/>
    <n v="12422.92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6"/>
    <s v="2016"/>
    <s v="2016_06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6"/>
    <s v="2016"/>
    <s v="2016_06"/>
    <n v="0"/>
    <n v="207.06"/>
    <x v="0"/>
    <x v="2"/>
    <x v="0"/>
    <s v="IS_89.1"/>
    <x v="94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10"/>
    <s v="2016"/>
    <s v="2016_10"/>
    <n v="912.98"/>
    <n v="-58662.62"/>
    <x v="0"/>
    <x v="1"/>
    <x v="1"/>
    <s v="BS_2150"/>
    <x v="1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7"/>
    <s v="2016"/>
    <s v="2016_07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7"/>
    <s v="2016"/>
    <s v="2016_07"/>
    <n v="0"/>
    <n v="12422.92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7"/>
    <s v="2016"/>
    <s v="2016_07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7"/>
    <s v="2016"/>
    <s v="2016_07"/>
    <n v="0"/>
    <n v="207.06"/>
    <x v="0"/>
    <x v="2"/>
    <x v="0"/>
    <s v="IS_89.1"/>
    <x v="94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8"/>
    <s v="2016"/>
    <s v="2016_08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8"/>
    <s v="2016"/>
    <s v="2016_08"/>
    <n v="43"/>
    <n v="12465.92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8"/>
    <s v="2016"/>
    <s v="2016_08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8"/>
    <s v="2016"/>
    <s v="2016_08"/>
    <n v="0"/>
    <n v="207.06"/>
    <x v="0"/>
    <x v="2"/>
    <x v="0"/>
    <s v="IS_89.1"/>
    <x v="94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9"/>
    <s v="2016"/>
    <s v="2016_09"/>
    <n v="3688.82"/>
    <n v="5533.23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9"/>
    <s v="2016"/>
    <s v="2016_09"/>
    <n v="283.02"/>
    <n v="12748.94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9"/>
    <s v="2016"/>
    <s v="2016_09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9"/>
    <s v="2016"/>
    <s v="2016_09"/>
    <n v="0"/>
    <n v="207.06"/>
    <x v="0"/>
    <x v="2"/>
    <x v="0"/>
    <s v="IS_89.1"/>
    <x v="94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5"/>
    <s v="2016"/>
    <s v="2016_05"/>
    <n v="-1891.56"/>
    <n v="-3743.79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6"/>
    <s v="2016"/>
    <s v="2016_06"/>
    <n v="-2201.29"/>
    <n v="-8000.25"/>
    <x v="0"/>
    <x v="1"/>
    <x v="1"/>
    <s v="BS_2150"/>
    <x v="1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5"/>
    <s v="2016"/>
    <s v="2016_05"/>
    <n v="37.78"/>
    <n v="-109.56"/>
    <x v="0"/>
    <x v="1"/>
    <x v="1"/>
    <s v="BS_2150"/>
    <x v="1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7"/>
    <s v="2016"/>
    <s v="2016_07"/>
    <n v="8098.8"/>
    <n v="-25344.54"/>
    <x v="0"/>
    <x v="1"/>
    <x v="1"/>
    <s v="BS_2050"/>
    <x v="16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8"/>
    <s v="2016"/>
    <s v="2016_08"/>
    <n v="18.64"/>
    <n v="-22710.57"/>
    <x v="0"/>
    <x v="1"/>
    <x v="1"/>
    <s v="BS_2550"/>
    <x v="2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8"/>
    <s v="2016"/>
    <s v="2016_08"/>
    <n v="-2580.67"/>
    <n v="-26360.2"/>
    <x v="0"/>
    <x v="1"/>
    <x v="1"/>
    <s v="BS_2550"/>
    <x v="2"/>
    <s v="--"/>
    <m/>
    <s v="Hauling"/>
    <s v="Pasco"/>
  </r>
  <r>
    <x v="0"/>
    <s v="4200"/>
    <s v="400"/>
    <s v="090"/>
    <s v="10-4200-400-090"/>
    <s v="4200-400-090"/>
    <s v="4200-400"/>
    <s v="Employee Benefits Allocated   "/>
    <s v="10"/>
    <s v="2016"/>
    <s v="2016_10"/>
    <n v="0"/>
    <n v="777.78"/>
    <x v="0"/>
    <x v="2"/>
    <x v="0"/>
    <s v="IS_69.31"/>
    <x v="107"/>
    <s v="--"/>
    <m/>
    <s v="Hauling"/>
    <s v="Pasco"/>
  </r>
  <r>
    <x v="0"/>
    <s v="4100"/>
    <s v="400"/>
    <s v="300"/>
    <s v="10-4100-400-300"/>
    <s v="4100-400-300"/>
    <s v="4100-400"/>
    <s v="Wages Allocated-ROL           "/>
    <s v="10"/>
    <s v="2016"/>
    <s v="2016_10"/>
    <n v="0"/>
    <n v="6864.88"/>
    <x v="0"/>
    <x v="2"/>
    <x v="0"/>
    <s v="IS_34"/>
    <x v="128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12"/>
    <s v="2016"/>
    <s v="2016_12"/>
    <n v="0"/>
    <n v="105.75"/>
    <x v="0"/>
    <x v="0"/>
    <x v="0"/>
    <s v="IS_5"/>
    <x v="50"/>
    <s v="Regulated Revenue"/>
    <m/>
    <s v="Hauling"/>
    <s v="Pasco"/>
  </r>
  <r>
    <x v="1"/>
    <s v="2100"/>
    <s v="260"/>
    <s v="000"/>
    <s v="20-2100-260-000"/>
    <s v="2100-260-000"/>
    <s v="2100-260"/>
    <s v="Benton City Tax Payable       "/>
    <s v="10"/>
    <s v="2016"/>
    <s v="2016_10"/>
    <n v="3891.29"/>
    <n v="-1787.12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10"/>
    <s v="2016"/>
    <s v="2016_10"/>
    <n v="8562.49"/>
    <n v="-4580.76"/>
    <x v="0"/>
    <x v="1"/>
    <x v="1"/>
    <s v="BS_2150"/>
    <x v="1"/>
    <s v="--"/>
    <m/>
    <s v="Hauling"/>
    <s v="Pasco"/>
  </r>
  <r>
    <x v="0"/>
    <s v="4200"/>
    <s v="400"/>
    <s v="300"/>
    <s v="10-4200-400-300"/>
    <s v="4200-400-300"/>
    <s v="4200-400"/>
    <s v="Employee Benefits Allocated   "/>
    <s v="10"/>
    <s v="2016"/>
    <s v="2016_10"/>
    <n v="0"/>
    <n v="1992.67"/>
    <x v="0"/>
    <x v="2"/>
    <x v="0"/>
    <s v="IS_38"/>
    <x v="125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11"/>
    <s v="2016"/>
    <s v="2016_11"/>
    <n v="-200000"/>
    <n v="-421027.33"/>
    <x v="0"/>
    <x v="1"/>
    <x v="1"/>
    <s v="BS_2550"/>
    <x v="2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8"/>
    <s v="2016"/>
    <s v="2016_08"/>
    <n v="105.75"/>
    <n v="105.75"/>
    <x v="0"/>
    <x v="0"/>
    <x v="0"/>
    <s v="IS_5"/>
    <x v="50"/>
    <s v="Regulated Revenue"/>
    <m/>
    <s v="Hauling"/>
    <s v="Pasco"/>
  </r>
  <r>
    <x v="0"/>
    <s v="2550"/>
    <s v="090"/>
    <s v="000"/>
    <s v="10-2550-090-000"/>
    <s v="2550-090-000"/>
    <s v="2550-090"/>
    <s v="Cross-Co Payable/Rec Delta    "/>
    <s v="12"/>
    <s v="2016"/>
    <s v="2016_12"/>
    <n v="0"/>
    <n v="-421027.33"/>
    <x v="0"/>
    <x v="1"/>
    <x v="1"/>
    <s v="BS_2550"/>
    <x v="2"/>
    <s v="--"/>
    <m/>
    <s v="Hauling"/>
    <s v="Pasco"/>
  </r>
  <r>
    <x v="0"/>
    <s v="4100"/>
    <s v="400"/>
    <s v="090"/>
    <s v="10-4100-400-090"/>
    <s v="4100-400-090"/>
    <s v="4100-400"/>
    <s v="Wages Allocated-DEL           "/>
    <s v="11"/>
    <s v="2016"/>
    <s v="2016_11"/>
    <n v="0"/>
    <n v="3305.74"/>
    <x v="0"/>
    <x v="2"/>
    <x v="0"/>
    <s v="IS_69.11"/>
    <x v="20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9"/>
    <s v="2016"/>
    <s v="2016_09"/>
    <n v="49.6"/>
    <n v="-102.92"/>
    <x v="0"/>
    <x v="1"/>
    <x v="1"/>
    <s v="BS_2150"/>
    <x v="1"/>
    <s v="--"/>
    <m/>
    <s v="Hauling"/>
    <s v="Pasco"/>
  </r>
  <r>
    <x v="0"/>
    <s v="4200"/>
    <s v="400"/>
    <s v="090"/>
    <s v="10-4200-400-090"/>
    <s v="4200-400-090"/>
    <s v="4200-400"/>
    <s v="Employee Benefits Allocated   "/>
    <s v="11"/>
    <s v="2016"/>
    <s v="2016_11"/>
    <n v="0"/>
    <n v="777.78"/>
    <x v="0"/>
    <x v="2"/>
    <x v="0"/>
    <s v="IS_69.31"/>
    <x v="107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7"/>
    <s v="2016"/>
    <s v="2016_07"/>
    <n v="7300.15"/>
    <n v="7300.15"/>
    <x v="0"/>
    <x v="3"/>
    <x v="1"/>
    <s v="BS_1100"/>
    <x v="45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7"/>
    <s v="2016"/>
    <s v="2016_07"/>
    <n v="-32.799999999999997"/>
    <n v="-6336.13"/>
    <x v="0"/>
    <x v="1"/>
    <x v="1"/>
    <s v="BS_2050"/>
    <x v="16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7"/>
    <s v="2016"/>
    <s v="2016_07"/>
    <n v="-1810.28"/>
    <n v="-59992.18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8"/>
    <s v="2016"/>
    <s v="2016_08"/>
    <n v="-1787.42"/>
    <n v="-3806.79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8"/>
    <s v="2016"/>
    <s v="2016_08"/>
    <n v="-4485.16"/>
    <n v="-8740.16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8"/>
    <s v="2016"/>
    <s v="2016_08"/>
    <n v="-105.64"/>
    <n v="-8205.5400000000009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9"/>
    <s v="2016"/>
    <s v="2016_09"/>
    <n v="-1871.62"/>
    <n v="-5678.41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9"/>
    <s v="2016"/>
    <s v="2016_09"/>
    <n v="-4403.09"/>
    <n v="-13143.25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9"/>
    <s v="2016"/>
    <s v="2016_09"/>
    <n v="-149.65"/>
    <n v="-8355.19"/>
    <x v="0"/>
    <x v="1"/>
    <x v="1"/>
    <s v="BS_2150"/>
    <x v="1"/>
    <s v="--"/>
    <m/>
    <s v="Hauling"/>
    <s v="Pasco"/>
  </r>
  <r>
    <x v="0"/>
    <s v="4100"/>
    <s v="400"/>
    <s v="300"/>
    <s v="10-4100-400-300"/>
    <s v="4100-400-300"/>
    <s v="4100-400"/>
    <s v="Wages Allocated-ROL           "/>
    <s v="11"/>
    <s v="2016"/>
    <s v="2016_11"/>
    <n v="0"/>
    <n v="6864.88"/>
    <x v="0"/>
    <x v="2"/>
    <x v="0"/>
    <s v="IS_34"/>
    <x v="128"/>
    <s v="--"/>
    <m/>
    <s v="Hauling"/>
    <s v="Pasco"/>
  </r>
  <r>
    <x v="0"/>
    <s v="4200"/>
    <s v="400"/>
    <s v="300"/>
    <s v="10-4200-400-300"/>
    <s v="4200-400-300"/>
    <s v="4200-400"/>
    <s v="Employee Benefits Allocated   "/>
    <s v="11"/>
    <s v="2016"/>
    <s v="2016_11"/>
    <n v="0"/>
    <n v="1992.67"/>
    <x v="0"/>
    <x v="2"/>
    <x v="0"/>
    <s v="IS_38"/>
    <x v="125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10"/>
    <s v="2016"/>
    <s v="2016_10"/>
    <n v="4275.58"/>
    <n v="13100.22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10"/>
    <s v="2016"/>
    <s v="2016_10"/>
    <n v="18.64"/>
    <n v="86.95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11"/>
    <s v="2016"/>
    <s v="2016_11"/>
    <n v="3246.71"/>
    <n v="16346.93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11"/>
    <s v="2016"/>
    <s v="2016_11"/>
    <n v="0"/>
    <n v="86.95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12"/>
    <s v="2016"/>
    <s v="2016_12"/>
    <n v="8182.6"/>
    <n v="24529.53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12"/>
    <s v="2016"/>
    <s v="2016_12"/>
    <n v="169.44"/>
    <n v="256.39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8"/>
    <s v="2016"/>
    <s v="2016_08"/>
    <n v="3252.89"/>
    <n v="3252.89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8"/>
    <s v="2016"/>
    <s v="2016_08"/>
    <n v="54.51"/>
    <n v="54.51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9"/>
    <s v="2016"/>
    <s v="2016_09"/>
    <n v="5571.75"/>
    <n v="8824.64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9"/>
    <s v="2016"/>
    <s v="2016_09"/>
    <n v="13.8"/>
    <n v="68.31"/>
    <x v="0"/>
    <x v="2"/>
    <x v="0"/>
    <s v="IS_85.3"/>
    <x v="100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10"/>
    <s v="2016"/>
    <s v="2016_10"/>
    <n v="0"/>
    <n v="-3.99"/>
    <x v="0"/>
    <x v="2"/>
    <x v="0"/>
    <s v="IS_110"/>
    <x v="8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10"/>
    <s v="2016"/>
    <s v="2016_10"/>
    <n v="0"/>
    <n v="8201.5300000000007"/>
    <x v="0"/>
    <x v="2"/>
    <x v="0"/>
    <s v="IS_110"/>
    <x v="8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11"/>
    <s v="2016"/>
    <s v="2016_11"/>
    <n v="0"/>
    <n v="-3.99"/>
    <x v="0"/>
    <x v="2"/>
    <x v="0"/>
    <s v="IS_110"/>
    <x v="8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9"/>
    <s v="2016"/>
    <s v="2016_09"/>
    <n v="-6183.45"/>
    <n v="-28894.02"/>
    <x v="0"/>
    <x v="1"/>
    <x v="1"/>
    <s v="BS_2550"/>
    <x v="2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10"/>
    <s v="2016"/>
    <s v="2016_10"/>
    <n v="0"/>
    <n v="-11196.14"/>
    <x v="0"/>
    <x v="2"/>
    <x v="0"/>
    <s v="IS_111"/>
    <x v="9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12"/>
    <s v="2016"/>
    <s v="2016_12"/>
    <n v="0"/>
    <n v="-3.99"/>
    <x v="0"/>
    <x v="2"/>
    <x v="0"/>
    <s v="IS_110"/>
    <x v="8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8"/>
    <s v="2016"/>
    <s v="2016_08"/>
    <n v="-1835.96"/>
    <n v="-61828.14"/>
    <x v="0"/>
    <x v="1"/>
    <x v="1"/>
    <s v="BS_2150"/>
    <x v="1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8"/>
    <s v="2016"/>
    <s v="2016_08"/>
    <n v="-3.99"/>
    <n v="-3.99"/>
    <x v="0"/>
    <x v="2"/>
    <x v="0"/>
    <s v="IS_110"/>
    <x v="8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10"/>
    <s v="2016"/>
    <s v="2016_10"/>
    <n v="0"/>
    <n v="788790.94"/>
    <x v="0"/>
    <x v="3"/>
    <x v="1"/>
    <s v="BS_1200"/>
    <x v="10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9"/>
    <s v="2016"/>
    <s v="2016_09"/>
    <n v="0"/>
    <n v="-3.99"/>
    <x v="0"/>
    <x v="2"/>
    <x v="0"/>
    <s v="IS_110"/>
    <x v="8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11"/>
    <s v="2016"/>
    <s v="2016_11"/>
    <n v="0"/>
    <n v="8201.5300000000007"/>
    <x v="0"/>
    <x v="2"/>
    <x v="0"/>
    <s v="IS_110"/>
    <x v="8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11"/>
    <s v="2016"/>
    <s v="2016_11"/>
    <n v="0"/>
    <n v="-11196.14"/>
    <x v="0"/>
    <x v="2"/>
    <x v="0"/>
    <s v="IS_111"/>
    <x v="9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11"/>
    <s v="2016"/>
    <s v="2016_11"/>
    <n v="222645.2"/>
    <n v="1011436.14"/>
    <x v="0"/>
    <x v="3"/>
    <x v="1"/>
    <s v="BS_1200"/>
    <x v="10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9"/>
    <s v="2016"/>
    <s v="2016_09"/>
    <n v="2207.35"/>
    <n v="-57088.73"/>
    <x v="0"/>
    <x v="1"/>
    <x v="1"/>
    <s v="BS_2150"/>
    <x v="1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9"/>
    <s v="2016"/>
    <s v="2016_09"/>
    <n v="0"/>
    <n v="105.75"/>
    <x v="0"/>
    <x v="0"/>
    <x v="0"/>
    <s v="IS_5"/>
    <x v="50"/>
    <s v="Regulated Revenue"/>
    <m/>
    <s v="Hauling"/>
    <s v="Pasco"/>
  </r>
  <r>
    <x v="0"/>
    <s v="4401"/>
    <s v="000"/>
    <s v="000"/>
    <s v="10-4401-000-000"/>
    <s v="4401-000-000"/>
    <s v="4401-000"/>
    <s v="Depreciation - Carts/Pts/Trls "/>
    <s v="10"/>
    <s v="2016"/>
    <s v="2016_10"/>
    <n v="0"/>
    <n v="334.07"/>
    <x v="0"/>
    <x v="2"/>
    <x v="0"/>
    <s v="IS_67"/>
    <x v="55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12"/>
    <s v="2016"/>
    <s v="2016_12"/>
    <n v="516.19000000000005"/>
    <n v="-58739.37"/>
    <x v="0"/>
    <x v="1"/>
    <x v="1"/>
    <s v="BS_2150"/>
    <x v="1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9"/>
    <s v="2016"/>
    <s v="2016_09"/>
    <n v="4691.97"/>
    <n v="8201.5300000000007"/>
    <x v="0"/>
    <x v="2"/>
    <x v="0"/>
    <s v="IS_110"/>
    <x v="8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9"/>
    <s v="2016"/>
    <s v="2016_09"/>
    <n v="-6605.54"/>
    <n v="-11196.14"/>
    <x v="0"/>
    <x v="2"/>
    <x v="0"/>
    <s v="IS_111"/>
    <x v="9"/>
    <s v="--"/>
    <m/>
    <s v="Hauling"/>
    <s v="Pasco"/>
  </r>
  <r>
    <x v="0"/>
    <s v="3420"/>
    <s v="000"/>
    <s v="515"/>
    <s v="10-3420-000-515"/>
    <s v="3420-000-515"/>
    <s v="3420-000"/>
    <s v="Recycle Rev - City of Prosser "/>
    <s v="10"/>
    <s v="2016"/>
    <s v="2016_10"/>
    <n v="0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11"/>
    <s v="2016"/>
    <s v="2016_11"/>
    <n v="0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12"/>
    <s v="2016"/>
    <s v="2016_12"/>
    <n v="0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7"/>
    <s v="2016"/>
    <s v="2016_07"/>
    <n v="-18431.919999999998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8"/>
    <s v="2016"/>
    <s v="2016_08"/>
    <n v="0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9"/>
    <s v="2016"/>
    <s v="2016_09"/>
    <n v="0"/>
    <n v="-18431.919999999998"/>
    <x v="0"/>
    <x v="0"/>
    <x v="0"/>
    <s v="IS_7"/>
    <x v="138"/>
    <s v="Contract Revenue"/>
    <m/>
    <s v="Hauling"/>
    <s v="Pasco"/>
  </r>
  <r>
    <x v="0"/>
    <s v="1200"/>
    <s v="100"/>
    <s v="200"/>
    <s v="10-1200-100-200"/>
    <s v="1200-100-200"/>
    <s v="1200-100"/>
    <s v="Trucks-FEL                    "/>
    <s v="9"/>
    <s v="2016"/>
    <s v="2016_09"/>
    <n v="394395.47"/>
    <n v="788790.94"/>
    <x v="0"/>
    <x v="3"/>
    <x v="1"/>
    <s v="BS_1200"/>
    <x v="10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9"/>
    <s v="2016"/>
    <s v="2016_09"/>
    <n v="2252.54"/>
    <n v="-59575.6"/>
    <x v="0"/>
    <x v="1"/>
    <x v="1"/>
    <s v="BS_2150"/>
    <x v="1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10"/>
    <s v="2016"/>
    <s v="2016_10"/>
    <n v="0"/>
    <n v="382.91"/>
    <x v="0"/>
    <x v="2"/>
    <x v="0"/>
    <s v="IS_58"/>
    <x v="52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11"/>
    <s v="2016"/>
    <s v="2016_11"/>
    <n v="0"/>
    <n v="382.91"/>
    <x v="0"/>
    <x v="2"/>
    <x v="0"/>
    <s v="IS_58"/>
    <x v="52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12"/>
    <s v="2016"/>
    <s v="2016_12"/>
    <n v="129.80000000000001"/>
    <n v="512.71"/>
    <x v="0"/>
    <x v="2"/>
    <x v="0"/>
    <s v="IS_58"/>
    <x v="52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9"/>
    <s v="2016"/>
    <s v="2016_09"/>
    <n v="382.91"/>
    <n v="382.91"/>
    <x v="0"/>
    <x v="2"/>
    <x v="0"/>
    <s v="IS_58"/>
    <x v="52"/>
    <s v="--"/>
    <m/>
    <s v="Hauling"/>
    <s v="Pasco"/>
  </r>
  <r>
    <x v="0"/>
    <s v="4401"/>
    <s v="000"/>
    <s v="000"/>
    <s v="10-4401-000-000"/>
    <s v="4401-000-000"/>
    <s v="4401-000"/>
    <s v="Depreciation - Carts/Pts/Trls "/>
    <s v="11"/>
    <s v="2016"/>
    <s v="2016_11"/>
    <n v="0"/>
    <n v="334.07"/>
    <x v="0"/>
    <x v="2"/>
    <x v="0"/>
    <s v="IS_67"/>
    <x v="55"/>
    <s v="--"/>
    <m/>
    <s v="Hauling"/>
    <s v="Pasco"/>
  </r>
  <r>
    <x v="0"/>
    <s v="4401"/>
    <s v="000"/>
    <s v="000"/>
    <s v="10-4401-000-000"/>
    <s v="4401-000-000"/>
    <s v="4401-000"/>
    <s v="Depreciation - Carts/Pts/Trls "/>
    <s v="12"/>
    <s v="2016"/>
    <s v="2016_12"/>
    <n v="0"/>
    <n v="334.07"/>
    <x v="0"/>
    <x v="2"/>
    <x v="0"/>
    <s v="IS_67"/>
    <x v="55"/>
    <s v="--"/>
    <m/>
    <s v="Hauling"/>
    <s v="Pasco"/>
  </r>
  <r>
    <x v="0"/>
    <s v="4401"/>
    <s v="000"/>
    <s v="000"/>
    <s v="10-4401-000-000"/>
    <s v="4401-000-000"/>
    <s v="4401-000"/>
    <s v="Depreciation - Carts/Pts/Trls "/>
    <s v="9"/>
    <s v="2016"/>
    <s v="2016_09"/>
    <n v="0"/>
    <n v="334.07"/>
    <x v="0"/>
    <x v="2"/>
    <x v="0"/>
    <s v="IS_67"/>
    <x v="55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12"/>
    <s v="2016"/>
    <s v="2016_12"/>
    <n v="-4341.87"/>
    <n v="-13535.13"/>
    <x v="0"/>
    <x v="1"/>
    <x v="1"/>
    <s v="BS_2150"/>
    <x v="1"/>
    <s v="--"/>
    <m/>
    <s v="Hauling"/>
    <s v="Pasco"/>
  </r>
  <r>
    <x v="0"/>
    <s v="4200"/>
    <s v="500"/>
    <s v="064"/>
    <s v="10-4200-500-064"/>
    <s v="4200-500-064"/>
    <s v="4200-500"/>
    <s v="Other Employee Costs          "/>
    <s v="10"/>
    <s v="2016"/>
    <s v="2016_10"/>
    <n v="43"/>
    <n v="268"/>
    <x v="0"/>
    <x v="2"/>
    <x v="0"/>
    <s v="IS_91.3"/>
    <x v="159"/>
    <s v="--"/>
    <m/>
    <s v="Hauling"/>
    <s v="Pasco"/>
  </r>
  <r>
    <x v="0"/>
    <s v="4200"/>
    <s v="500"/>
    <s v="064"/>
    <s v="10-4200-500-064"/>
    <s v="4200-500-064"/>
    <s v="4200-500"/>
    <s v="Other Employee Costs          "/>
    <s v="11"/>
    <s v="2016"/>
    <s v="2016_11"/>
    <n v="0"/>
    <n v="268"/>
    <x v="0"/>
    <x v="2"/>
    <x v="0"/>
    <s v="IS_91.3"/>
    <x v="159"/>
    <s v="--"/>
    <m/>
    <s v="Hauling"/>
    <s v="Pasco"/>
  </r>
  <r>
    <x v="0"/>
    <s v="4200"/>
    <s v="500"/>
    <s v="064"/>
    <s v="10-4200-500-064"/>
    <s v="4200-500-064"/>
    <s v="4200-500"/>
    <s v="Other Employee Costs          "/>
    <s v="12"/>
    <s v="2016"/>
    <s v="2016_12"/>
    <n v="626"/>
    <n v="894"/>
    <x v="0"/>
    <x v="2"/>
    <x v="0"/>
    <s v="IS_91.3"/>
    <x v="159"/>
    <s v="--"/>
    <m/>
    <s v="Hauling"/>
    <s v="Pasco"/>
  </r>
  <r>
    <x v="0"/>
    <s v="4200"/>
    <s v="500"/>
    <s v="064"/>
    <s v="10-4200-500-064"/>
    <s v="4200-500-064"/>
    <s v="4200-500"/>
    <s v="Other Employee Costs          "/>
    <s v="9"/>
    <s v="2016"/>
    <s v="2016_09"/>
    <n v="225"/>
    <n v="225"/>
    <x v="0"/>
    <x v="2"/>
    <x v="0"/>
    <s v="IS_91.3"/>
    <x v="159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10"/>
    <s v="2016"/>
    <s v="2016_10"/>
    <n v="385235.35"/>
    <n v="-25347.83"/>
    <x v="0"/>
    <x v="1"/>
    <x v="1"/>
    <s v="BS_2050"/>
    <x v="16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10"/>
    <s v="2016"/>
    <s v="2016_10"/>
    <n v="96427.17"/>
    <n v="-6336.96"/>
    <x v="0"/>
    <x v="1"/>
    <x v="1"/>
    <s v="BS_2050"/>
    <x v="16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10"/>
    <s v="2016"/>
    <s v="2016_10"/>
    <n v="30.95"/>
    <n v="-8324.24"/>
    <x v="0"/>
    <x v="1"/>
    <x v="1"/>
    <s v="BS_2150"/>
    <x v="1"/>
    <s v="--"/>
    <m/>
    <s v="Hauling"/>
    <s v="Pasco"/>
  </r>
  <r>
    <x v="0"/>
    <s v="7018"/>
    <s v="000"/>
    <s v="000"/>
    <s v="10-7018-000-000"/>
    <s v="7018-000-000"/>
    <s v="7018-000"/>
    <s v="Intra Co Interest             "/>
    <s v="11"/>
    <s v="2016"/>
    <s v="2016_11"/>
    <n v="0"/>
    <n v="1027.33"/>
    <x v="0"/>
    <x v="2"/>
    <x v="0"/>
    <s v="IS_115"/>
    <x v="160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10"/>
    <s v="2016"/>
    <s v="2016_10"/>
    <n v="-71.45"/>
    <n v="-174.37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10"/>
    <s v="2016"/>
    <s v="2016_10"/>
    <n v="-694.66"/>
    <n v="-57783.39"/>
    <x v="0"/>
    <x v="1"/>
    <x v="1"/>
    <s v="BS_2150"/>
    <x v="1"/>
    <s v="--"/>
    <m/>
    <s v="Hauling"/>
    <s v="Pasco"/>
  </r>
  <r>
    <x v="0"/>
    <s v="4100"/>
    <s v="400"/>
    <s v="090"/>
    <s v="10-4100-400-090"/>
    <s v="4100-400-090"/>
    <s v="4100-400"/>
    <s v="Wages Allocated-DEL           "/>
    <s v="10"/>
    <s v="2016"/>
    <s v="2016_10"/>
    <n v="0"/>
    <n v="3305.74"/>
    <x v="0"/>
    <x v="2"/>
    <x v="0"/>
    <s v="IS_69.11"/>
    <x v="20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9"/>
    <s v="2016"/>
    <s v="2016_09"/>
    <n v="-382686.7"/>
    <n v="-410583.18"/>
    <x v="0"/>
    <x v="1"/>
    <x v="1"/>
    <s v="BS_2050"/>
    <x v="16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9"/>
    <s v="2016"/>
    <s v="2016_09"/>
    <n v="-95790.01"/>
    <n v="-102764.13"/>
    <x v="0"/>
    <x v="1"/>
    <x v="1"/>
    <s v="BS_2050"/>
    <x v="16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10"/>
    <s v="2016"/>
    <s v="2016_10"/>
    <n v="5573.15"/>
    <n v="-23320.87"/>
    <x v="0"/>
    <x v="1"/>
    <x v="1"/>
    <s v="BS_2550"/>
    <x v="2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11"/>
    <s v="2016"/>
    <s v="2016_11"/>
    <n v="-592.94000000000005"/>
    <n v="-59255.56"/>
    <x v="0"/>
    <x v="1"/>
    <x v="1"/>
    <s v="BS_2150"/>
    <x v="1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10"/>
    <s v="2016"/>
    <s v="2016_10"/>
    <n v="94.23"/>
    <n v="188.46"/>
    <x v="0"/>
    <x v="1"/>
    <x v="1"/>
    <s v="BS_2550"/>
    <x v="2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11"/>
    <s v="2016"/>
    <s v="2016_11"/>
    <n v="94.23"/>
    <n v="282.69"/>
    <x v="0"/>
    <x v="1"/>
    <x v="1"/>
    <s v="BS_2550"/>
    <x v="2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9"/>
    <s v="2016"/>
    <s v="2016_09"/>
    <n v="94.23"/>
    <n v="94.23"/>
    <x v="0"/>
    <x v="1"/>
    <x v="1"/>
    <s v="BS_2550"/>
    <x v="2"/>
    <s v="--"/>
    <m/>
    <s v="Hauling"/>
    <s v="Pasco"/>
  </r>
  <r>
    <x v="0"/>
    <s v="7018"/>
    <s v="000"/>
    <s v="000"/>
    <s v="10-7018-000-000"/>
    <s v="7018-000-000"/>
    <s v="7018-000"/>
    <s v="Intra Co Interest             "/>
    <s v="12"/>
    <s v="2016"/>
    <s v="2016_12"/>
    <n v="0"/>
    <n v="1027.33"/>
    <x v="0"/>
    <x v="2"/>
    <x v="0"/>
    <s v="IS_115"/>
    <x v="160"/>
    <s v="--"/>
    <m/>
    <s v="Hauling"/>
    <s v="Pasco"/>
  </r>
  <r>
    <x v="0"/>
    <s v="7018"/>
    <s v="000"/>
    <s v="000"/>
    <s v="10-7018-000-000"/>
    <s v="7018-000-000"/>
    <s v="7018-000"/>
    <s v="Intra Co Interest             "/>
    <s v="10"/>
    <s v="2016"/>
    <s v="2016_10"/>
    <n v="0"/>
    <n v="1027.33"/>
    <x v="0"/>
    <x v="2"/>
    <x v="0"/>
    <s v="IS_115"/>
    <x v="160"/>
    <s v="--"/>
    <m/>
    <s v="Hauling"/>
    <s v="Pasco"/>
  </r>
  <r>
    <x v="0"/>
    <s v="7018"/>
    <s v="000"/>
    <s v="000"/>
    <s v="10-7018-000-000"/>
    <s v="7018-000-000"/>
    <s v="7018-000"/>
    <s v="Intra Co Interest             "/>
    <s v="9"/>
    <s v="2016"/>
    <s v="2016_09"/>
    <n v="1027.33"/>
    <n v="1027.33"/>
    <x v="0"/>
    <x v="2"/>
    <x v="0"/>
    <s v="IS_115"/>
    <x v="160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11"/>
    <s v="2016"/>
    <s v="2016_11"/>
    <n v="-34.409999999999997"/>
    <n v="-23355.279999999999"/>
    <x v="0"/>
    <x v="1"/>
    <x v="1"/>
    <s v="BS_2550"/>
    <x v="2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12"/>
    <s v="2016"/>
    <s v="2016_12"/>
    <n v="7837.78"/>
    <n v="-37984.379999999997"/>
    <x v="0"/>
    <x v="1"/>
    <x v="1"/>
    <s v="BS_2550"/>
    <x v="2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11"/>
    <s v="2016"/>
    <s v="2016_11"/>
    <n v="-95108.62"/>
    <n v="-101445.58"/>
    <x v="0"/>
    <x v="1"/>
    <x v="1"/>
    <s v="BS_2050"/>
    <x v="16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11"/>
    <s v="2016"/>
    <s v="2016_11"/>
    <n v="-519858.13"/>
    <n v="-545205.96"/>
    <x v="0"/>
    <x v="1"/>
    <x v="1"/>
    <s v="BS_2050"/>
    <x v="16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11"/>
    <s v="2016"/>
    <s v="2016_11"/>
    <n v="-21769.46"/>
    <n v="-45822.16"/>
    <x v="0"/>
    <x v="1"/>
    <x v="1"/>
    <s v="BS_2550"/>
    <x v="2"/>
    <s v="--"/>
    <m/>
    <s v="Hauling"/>
    <s v="Pasco"/>
  </r>
  <r>
    <x v="0"/>
    <s v="4100"/>
    <s v="400"/>
    <s v="090"/>
    <s v="10-4100-400-090"/>
    <s v="4100-400-090"/>
    <s v="4100-400"/>
    <s v="Wages Allocated-DEL           "/>
    <s v="12"/>
    <s v="2016"/>
    <s v="2016_12"/>
    <n v="0"/>
    <n v="3305.74"/>
    <x v="0"/>
    <x v="2"/>
    <x v="0"/>
    <s v="IS_69.11"/>
    <x v="20"/>
    <s v="--"/>
    <m/>
    <s v="Hauling"/>
    <s v="Pasco"/>
  </r>
  <r>
    <x v="0"/>
    <s v="4200"/>
    <s v="400"/>
    <s v="090"/>
    <s v="10-4200-400-090"/>
    <s v="4200-400-090"/>
    <s v="4200-400"/>
    <s v="Employee Benefits Allocated   "/>
    <s v="12"/>
    <s v="2016"/>
    <s v="2016_12"/>
    <n v="0"/>
    <n v="777.78"/>
    <x v="0"/>
    <x v="2"/>
    <x v="0"/>
    <s v="IS_69.31"/>
    <x v="107"/>
    <s v="--"/>
    <m/>
    <s v="Hauling"/>
    <s v="Pasco"/>
  </r>
  <r>
    <x v="0"/>
    <s v="4100"/>
    <s v="400"/>
    <s v="300"/>
    <s v="10-4100-400-300"/>
    <s v="4100-400-300"/>
    <s v="4100-400"/>
    <s v="Wages Allocated-ROL           "/>
    <s v="12"/>
    <s v="2016"/>
    <s v="2016_12"/>
    <n v="2862.35"/>
    <n v="9727.23"/>
    <x v="0"/>
    <x v="2"/>
    <x v="0"/>
    <s v="IS_34"/>
    <x v="128"/>
    <s v="--"/>
    <m/>
    <s v="Hauling"/>
    <s v="Pasco"/>
  </r>
  <r>
    <x v="0"/>
    <s v="4200"/>
    <s v="400"/>
    <s v="300"/>
    <s v="10-4200-400-300"/>
    <s v="4200-400-300"/>
    <s v="4200-400"/>
    <s v="Employee Benefits Allocated   "/>
    <s v="12"/>
    <s v="2016"/>
    <s v="2016_12"/>
    <n v="928.02"/>
    <n v="2920.69"/>
    <x v="0"/>
    <x v="2"/>
    <x v="0"/>
    <s v="IS_38"/>
    <x v="125"/>
    <s v="--"/>
    <m/>
    <s v="Hauling"/>
    <s v="Pasco"/>
  </r>
  <r>
    <x v="0"/>
    <s v="4100"/>
    <s v="400"/>
    <s v="090"/>
    <s v="10-4100-400-090"/>
    <s v="4100-400-090"/>
    <s v="4100-400"/>
    <s v="Wages Allocated-DEL           "/>
    <s v="9"/>
    <s v="2016"/>
    <s v="2016_09"/>
    <n v="3305.74"/>
    <n v="3305.74"/>
    <x v="0"/>
    <x v="2"/>
    <x v="0"/>
    <s v="IS_69.11"/>
    <x v="20"/>
    <s v="--"/>
    <m/>
    <s v="Hauling"/>
    <s v="Pasco"/>
  </r>
  <r>
    <x v="0"/>
    <s v="4200"/>
    <s v="400"/>
    <s v="090"/>
    <s v="10-4200-400-090"/>
    <s v="4200-400-090"/>
    <s v="4200-400"/>
    <s v="Employee Benefits Allocated   "/>
    <s v="9"/>
    <s v="2016"/>
    <s v="2016_09"/>
    <n v="777.78"/>
    <n v="777.78"/>
    <x v="0"/>
    <x v="2"/>
    <x v="0"/>
    <s v="IS_69.31"/>
    <x v="107"/>
    <s v="--"/>
    <m/>
    <s v="Hauling"/>
    <s v="Pasco"/>
  </r>
  <r>
    <x v="0"/>
    <s v="4100"/>
    <s v="400"/>
    <s v="300"/>
    <s v="10-4100-400-300"/>
    <s v="4100-400-300"/>
    <s v="4100-400"/>
    <s v="Wages Allocated-ROL           "/>
    <s v="9"/>
    <s v="2016"/>
    <s v="2016_09"/>
    <n v="6864.88"/>
    <n v="6864.88"/>
    <x v="0"/>
    <x v="2"/>
    <x v="0"/>
    <s v="IS_34"/>
    <x v="128"/>
    <s v="--"/>
    <m/>
    <s v="Hauling"/>
    <s v="Pasco"/>
  </r>
  <r>
    <x v="0"/>
    <s v="4200"/>
    <s v="400"/>
    <s v="300"/>
    <s v="10-4200-400-300"/>
    <s v="4200-400-300"/>
    <s v="4200-400"/>
    <s v="Employee Benefits Allocated   "/>
    <s v="9"/>
    <s v="2016"/>
    <s v="2016_09"/>
    <n v="1992.67"/>
    <n v="1992.67"/>
    <x v="0"/>
    <x v="2"/>
    <x v="0"/>
    <s v="IS_38"/>
    <x v="125"/>
    <s v="--"/>
    <m/>
    <s v="Hauling"/>
    <s v="Pasco"/>
  </r>
  <r>
    <x v="0"/>
    <s v="4570"/>
    <s v="000"/>
    <s v="000"/>
    <s v="10-4570-000-000"/>
    <s v="4570-000-000"/>
    <s v="4570-000"/>
    <s v="Personal Property Taxes       "/>
    <s v="10"/>
    <s v="2016"/>
    <s v="2016_10"/>
    <n v="10639.52"/>
    <n v="10639.52"/>
    <x v="0"/>
    <x v="2"/>
    <x v="0"/>
    <s v="IS_68"/>
    <x v="15"/>
    <s v="--"/>
    <m/>
    <s v="Hauling"/>
    <s v="Pasco"/>
  </r>
  <r>
    <x v="1"/>
    <s v="4470"/>
    <s v="000"/>
    <s v="000"/>
    <s v="20-4470-000-000"/>
    <s v="4470-000-000"/>
    <s v="4470-000"/>
    <s v="Personal Property Taxes       "/>
    <s v="10"/>
    <s v="2016"/>
    <s v="2016_10"/>
    <n v="1720.3"/>
    <n v="1720.3"/>
    <x v="0"/>
    <x v="2"/>
    <x v="0"/>
    <s v="IS_68"/>
    <x v="15"/>
    <s v="--"/>
    <m/>
    <s v="Hauling"/>
    <s v="Pasco"/>
  </r>
  <r>
    <x v="1"/>
    <s v="4470"/>
    <s v="000"/>
    <s v="000"/>
    <s v="20-4470-000-000"/>
    <s v="4470-000-000"/>
    <s v="4470-000"/>
    <s v="Personal Property Taxes       "/>
    <s v="12"/>
    <s v="2016"/>
    <s v="2016_12"/>
    <n v="0"/>
    <n v="1720.3"/>
    <x v="0"/>
    <x v="2"/>
    <x v="0"/>
    <s v="IS_68"/>
    <x v="15"/>
    <s v="--"/>
    <m/>
    <s v="Hauling"/>
    <s v="Pasco"/>
  </r>
  <r>
    <x v="0"/>
    <s v="4570"/>
    <s v="000"/>
    <s v="000"/>
    <s v="10-4570-000-000"/>
    <s v="4570-000-000"/>
    <s v="4570-000"/>
    <s v="Personal Property Taxes       "/>
    <s v="12"/>
    <s v="2016"/>
    <s v="2016_12"/>
    <n v="0"/>
    <n v="10639.52"/>
    <x v="0"/>
    <x v="2"/>
    <x v="0"/>
    <s v="IS_68"/>
    <x v="15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11"/>
    <s v="2016"/>
    <s v="2016_11"/>
    <n v="-19.690000000000001"/>
    <n v="-57803.08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12"/>
    <s v="2016"/>
    <s v="2016_12"/>
    <n v="248.76"/>
    <n v="-57554.32"/>
    <x v="0"/>
    <x v="1"/>
    <x v="1"/>
    <s v="BS_2150"/>
    <x v="1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1"/>
    <s v="2017"/>
    <s v="2017_01"/>
    <n v="32.83"/>
    <n v="32.83"/>
    <x v="0"/>
    <x v="2"/>
    <x v="0"/>
    <s v="IS_55"/>
    <x v="88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1"/>
    <s v="2017"/>
    <s v="2017_01"/>
    <n v="5476.32"/>
    <n v="5476.32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1"/>
    <s v="2017"/>
    <s v="2017_01"/>
    <n v="7519.38"/>
    <n v="7519.38"/>
    <x v="0"/>
    <x v="2"/>
    <x v="0"/>
    <s v="IS_49"/>
    <x v="22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11"/>
    <s v="2016"/>
    <s v="2016_11"/>
    <n v="-2029.84"/>
    <n v="-3933.56"/>
    <x v="0"/>
    <x v="1"/>
    <x v="1"/>
    <s v="BS_2150"/>
    <x v="1"/>
    <s v="--"/>
    <m/>
    <s v="Hauling"/>
    <s v="Pasco"/>
  </r>
  <r>
    <x v="0"/>
    <s v="4570"/>
    <s v="000"/>
    <s v="000"/>
    <s v="10-4570-000-000"/>
    <s v="4570-000-000"/>
    <s v="4570-000"/>
    <s v="Personal Property Taxes       "/>
    <s v="11"/>
    <s v="2016"/>
    <s v="2016_11"/>
    <n v="0"/>
    <n v="10639.52"/>
    <x v="0"/>
    <x v="2"/>
    <x v="0"/>
    <s v="IS_68"/>
    <x v="15"/>
    <s v="--"/>
    <m/>
    <s v="Hauling"/>
    <s v="Pasco"/>
  </r>
  <r>
    <x v="1"/>
    <s v="4470"/>
    <s v="000"/>
    <s v="000"/>
    <s v="20-4470-000-000"/>
    <s v="4470-000-000"/>
    <s v="4470-000"/>
    <s v="Personal Property Taxes       "/>
    <s v="11"/>
    <s v="2016"/>
    <s v="2016_11"/>
    <n v="0"/>
    <n v="1720.3"/>
    <x v="0"/>
    <x v="2"/>
    <x v="0"/>
    <s v="IS_68"/>
    <x v="15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11"/>
    <s v="2016"/>
    <s v="2016_11"/>
    <n v="-4688.62"/>
    <n v="-9091.86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12"/>
    <s v="2016"/>
    <s v="2016_12"/>
    <n v="-1723.24"/>
    <n v="-5408.19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12"/>
    <s v="2016"/>
    <s v="2016_12"/>
    <n v="4187.5600000000004"/>
    <n v="-4333.42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11"/>
    <s v="2016"/>
    <s v="2016_11"/>
    <n v="-196.74"/>
    <n v="-8520.98"/>
    <x v="0"/>
    <x v="1"/>
    <x v="1"/>
    <s v="BS_2150"/>
    <x v="1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11"/>
    <s v="2016"/>
    <s v="2016_11"/>
    <n v="73.05"/>
    <n v="-101.32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11"/>
    <s v="2016"/>
    <s v="2016_11"/>
    <n v="-4612.5"/>
    <n v="-9193.26"/>
    <x v="0"/>
    <x v="1"/>
    <x v="1"/>
    <s v="BS_2150"/>
    <x v="1"/>
    <s v="--"/>
    <m/>
    <s v="Hauling"/>
    <s v="Pasco"/>
  </r>
  <r>
    <x v="1"/>
    <s v="4300"/>
    <s v="140"/>
    <s v="200"/>
    <s v="20-4300-140-200"/>
    <s v="4300-140-200"/>
    <s v="4300-140"/>
    <s v="Maint-Tires FEL               "/>
    <s v="12"/>
    <s v="2016"/>
    <s v="2016_12"/>
    <n v="379.5"/>
    <n v="379.5"/>
    <x v="0"/>
    <x v="2"/>
    <x v="0"/>
    <s v="IS_60"/>
    <x v="60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12"/>
    <s v="2016"/>
    <s v="2016_12"/>
    <n v="-66.52"/>
    <n v="-167.84"/>
    <x v="0"/>
    <x v="1"/>
    <x v="1"/>
    <s v="BS_2150"/>
    <x v="1"/>
    <s v="--"/>
    <m/>
    <s v="Hauling"/>
    <s v="Pasco"/>
  </r>
  <r>
    <x v="0"/>
    <s v="4200"/>
    <s v="500"/>
    <s v="090"/>
    <s v="10-4200-500-090"/>
    <s v="4200-500-090"/>
    <s v="4200-500"/>
    <s v="Other Employee Costs          "/>
    <s v="12"/>
    <s v="2016"/>
    <s v="2016_12"/>
    <n v="493"/>
    <n v="493"/>
    <x v="0"/>
    <x v="2"/>
    <x v="0"/>
    <s v="IS_69.61"/>
    <x v="161"/>
    <s v="--"/>
    <m/>
    <s v="Hauling"/>
    <s v="Pasco"/>
  </r>
  <r>
    <x v="0"/>
    <s v="4200"/>
    <s v="500"/>
    <s v="020"/>
    <s v="10-4200-500-020"/>
    <s v="4200-500-020"/>
    <s v="4200-500"/>
    <s v="Other Employee Costs          "/>
    <s v="12"/>
    <s v="2016"/>
    <s v="2016_12"/>
    <n v="493"/>
    <n v="493"/>
    <x v="0"/>
    <x v="2"/>
    <x v="0"/>
    <s v="IS_56"/>
    <x v="4"/>
    <s v="--"/>
    <m/>
    <s v="Hauling"/>
    <s v="Pasco"/>
  </r>
  <r>
    <x v="0"/>
    <s v="4200"/>
    <s v="500"/>
    <s v="050"/>
    <s v="10-4200-500-050"/>
    <s v="4200-500-050"/>
    <s v="4200-500"/>
    <s v="Other Employee Costs          "/>
    <s v="12"/>
    <s v="2016"/>
    <s v="2016_12"/>
    <n v="73"/>
    <n v="73"/>
    <x v="0"/>
    <x v="2"/>
    <x v="0"/>
    <s v="IS_25"/>
    <x v="7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12"/>
    <s v="2016"/>
    <s v="2016_12"/>
    <n v="238.16"/>
    <n v="-23117.119999999999"/>
    <x v="0"/>
    <x v="1"/>
    <x v="1"/>
    <s v="BS_2550"/>
    <x v="2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12"/>
    <s v="2016"/>
    <s v="2016_12"/>
    <n v="20777.3"/>
    <n v="-80668.28"/>
    <x v="0"/>
    <x v="1"/>
    <x v="1"/>
    <s v="BS_2050"/>
    <x v="16"/>
    <s v="--"/>
    <m/>
    <s v="Hauling"/>
    <s v="Pasco"/>
  </r>
  <r>
    <x v="0"/>
    <s v="4200"/>
    <s v="500"/>
    <s v="200"/>
    <s v="10-4200-500-200"/>
    <s v="4200-500-200"/>
    <s v="4200-500"/>
    <s v="Other Employee Costs          "/>
    <s v="12"/>
    <s v="2016"/>
    <s v="2016_12"/>
    <n v="80"/>
    <n v="80"/>
    <x v="0"/>
    <x v="2"/>
    <x v="0"/>
    <s v="IS_33.2"/>
    <x v="162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1"/>
    <s v="2017"/>
    <s v="2017_01"/>
    <n v="297.58999999999997"/>
    <n v="297.58999999999997"/>
    <x v="0"/>
    <x v="2"/>
    <x v="0"/>
    <s v="IS_60"/>
    <x v="60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1"/>
    <s v="2017"/>
    <s v="2017_01"/>
    <n v="1034.42"/>
    <n v="1034.42"/>
    <x v="0"/>
    <x v="2"/>
    <x v="0"/>
    <s v="IS_58"/>
    <x v="52"/>
    <s v="--"/>
    <m/>
    <s v="Hauling"/>
    <s v="Pasco"/>
  </r>
  <r>
    <x v="0"/>
    <s v="3100"/>
    <s v="000"/>
    <s v="212"/>
    <s v="10-3100-000-212"/>
    <s v="3100-000-212"/>
    <s v="3100-000"/>
    <s v="Comm Revenue - Richland Rec   "/>
    <s v="12"/>
    <s v="2016"/>
    <s v="2016_12"/>
    <n v="-5"/>
    <n v="-5"/>
    <x v="0"/>
    <x v="0"/>
    <x v="0"/>
    <s v="IS_16"/>
    <x v="149"/>
    <s v="Contract Revenue"/>
    <m/>
    <s v="Hauling"/>
    <s v="Pasco"/>
  </r>
  <r>
    <x v="1"/>
    <s v="4200"/>
    <s v="500"/>
    <s v="300"/>
    <s v="20-4200-500-300"/>
    <s v="4200-500-300"/>
    <s v="4200-500"/>
    <s v="Other Employee Costs          "/>
    <s v="12"/>
    <s v="2016"/>
    <s v="2016_12"/>
    <n v="75"/>
    <n v="75"/>
    <x v="0"/>
    <x v="2"/>
    <x v="0"/>
    <s v="IS_41"/>
    <x v="158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1"/>
    <s v="2017"/>
    <s v="2017_01"/>
    <n v="1276.46"/>
    <n v="1276.46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1"/>
    <s v="2017"/>
    <s v="2017_01"/>
    <n v="-5509.28"/>
    <n v="-5509.28"/>
    <x v="0"/>
    <x v="2"/>
    <x v="0"/>
    <s v="IS_60"/>
    <x v="60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1"/>
    <s v="2017"/>
    <s v="2017_01"/>
    <n v="0"/>
    <n v="400"/>
    <x v="0"/>
    <x v="3"/>
    <x v="1"/>
    <s v="BS_1000"/>
    <x v="38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1"/>
    <s v="2017"/>
    <s v="2017_01"/>
    <n v="25.43"/>
    <n v="25.43"/>
    <x v="0"/>
    <x v="2"/>
    <x v="0"/>
    <s v="IS_64"/>
    <x v="62"/>
    <s v="--"/>
    <m/>
    <s v="Hauling"/>
    <s v="Pasco"/>
  </r>
  <r>
    <x v="0"/>
    <s v="1200"/>
    <s v="100"/>
    <s v="100"/>
    <s v="10-1200-100-100"/>
    <s v="1200-100-100"/>
    <s v="1200-100"/>
    <s v="Trucks-ASL                    "/>
    <s v="2"/>
    <s v="2017"/>
    <s v="2017_02"/>
    <n v="0"/>
    <n v="217277.17"/>
    <x v="0"/>
    <x v="3"/>
    <x v="1"/>
    <s v="BS_1200"/>
    <x v="10"/>
    <s v="--"/>
    <m/>
    <s v="Hauling"/>
    <s v="Pasco"/>
  </r>
  <r>
    <x v="0"/>
    <s v="1200"/>
    <s v="100"/>
    <s v="100"/>
    <s v="10-1200-100-100"/>
    <s v="1200-100-100"/>
    <s v="1200-100"/>
    <s v="Trucks-ASL                    "/>
    <s v="3"/>
    <s v="2017"/>
    <s v="2017_03"/>
    <n v="0"/>
    <n v="217277.17"/>
    <x v="0"/>
    <x v="3"/>
    <x v="1"/>
    <s v="BS_1200"/>
    <x v="10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1"/>
    <s v="2017"/>
    <s v="2017_01"/>
    <n v="0"/>
    <n v="1500"/>
    <x v="0"/>
    <x v="3"/>
    <x v="1"/>
    <s v="BS_1000"/>
    <x v="38"/>
    <s v="--"/>
    <m/>
    <s v="Hauling"/>
    <s v="Pasco"/>
  </r>
  <r>
    <x v="1"/>
    <s v="5000"/>
    <s v="240"/>
    <s v="000"/>
    <s v="20-5000-240-000"/>
    <s v="5000-240-000"/>
    <s v="5000-240"/>
    <s v="W Richland City Tax Exp       "/>
    <s v="1"/>
    <s v="2017"/>
    <s v="2017_01"/>
    <n v="2655.08"/>
    <n v="2655.08"/>
    <x v="0"/>
    <x v="2"/>
    <x v="0"/>
    <s v="IS_74"/>
    <x v="74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1"/>
    <s v="2017"/>
    <s v="2017_01"/>
    <n v="30"/>
    <n v="30"/>
    <x v="0"/>
    <x v="2"/>
    <x v="0"/>
    <s v="IS_77"/>
    <x v="70"/>
    <s v="--"/>
    <m/>
    <s v="Hauling"/>
    <s v="Pasco"/>
  </r>
  <r>
    <x v="1"/>
    <s v="4200"/>
    <s v="500"/>
    <s v="060"/>
    <s v="20-4200-500-060"/>
    <s v="4200-500-060"/>
    <s v="4200-500"/>
    <s v="Other Employee Costs          "/>
    <s v="12"/>
    <s v="2016"/>
    <s v="2016_12"/>
    <n v="30"/>
    <n v="30"/>
    <x v="0"/>
    <x v="2"/>
    <x v="0"/>
    <s v="IS_91.1"/>
    <x v="42"/>
    <s v="--"/>
    <m/>
    <s v="Hauling"/>
    <s v="Pasco"/>
  </r>
  <r>
    <x v="0"/>
    <s v="6000"/>
    <s v="550"/>
    <s v="000"/>
    <s v="10-6000-550-000"/>
    <s v="6000-550-000"/>
    <s v="6000-550"/>
    <s v="Legal Fees Insurance          "/>
    <s v="12"/>
    <s v="2016"/>
    <s v="2016_12"/>
    <n v="1842.5"/>
    <n v="1842.5"/>
    <x v="0"/>
    <x v="2"/>
    <x v="0"/>
    <s v="IS_108"/>
    <x v="56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1"/>
    <s v="2017"/>
    <s v="2017_01"/>
    <n v="0"/>
    <n v="500"/>
    <x v="0"/>
    <x v="3"/>
    <x v="1"/>
    <s v="BS_1000"/>
    <x v="38"/>
    <s v="--"/>
    <m/>
    <s v="Hauling"/>
    <s v="Pasco"/>
  </r>
  <r>
    <x v="0"/>
    <s v="6000"/>
    <s v="545"/>
    <s v="000"/>
    <s v="10-6000-545-000"/>
    <s v="6000-545-000"/>
    <s v="6000-545"/>
    <s v="Legal Fees Environmental      "/>
    <s v="12"/>
    <s v="2016"/>
    <s v="2016_12"/>
    <n v="18708.599999999999"/>
    <n v="18708.599999999999"/>
    <x v="0"/>
    <x v="2"/>
    <x v="0"/>
    <s v="IS_108"/>
    <x v="56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1"/>
    <s v="2017"/>
    <s v="2017_01"/>
    <n v="1763.88"/>
    <n v="1763.88"/>
    <x v="0"/>
    <x v="2"/>
    <x v="0"/>
    <s v="IS_96"/>
    <x v="71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1"/>
    <s v="2017"/>
    <s v="2017_01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1"/>
    <s v="2017"/>
    <s v="2017_01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1"/>
    <s v="2017"/>
    <s v="2017_01"/>
    <n v="0"/>
    <n v="2119.29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1"/>
    <s v="2017"/>
    <s v="2017_01"/>
    <n v="392596.02"/>
    <n v="1072386.31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1"/>
    <s v="2017"/>
    <s v="2017_01"/>
    <n v="4918.8100000000004"/>
    <n v="13986.1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1"/>
    <s v="2017"/>
    <s v="2017_01"/>
    <n v="-117934.62"/>
    <n v="1123042.68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1"/>
    <s v="2017"/>
    <s v="2017_01"/>
    <n v="0"/>
    <n v="-29842.6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1"/>
    <s v="2017"/>
    <s v="2017_01"/>
    <n v="0"/>
    <n v="944.46"/>
    <x v="0"/>
    <x v="3"/>
    <x v="1"/>
    <s v="BS_1150"/>
    <x v="39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1"/>
    <s v="2017"/>
    <s v="2017_01"/>
    <n v="0"/>
    <n v="40000"/>
    <x v="0"/>
    <x v="3"/>
    <x v="1"/>
    <s v="BS_1150"/>
    <x v="39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1"/>
    <s v="2017"/>
    <s v="2017_01"/>
    <n v="-3013.82"/>
    <n v="67452.11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1"/>
    <s v="2017"/>
    <s v="2017_01"/>
    <n v="770.59"/>
    <n v="39778.160000000003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1"/>
    <s v="2017"/>
    <s v="2017_01"/>
    <n v="-1686.01"/>
    <n v="22421.360000000001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1"/>
    <s v="2017"/>
    <s v="2017_01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1"/>
    <s v="2017"/>
    <s v="2017_01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1"/>
    <s v="2017"/>
    <s v="2017_01"/>
    <n v="0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1"/>
    <s v="2017"/>
    <s v="2017_01"/>
    <n v="0"/>
    <n v="89117.33"/>
    <x v="0"/>
    <x v="3"/>
    <x v="1"/>
    <s v="BS_1200"/>
    <x v="10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1"/>
    <s v="2017"/>
    <s v="2017_01"/>
    <n v="0"/>
    <n v="207975.2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1"/>
    <s v="2017"/>
    <s v="2017_01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1"/>
    <s v="2017"/>
    <s v="2017_01"/>
    <n v="0"/>
    <n v="-1054401.6200000001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1"/>
    <s v="2017"/>
    <s v="2017_01"/>
    <n v="-1315.93"/>
    <n v="-79493.66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1"/>
    <s v="2017"/>
    <s v="2017_01"/>
    <n v="-640.87"/>
    <n v="-69285.600000000006"/>
    <x v="0"/>
    <x v="3"/>
    <x v="1"/>
    <s v="BS_1250"/>
    <x v="13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1"/>
    <s v="2017"/>
    <s v="2017_01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1"/>
    <s v="2017"/>
    <s v="2017_01"/>
    <n v="0"/>
    <n v="50882.73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1"/>
    <s v="2017"/>
    <s v="2017_01"/>
    <n v="0"/>
    <n v="14176.0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1"/>
    <s v="2017"/>
    <s v="2017_01"/>
    <n v="0"/>
    <n v="50150.61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1"/>
    <s v="2017"/>
    <s v="2017_01"/>
    <n v="0"/>
    <n v="2042.46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1"/>
    <s v="2017"/>
    <s v="2017_01"/>
    <n v="0"/>
    <n v="10399.89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1"/>
    <s v="2017"/>
    <s v="2017_01"/>
    <n v="-335242"/>
    <n v="-585984.63"/>
    <x v="0"/>
    <x v="1"/>
    <x v="1"/>
    <s v="BS_2050"/>
    <x v="16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1"/>
    <s v="2017"/>
    <s v="2017_01"/>
    <n v="0"/>
    <n v="-902.2"/>
    <x v="0"/>
    <x v="1"/>
    <x v="1"/>
    <s v="BS_2050"/>
    <x v="16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1"/>
    <s v="2017"/>
    <s v="2017_01"/>
    <n v="-86863.53"/>
    <n v="-180063.53"/>
    <x v="0"/>
    <x v="1"/>
    <x v="1"/>
    <s v="BS_2100"/>
    <x v="34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1"/>
    <s v="2017"/>
    <s v="2017_01"/>
    <n v="-44442.58"/>
    <n v="-185741.04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1"/>
    <s v="2017"/>
    <s v="2017_01"/>
    <n v="14944.94"/>
    <n v="-114479.42"/>
    <x v="0"/>
    <x v="1"/>
    <x v="1"/>
    <s v="BS_2100"/>
    <x v="34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1"/>
    <s v="2017"/>
    <s v="2017_01"/>
    <n v="82.98"/>
    <n v="-84.86"/>
    <x v="0"/>
    <x v="1"/>
    <x v="1"/>
    <s v="BS_2150"/>
    <x v="1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1"/>
    <s v="2017"/>
    <s v="2017_01"/>
    <n v="4071.91"/>
    <n v="-1861.26"/>
    <x v="0"/>
    <x v="1"/>
    <x v="1"/>
    <s v="BS_2150"/>
    <x v="1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1"/>
    <s v="2017"/>
    <s v="2017_01"/>
    <n v="9164.64"/>
    <n v="-4530.38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1"/>
    <s v="2017"/>
    <s v="2017_01"/>
    <n v="6581.05"/>
    <n v="-2424.4499999999998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1"/>
    <s v="2017"/>
    <s v="2017_01"/>
    <n v="2326.73"/>
    <n v="-55227.59"/>
    <x v="0"/>
    <x v="1"/>
    <x v="1"/>
    <s v="BS_2150"/>
    <x v="1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1"/>
    <s v="2017"/>
    <s v="2017_01"/>
    <n v="-1389.58"/>
    <n v="-18294.18"/>
    <x v="0"/>
    <x v="1"/>
    <x v="1"/>
    <s v="BS_2150"/>
    <x v="1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1"/>
    <s v="2017"/>
    <s v="2017_01"/>
    <n v="0.31"/>
    <n v="0.31"/>
    <x v="0"/>
    <x v="1"/>
    <x v="1"/>
    <s v="BS_2150"/>
    <x v="1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1"/>
    <s v="2017"/>
    <s v="2017_01"/>
    <n v="0"/>
    <n v="-223637.83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1"/>
    <s v="2017"/>
    <s v="2017_01"/>
    <n v="-2795.56"/>
    <n v="-53279.44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1"/>
    <s v="2017"/>
    <s v="2017_01"/>
    <n v="10240.129999999999"/>
    <n v="0"/>
    <x v="0"/>
    <x v="1"/>
    <x v="1"/>
    <s v="BS_2550"/>
    <x v="2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1"/>
    <s v="2017"/>
    <s v="2017_01"/>
    <n v="-4873.62"/>
    <n v="33110.75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1"/>
    <s v="2017"/>
    <s v="2017_01"/>
    <n v="-12556.33"/>
    <n v="24278.54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1"/>
    <s v="2017"/>
    <s v="2017_01"/>
    <n v="-16028.95"/>
    <n v="22046.26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1"/>
    <s v="2017"/>
    <s v="2017_01"/>
    <n v="-12961.91"/>
    <n v="15210.18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1"/>
    <s v="2017"/>
    <s v="2017_01"/>
    <n v="0"/>
    <n v="-421027.33"/>
    <x v="0"/>
    <x v="1"/>
    <x v="1"/>
    <s v="BS_2550"/>
    <x v="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1"/>
    <s v="2017"/>
    <s v="2017_01"/>
    <n v="0"/>
    <n v="-1001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1"/>
    <s v="2017"/>
    <s v="2017_01"/>
    <n v="0"/>
    <n v="-1386000"/>
    <x v="0"/>
    <x v="4"/>
    <x v="1"/>
    <s v="BS_2700"/>
    <x v="15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1"/>
    <s v="2017"/>
    <s v="2017_01"/>
    <n v="728100"/>
    <n v="-3358194.38"/>
    <x v="0"/>
    <x v="4"/>
    <x v="1"/>
    <s v="BS_2720"/>
    <x v="44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1"/>
    <s v="2017"/>
    <s v="2017_01"/>
    <n v="-100000"/>
    <n v="0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1"/>
    <s v="2017"/>
    <s v="2017_01"/>
    <n v="-382200"/>
    <n v="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1"/>
    <s v="2017"/>
    <s v="2017_01"/>
    <n v="-245900"/>
    <n v="0"/>
    <x v="0"/>
    <x v="4"/>
    <x v="1"/>
    <s v="BS_2720"/>
    <x v="44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1"/>
    <s v="2017"/>
    <s v="2017_01"/>
    <n v="1790"/>
    <n v="1790"/>
    <x v="0"/>
    <x v="2"/>
    <x v="0"/>
    <s v="IS_100"/>
    <x v="6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1"/>
    <s v="2017"/>
    <s v="2017_01"/>
    <n v="-2650"/>
    <n v="-2650"/>
    <x v="0"/>
    <x v="2"/>
    <x v="0"/>
    <s v="IS_106"/>
    <x v="57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1"/>
    <s v="2017"/>
    <s v="2017_01"/>
    <n v="9489.74"/>
    <n v="9489.74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1"/>
    <s v="2017"/>
    <s v="2017_01"/>
    <n v="1951.99"/>
    <n v="1951.99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1"/>
    <s v="2017"/>
    <s v="2017_01"/>
    <n v="447.57"/>
    <n v="447.57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1"/>
    <s v="2017"/>
    <s v="2017_01"/>
    <n v="814.04"/>
    <n v="814.04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1"/>
    <s v="2017"/>
    <s v="2017_01"/>
    <n v="190.39"/>
    <n v="190.39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1"/>
    <s v="2017"/>
    <s v="2017_01"/>
    <n v="78.78"/>
    <n v="78.78"/>
    <x v="0"/>
    <x v="2"/>
    <x v="0"/>
    <s v="IS_55"/>
    <x v="88"/>
    <s v="--"/>
    <m/>
    <s v="Hauling"/>
    <s v="Pasco"/>
  </r>
  <r>
    <x v="0"/>
    <s v="6000"/>
    <s v="410"/>
    <s v="000"/>
    <s v="10-6000-410-000"/>
    <s v="6000-410-000"/>
    <s v="6000-410"/>
    <s v="Meals &amp; Entertainment Exp     "/>
    <s v="12"/>
    <s v="2016"/>
    <s v="2016_12"/>
    <n v="870.11"/>
    <n v="870.11"/>
    <x v="0"/>
    <x v="2"/>
    <x v="0"/>
    <s v="IS_105"/>
    <x v="49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1"/>
    <s v="2017"/>
    <s v="2017_01"/>
    <n v="495"/>
    <n v="495"/>
    <x v="0"/>
    <x v="2"/>
    <x v="0"/>
    <s v="IS_100"/>
    <x v="67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2"/>
    <s v="2017"/>
    <s v="2017_02"/>
    <n v="990"/>
    <n v="1485"/>
    <x v="0"/>
    <x v="2"/>
    <x v="0"/>
    <s v="IS_100"/>
    <x v="67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3"/>
    <s v="2017"/>
    <s v="2017_03"/>
    <n v="0"/>
    <n v="1485"/>
    <x v="0"/>
    <x v="2"/>
    <x v="0"/>
    <s v="IS_100"/>
    <x v="67"/>
    <s v="--"/>
    <m/>
    <s v="Hauling"/>
    <s v="Pasco"/>
  </r>
  <r>
    <x v="0"/>
    <s v="4200"/>
    <s v="500"/>
    <s v="062"/>
    <s v="10-4200-500-062"/>
    <s v="4200-500-062"/>
    <s v="4200-500"/>
    <s v="Other Employee Costs          "/>
    <s v="12"/>
    <s v="2016"/>
    <s v="2016_12"/>
    <n v="275"/>
    <n v="275"/>
    <x v="0"/>
    <x v="2"/>
    <x v="0"/>
    <s v="IS_91.2"/>
    <x v="163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1"/>
    <s v="2017"/>
    <s v="2017_01"/>
    <n v="1182.4100000000001"/>
    <n v="1182.4100000000001"/>
    <x v="0"/>
    <x v="2"/>
    <x v="0"/>
    <s v="IS_110"/>
    <x v="8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2"/>
    <s v="2017"/>
    <s v="2017_02"/>
    <n v="1182.4100000000001"/>
    <n v="2364.8200000000002"/>
    <x v="0"/>
    <x v="2"/>
    <x v="0"/>
    <s v="IS_110"/>
    <x v="8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3"/>
    <s v="2017"/>
    <s v="2017_03"/>
    <n v="2364.8200000000002"/>
    <n v="4729.6400000000003"/>
    <x v="0"/>
    <x v="2"/>
    <x v="0"/>
    <s v="IS_110"/>
    <x v="8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1"/>
    <s v="2017"/>
    <s v="2017_01"/>
    <n v="1289.25"/>
    <n v="1289.25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1"/>
    <s v="2017"/>
    <s v="2017_01"/>
    <n v="807.17"/>
    <n v="807.17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1"/>
    <s v="2017"/>
    <s v="2017_01"/>
    <n v="1177.96"/>
    <n v="1177.96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1"/>
    <s v="2017"/>
    <s v="2017_01"/>
    <n v="275.49"/>
    <n v="275.49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1"/>
    <s v="2017"/>
    <s v="2017_01"/>
    <n v="113.98"/>
    <n v="113.98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1"/>
    <s v="2017"/>
    <s v="2017_01"/>
    <n v="47.49"/>
    <n v="47.49"/>
    <x v="0"/>
    <x v="2"/>
    <x v="0"/>
    <s v="IS_55"/>
    <x v="88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1"/>
    <s v="2017"/>
    <s v="2017_01"/>
    <n v="3786.29"/>
    <n v="3786.29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1"/>
    <s v="2017"/>
    <s v="2017_01"/>
    <n v="373.88"/>
    <n v="373.88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1"/>
    <s v="2017"/>
    <s v="2017_01"/>
    <n v="278.3"/>
    <n v="278.3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1"/>
    <s v="2017"/>
    <s v="2017_01"/>
    <n v="345.1"/>
    <n v="345.1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1"/>
    <s v="2017"/>
    <s v="2017_01"/>
    <n v="80.709999999999994"/>
    <n v="80.709999999999994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1"/>
    <s v="2017"/>
    <s v="2017_01"/>
    <n v="33.4"/>
    <n v="33.4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1"/>
    <s v="2017"/>
    <s v="2017_01"/>
    <n v="13.91"/>
    <n v="13.91"/>
    <x v="0"/>
    <x v="2"/>
    <x v="0"/>
    <s v="IS_69.52"/>
    <x v="92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1"/>
    <s v="2017"/>
    <s v="2017_01"/>
    <n v="9265.6"/>
    <n v="9265.6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1"/>
    <s v="2017"/>
    <s v="2017_01"/>
    <n v="369.72"/>
    <n v="369.72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1"/>
    <s v="2017"/>
    <s v="2017_01"/>
    <n v="706.45"/>
    <n v="706.45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1"/>
    <s v="2017"/>
    <s v="2017_01"/>
    <n v="165.22"/>
    <n v="165.22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1"/>
    <s v="2017"/>
    <s v="2017_01"/>
    <n v="66"/>
    <n v="66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1"/>
    <s v="2017"/>
    <s v="2017_01"/>
    <n v="28.48"/>
    <n v="28.48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1"/>
    <s v="2017"/>
    <s v="2017_01"/>
    <n v="18852.43"/>
    <n v="18852.43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1"/>
    <s v="2017"/>
    <s v="2017_01"/>
    <n v="153.61000000000001"/>
    <n v="153.61000000000001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1"/>
    <s v="2017"/>
    <s v="2017_01"/>
    <n v="820.74"/>
    <n v="820.74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1"/>
    <s v="2017"/>
    <s v="2017_01"/>
    <n v="1406.41"/>
    <n v="1406.41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1"/>
    <s v="2017"/>
    <s v="2017_01"/>
    <n v="328.92"/>
    <n v="328.92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1"/>
    <s v="2017"/>
    <s v="2017_01"/>
    <n v="136.09"/>
    <n v="136.0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1"/>
    <s v="2017"/>
    <s v="2017_01"/>
    <n v="55.71"/>
    <n v="55.71"/>
    <x v="0"/>
    <x v="2"/>
    <x v="0"/>
    <s v="IS_90.1"/>
    <x v="95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1"/>
    <s v="2017"/>
    <s v="2017_01"/>
    <n v="14353.44"/>
    <n v="14353.44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1"/>
    <s v="2017"/>
    <s v="2017_01"/>
    <n v="6895.88"/>
    <n v="6895.88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1"/>
    <s v="2017"/>
    <s v="2017_01"/>
    <n v="218.82"/>
    <n v="218.82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1"/>
    <s v="2017"/>
    <s v="2017_01"/>
    <n v="276.92"/>
    <n v="276.92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1"/>
    <s v="2017"/>
    <s v="2017_01"/>
    <n v="1706.2"/>
    <n v="1706.2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1"/>
    <s v="2017"/>
    <s v="2017_01"/>
    <n v="399.03"/>
    <n v="399.03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1"/>
    <s v="2017"/>
    <s v="2017_01"/>
    <n v="165.14"/>
    <n v="165.14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1"/>
    <s v="2017"/>
    <s v="2017_01"/>
    <n v="64.03"/>
    <n v="64.03"/>
    <x v="0"/>
    <x v="2"/>
    <x v="0"/>
    <s v="IS_90.3"/>
    <x v="102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1"/>
    <s v="2017"/>
    <s v="2017_01"/>
    <n v="0"/>
    <n v="102592.48"/>
    <x v="0"/>
    <x v="3"/>
    <x v="1"/>
    <s v="BS_1200"/>
    <x v="10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1"/>
    <s v="2017"/>
    <s v="2017_01"/>
    <n v="-2168.1999999999998"/>
    <n v="-60683.22"/>
    <x v="0"/>
    <x v="3"/>
    <x v="1"/>
    <s v="BS_1250"/>
    <x v="13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1"/>
    <s v="2017"/>
    <s v="2017_01"/>
    <n v="4172.42"/>
    <n v="4172.42"/>
    <x v="0"/>
    <x v="2"/>
    <x v="0"/>
    <s v="IS_69.11"/>
    <x v="20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1"/>
    <s v="2017"/>
    <s v="2017_01"/>
    <n v="276.45"/>
    <n v="276.45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1"/>
    <s v="2017"/>
    <s v="2017_01"/>
    <n v="64.650000000000006"/>
    <n v="64.650000000000006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1"/>
    <s v="2017"/>
    <s v="2017_01"/>
    <n v="26.75"/>
    <n v="26.75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1"/>
    <s v="2017"/>
    <s v="2017_01"/>
    <n v="11.13"/>
    <n v="11.13"/>
    <x v="0"/>
    <x v="2"/>
    <x v="0"/>
    <s v="IS_69.51"/>
    <x v="108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1"/>
    <s v="2017"/>
    <s v="2017_01"/>
    <n v="0"/>
    <n v="103510.14"/>
    <x v="0"/>
    <x v="3"/>
    <x v="1"/>
    <s v="BS_1200"/>
    <x v="10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1"/>
    <s v="2017"/>
    <s v="2017_01"/>
    <n v="-26506.65"/>
    <n v="-692524.24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1"/>
    <s v="2017"/>
    <s v="2017_01"/>
    <n v="-1247.24"/>
    <n v="-11856.27"/>
    <x v="0"/>
    <x v="3"/>
    <x v="1"/>
    <s v="BS_1250"/>
    <x v="13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1"/>
    <s v="2017"/>
    <s v="2017_01"/>
    <n v="40839.11"/>
    <n v="40839.11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1"/>
    <s v="2017"/>
    <s v="2017_01"/>
    <n v="3468.09"/>
    <n v="3468.09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1"/>
    <s v="2017"/>
    <s v="2017_01"/>
    <n v="1955.74"/>
    <n v="1955.74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1"/>
    <s v="2017"/>
    <s v="2017_01"/>
    <n v="3127.7"/>
    <n v="3127.7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1"/>
    <s v="2017"/>
    <s v="2017_01"/>
    <n v="731.49"/>
    <n v="731.49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1"/>
    <s v="2017"/>
    <s v="2017_01"/>
    <n v="302.67"/>
    <n v="302.67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1"/>
    <s v="2017"/>
    <s v="2017_01"/>
    <n v="127.34"/>
    <n v="127.34"/>
    <x v="0"/>
    <x v="2"/>
    <x v="0"/>
    <s v="IS_32.1"/>
    <x v="1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1"/>
    <s v="2017"/>
    <s v="2017_01"/>
    <n v="6462.92"/>
    <n v="6462.92"/>
    <x v="0"/>
    <x v="2"/>
    <x v="0"/>
    <s v="IS_33.1"/>
    <x v="48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1"/>
    <s v="2017"/>
    <s v="2017_01"/>
    <n v="5614.52"/>
    <n v="5614.52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1"/>
    <s v="2017"/>
    <s v="2017_01"/>
    <n v="570.11"/>
    <n v="570.11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1"/>
    <s v="2017"/>
    <s v="2017_01"/>
    <n v="371.92"/>
    <n v="371.92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1"/>
    <s v="2017"/>
    <s v="2017_01"/>
    <n v="461.19"/>
    <n v="461.19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1"/>
    <s v="2017"/>
    <s v="2017_01"/>
    <n v="107.86"/>
    <n v="107.86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1"/>
    <s v="2017"/>
    <s v="2017_01"/>
    <n v="44.63"/>
    <n v="44.63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1"/>
    <s v="2017"/>
    <s v="2017_01"/>
    <n v="18.59"/>
    <n v="18.59"/>
    <x v="0"/>
    <x v="2"/>
    <x v="0"/>
    <s v="IS_32.12"/>
    <x v="116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1"/>
    <s v="2017"/>
    <s v="2017_01"/>
    <n v="0"/>
    <n v="1127369.73"/>
    <x v="0"/>
    <x v="3"/>
    <x v="1"/>
    <s v="BS_1200"/>
    <x v="10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1"/>
    <s v="2017"/>
    <s v="2017_01"/>
    <n v="0"/>
    <n v="195680.9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1"/>
    <s v="2017"/>
    <s v="2017_01"/>
    <n v="-19683.12"/>
    <n v="-332264.55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1"/>
    <s v="2017"/>
    <s v="2017_01"/>
    <n v="-1933.63"/>
    <n v="-44850.33"/>
    <x v="0"/>
    <x v="3"/>
    <x v="1"/>
    <s v="BS_1250"/>
    <x v="13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1"/>
    <s v="2017"/>
    <s v="2017_01"/>
    <n v="17390.53"/>
    <n v="17390.5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1"/>
    <s v="2017"/>
    <s v="2017_01"/>
    <n v="870.22"/>
    <n v="870.22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1"/>
    <s v="2017"/>
    <s v="2017_01"/>
    <n v="815.06"/>
    <n v="815.06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1"/>
    <s v="2017"/>
    <s v="2017_01"/>
    <n v="1240.1099999999999"/>
    <n v="1240.1099999999999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1"/>
    <s v="2017"/>
    <s v="2017_01"/>
    <n v="290.02999999999997"/>
    <n v="290.02999999999997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1"/>
    <s v="2017"/>
    <s v="2017_01"/>
    <n v="120.02"/>
    <n v="120.02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1"/>
    <s v="2017"/>
    <s v="2017_01"/>
    <n v="50.01"/>
    <n v="50.01"/>
    <x v="0"/>
    <x v="2"/>
    <x v="0"/>
    <s v="IS_32.2"/>
    <x v="119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1"/>
    <s v="2017"/>
    <s v="2017_01"/>
    <n v="0"/>
    <n v="664313.02"/>
    <x v="0"/>
    <x v="3"/>
    <x v="1"/>
    <s v="BS_1200"/>
    <x v="10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1"/>
    <s v="2017"/>
    <s v="2017_01"/>
    <n v="0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1"/>
    <s v="2017"/>
    <s v="2017_01"/>
    <n v="-10925.52"/>
    <n v="-487683.6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1"/>
    <s v="2017"/>
    <s v="2017_01"/>
    <n v="-3477.36"/>
    <n v="-28925.91"/>
    <x v="0"/>
    <x v="3"/>
    <x v="1"/>
    <s v="BS_1250"/>
    <x v="13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1"/>
    <s v="2017"/>
    <s v="2017_01"/>
    <n v="25348.89"/>
    <n v="25348.89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1"/>
    <s v="2017"/>
    <s v="2017_01"/>
    <n v="3014.17"/>
    <n v="3014.17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1"/>
    <s v="2017"/>
    <s v="2017_01"/>
    <n v="1207.8900000000001"/>
    <n v="1207.8900000000001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1"/>
    <s v="2017"/>
    <s v="2017_01"/>
    <n v="2114.86"/>
    <n v="2114.86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1"/>
    <s v="2017"/>
    <s v="2017_01"/>
    <n v="494.61"/>
    <n v="494.61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1"/>
    <s v="2017"/>
    <s v="2017_01"/>
    <n v="204.66"/>
    <n v="204.66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1"/>
    <s v="2017"/>
    <s v="2017_01"/>
    <n v="85.27"/>
    <n v="85.27"/>
    <x v="0"/>
    <x v="2"/>
    <x v="0"/>
    <s v="IS_40"/>
    <x v="126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1"/>
    <s v="2017"/>
    <s v="2017_01"/>
    <n v="0"/>
    <n v="300"/>
    <x v="0"/>
    <x v="3"/>
    <x v="1"/>
    <s v="BS_1000"/>
    <x v="38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1"/>
    <s v="2017"/>
    <s v="2017_01"/>
    <n v="52808.959999999999"/>
    <n v="80941.850000000006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1"/>
    <s v="2017"/>
    <s v="2017_01"/>
    <n v="0"/>
    <n v="2042.46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1"/>
    <s v="2017"/>
    <s v="2017_01"/>
    <n v="-906.33"/>
    <n v="1526.92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1"/>
    <s v="2017"/>
    <s v="2017_01"/>
    <n v="-27258.400000000001"/>
    <n v="154659.56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1"/>
    <s v="2017"/>
    <s v="2017_01"/>
    <n v="0"/>
    <n v="-5243.45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1"/>
    <s v="2017"/>
    <s v="2017_01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1"/>
    <s v="2017"/>
    <s v="2017_01"/>
    <n v="-45.87"/>
    <n v="-1879.11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1"/>
    <s v="2017"/>
    <s v="2017_01"/>
    <n v="-61577.96"/>
    <n v="-65130.45"/>
    <x v="0"/>
    <x v="1"/>
    <x v="1"/>
    <s v="BS_2050"/>
    <x v="16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1"/>
    <s v="2017"/>
    <s v="2017_01"/>
    <n v="-9472.33"/>
    <n v="-28272.33"/>
    <x v="0"/>
    <x v="1"/>
    <x v="1"/>
    <s v="BS_2100"/>
    <x v="34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1"/>
    <s v="2017"/>
    <s v="2017_01"/>
    <n v="1036.3"/>
    <n v="-14574.52"/>
    <x v="0"/>
    <x v="1"/>
    <x v="1"/>
    <s v="BS_2100"/>
    <x v="3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1"/>
    <s v="2017"/>
    <s v="2017_01"/>
    <n v="-129.94"/>
    <n v="-1284.28"/>
    <x v="0"/>
    <x v="1"/>
    <x v="1"/>
    <s v="BS_2150"/>
    <x v="1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1"/>
    <s v="2017"/>
    <s v="2017_01"/>
    <n v="-641.45000000000005"/>
    <n v="-6354.58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1"/>
    <s v="2017"/>
    <s v="2017_01"/>
    <n v="3691.56"/>
    <n v="-1716.63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1"/>
    <s v="2017"/>
    <s v="2017_01"/>
    <n v="9502.74"/>
    <n v="-4032.39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1"/>
    <s v="2017"/>
    <s v="2017_01"/>
    <n v="-3419.98"/>
    <n v="-7753.4"/>
    <x v="0"/>
    <x v="1"/>
    <x v="1"/>
    <s v="BS_2150"/>
    <x v="1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1"/>
    <s v="2017"/>
    <s v="2017_01"/>
    <n v="-384.51"/>
    <n v="-5105.96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1"/>
    <s v="2017"/>
    <s v="2017_01"/>
    <n v="-36.229999999999997"/>
    <n v="695.33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1"/>
    <s v="2017"/>
    <s v="2017_01"/>
    <n v="0"/>
    <n v="-38718.339999999997"/>
    <x v="0"/>
    <x v="1"/>
    <x v="1"/>
    <s v="BS_2400"/>
    <x v="43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1"/>
    <s v="2017"/>
    <s v="2017_01"/>
    <n v="23117.119999999999"/>
    <n v="0"/>
    <x v="0"/>
    <x v="1"/>
    <x v="1"/>
    <s v="BS_2550"/>
    <x v="2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1"/>
    <s v="2017"/>
    <s v="2017_01"/>
    <n v="4873.62"/>
    <n v="-33110.76"/>
    <x v="0"/>
    <x v="1"/>
    <x v="1"/>
    <s v="BS_2550"/>
    <x v="2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1"/>
    <s v="2017"/>
    <s v="2017_01"/>
    <n v="0"/>
    <n v="188.46"/>
    <x v="0"/>
    <x v="1"/>
    <x v="1"/>
    <s v="BS_2550"/>
    <x v="2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1"/>
    <s v="2017"/>
    <s v="2017_01"/>
    <n v="0"/>
    <n v="-27000"/>
    <x v="0"/>
    <x v="1"/>
    <x v="1"/>
    <s v="BS_2550"/>
    <x v="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1"/>
    <s v="2017"/>
    <s v="2017_01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1"/>
    <s v="2017"/>
    <s v="2017_01"/>
    <n v="0"/>
    <n v="-198000"/>
    <x v="0"/>
    <x v="4"/>
    <x v="1"/>
    <s v="BS_2700"/>
    <x v="15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1"/>
    <s v="2017"/>
    <s v="2017_01"/>
    <n v="75000"/>
    <n v="-240534.16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1"/>
    <s v="2017"/>
    <s v="2017_01"/>
    <n v="-36000"/>
    <n v="0"/>
    <x v="0"/>
    <x v="4"/>
    <x v="1"/>
    <s v="BS_2720"/>
    <x v="44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1"/>
    <s v="2017"/>
    <s v="2017_01"/>
    <n v="-39000"/>
    <n v="0"/>
    <x v="0"/>
    <x v="4"/>
    <x v="1"/>
    <s v="BS_2720"/>
    <x v="44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1"/>
    <s v="2017"/>
    <s v="2017_01"/>
    <n v="3079.81"/>
    <n v="3079.8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1"/>
    <s v="2017"/>
    <s v="2017_01"/>
    <n v="525.55999999999995"/>
    <n v="525.55999999999995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1"/>
    <s v="2017"/>
    <s v="2017_01"/>
    <n v="205.43"/>
    <n v="205.43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1"/>
    <s v="2017"/>
    <s v="2017_01"/>
    <n v="254.73"/>
    <n v="254.73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1"/>
    <s v="2017"/>
    <s v="2017_01"/>
    <n v="59.57"/>
    <n v="59.57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1"/>
    <s v="2017"/>
    <s v="2017_01"/>
    <n v="24.65"/>
    <n v="24.65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1"/>
    <s v="2017"/>
    <s v="2017_01"/>
    <n v="44.8"/>
    <n v="44.8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1"/>
    <s v="2017"/>
    <s v="2017_01"/>
    <n v="325.93"/>
    <n v="325.93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1"/>
    <s v="2017"/>
    <s v="2017_01"/>
    <n v="2798.22"/>
    <n v="2798.22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1"/>
    <s v="2017"/>
    <s v="2017_01"/>
    <n v="166.14"/>
    <n v="166.14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1"/>
    <s v="2017"/>
    <s v="2017_01"/>
    <n v="206.02"/>
    <n v="206.02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1"/>
    <s v="2017"/>
    <s v="2017_01"/>
    <n v="48.18"/>
    <n v="48.18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1"/>
    <s v="2017"/>
    <s v="2017_01"/>
    <n v="19.93"/>
    <n v="19.93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1"/>
    <s v="2017"/>
    <s v="2017_01"/>
    <n v="34.409999999999997"/>
    <n v="34.409999999999997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1"/>
    <s v="2017"/>
    <s v="2017_01"/>
    <n v="10.24"/>
    <n v="10.24"/>
    <x v="0"/>
    <x v="2"/>
    <x v="0"/>
    <s v="IS_88.1"/>
    <x v="96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1"/>
    <s v="2017"/>
    <s v="2017_01"/>
    <n v="-707.39"/>
    <n v="-11506.8"/>
    <x v="0"/>
    <x v="3"/>
    <x v="1"/>
    <s v="BS_1250"/>
    <x v="13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1"/>
    <s v="2017"/>
    <s v="2017_01"/>
    <n v="2675.51"/>
    <n v="2675.5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1"/>
    <s v="2017"/>
    <s v="2017_01"/>
    <n v="71.03"/>
    <n v="71.03"/>
    <x v="0"/>
    <x v="2"/>
    <x v="0"/>
    <s v="IS_69.11"/>
    <x v="20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1"/>
    <s v="2017"/>
    <s v="2017_01"/>
    <n v="137.32"/>
    <n v="137.32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1"/>
    <s v="2017"/>
    <s v="2017_01"/>
    <n v="188.83"/>
    <n v="188.83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1"/>
    <s v="2017"/>
    <s v="2017_01"/>
    <n v="44.16"/>
    <n v="44.16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1"/>
    <s v="2017"/>
    <s v="2017_01"/>
    <n v="18.28"/>
    <n v="18.28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1"/>
    <s v="2017"/>
    <s v="2017_01"/>
    <n v="33.19"/>
    <n v="33.19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1"/>
    <s v="2017"/>
    <s v="2017_01"/>
    <n v="292.7"/>
    <n v="292.7"/>
    <x v="0"/>
    <x v="2"/>
    <x v="0"/>
    <s v="IS_69.41"/>
    <x v="109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1"/>
    <s v="2017"/>
    <s v="2017_01"/>
    <n v="0"/>
    <n v="989615.38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1"/>
    <s v="2017"/>
    <s v="2017_01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1"/>
    <s v="2017"/>
    <s v="2017_01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1"/>
    <s v="2017"/>
    <s v="2017_01"/>
    <n v="0"/>
    <n v="-141230.12"/>
    <x v="0"/>
    <x v="3"/>
    <x v="1"/>
    <s v="BS_1250"/>
    <x v="13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1"/>
    <s v="2017"/>
    <s v="2017_01"/>
    <n v="7297.6"/>
    <n v="7297.6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1"/>
    <s v="2017"/>
    <s v="2017_01"/>
    <n v="1458.03"/>
    <n v="1458.03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1"/>
    <s v="2017"/>
    <s v="2017_01"/>
    <n v="474.27"/>
    <n v="474.27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1"/>
    <s v="2017"/>
    <s v="2017_01"/>
    <n v="588.09"/>
    <n v="588.09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1"/>
    <s v="2017"/>
    <s v="2017_01"/>
    <n v="137.54"/>
    <n v="137.54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1"/>
    <s v="2017"/>
    <s v="2017_01"/>
    <n v="56.91"/>
    <n v="56.9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1"/>
    <s v="2017"/>
    <s v="2017_01"/>
    <n v="104.54"/>
    <n v="104.54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1"/>
    <s v="2017"/>
    <s v="2017_01"/>
    <n v="727.1"/>
    <n v="727.1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1"/>
    <s v="2017"/>
    <s v="2017_01"/>
    <n v="780.78"/>
    <n v="780.78"/>
    <x v="0"/>
    <x v="2"/>
    <x v="0"/>
    <s v="IS_33.1"/>
    <x v="48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1"/>
    <s v="2017"/>
    <s v="2017_01"/>
    <n v="5636.62"/>
    <n v="5636.62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1"/>
    <s v="2017"/>
    <s v="2017_01"/>
    <n v="870.73"/>
    <n v="870.73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1"/>
    <s v="2017"/>
    <s v="2017_01"/>
    <n v="213.24"/>
    <n v="213.24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1"/>
    <s v="2017"/>
    <s v="2017_01"/>
    <n v="440.25"/>
    <n v="440.25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1"/>
    <s v="2017"/>
    <s v="2017_01"/>
    <n v="102.96"/>
    <n v="102.96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1"/>
    <s v="2017"/>
    <s v="2017_01"/>
    <n v="42.6"/>
    <n v="42.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1"/>
    <s v="2017"/>
    <s v="2017_01"/>
    <n v="77.39"/>
    <n v="77.39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1"/>
    <s v="2017"/>
    <s v="2017_01"/>
    <n v="669.15"/>
    <n v="669.15"/>
    <x v="0"/>
    <x v="2"/>
    <x v="0"/>
    <s v="IS_31.12"/>
    <x v="117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1"/>
    <s v="2017"/>
    <s v="2017_01"/>
    <n v="-4667.82"/>
    <n v="-46678.1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1"/>
    <s v="2017"/>
    <s v="2017_01"/>
    <n v="-293.20999999999998"/>
    <n v="-4692.32"/>
    <x v="0"/>
    <x v="3"/>
    <x v="1"/>
    <s v="BS_1250"/>
    <x v="13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1"/>
    <s v="2017"/>
    <s v="2017_01"/>
    <n v="3581.6"/>
    <n v="3581.6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1"/>
    <s v="2017"/>
    <s v="2017_01"/>
    <n v="196.76"/>
    <n v="196.76"/>
    <x v="0"/>
    <x v="2"/>
    <x v="0"/>
    <s v="IS_27.2"/>
    <x v="124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1"/>
    <s v="2017"/>
    <s v="2017_01"/>
    <n v="206.83"/>
    <n v="206.83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1"/>
    <s v="2017"/>
    <s v="2017_01"/>
    <n v="256.45999999999998"/>
    <n v="256.45999999999998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1"/>
    <s v="2017"/>
    <s v="2017_01"/>
    <n v="59.98"/>
    <n v="59.9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1"/>
    <s v="2017"/>
    <s v="2017_01"/>
    <n v="24.82"/>
    <n v="24.8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1"/>
    <s v="2017"/>
    <s v="2017_01"/>
    <n v="45.09"/>
    <n v="45.09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1"/>
    <s v="2017"/>
    <s v="2017_01"/>
    <n v="329.16"/>
    <n v="329.16"/>
    <x v="0"/>
    <x v="2"/>
    <x v="0"/>
    <s v="IS_31.2"/>
    <x v="120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1"/>
    <s v="2017"/>
    <s v="2017_01"/>
    <n v="0"/>
    <n v="26826.38"/>
    <x v="0"/>
    <x v="3"/>
    <x v="1"/>
    <s v="BS_1200"/>
    <x v="10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1"/>
    <s v="2017"/>
    <s v="2017_01"/>
    <n v="-1990.73"/>
    <n v="-31851.84"/>
    <x v="0"/>
    <x v="3"/>
    <x v="1"/>
    <s v="BS_1250"/>
    <x v="13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1"/>
    <s v="2017"/>
    <s v="2017_01"/>
    <n v="-1752.74"/>
    <n v="-29799.32"/>
    <x v="0"/>
    <x v="3"/>
    <x v="1"/>
    <s v="BS_1250"/>
    <x v="13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1"/>
    <s v="2017"/>
    <s v="2017_01"/>
    <n v="3368.4"/>
    <n v="3368.4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1"/>
    <s v="2017"/>
    <s v="2017_01"/>
    <n v="533.02"/>
    <n v="533.02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1"/>
    <s v="2017"/>
    <s v="2017_01"/>
    <n v="218"/>
    <n v="218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1"/>
    <s v="2017"/>
    <s v="2017_01"/>
    <n v="270.32"/>
    <n v="270.32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1"/>
    <s v="2017"/>
    <s v="2017_01"/>
    <n v="63.22"/>
    <n v="63.22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1"/>
    <s v="2017"/>
    <s v="2017_01"/>
    <n v="26.16"/>
    <n v="26.16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1"/>
    <s v="2017"/>
    <s v="2017_01"/>
    <n v="47.51"/>
    <n v="47.51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1"/>
    <s v="2017"/>
    <s v="2017_01"/>
    <n v="390.01"/>
    <n v="390.01"/>
    <x v="0"/>
    <x v="2"/>
    <x v="0"/>
    <s v="IS_39"/>
    <x v="127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2"/>
    <s v="2017"/>
    <s v="2017_02"/>
    <n v="0"/>
    <n v="400"/>
    <x v="0"/>
    <x v="3"/>
    <x v="1"/>
    <s v="BS_1000"/>
    <x v="38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2"/>
    <s v="2017"/>
    <s v="2017_02"/>
    <n v="0"/>
    <n v="15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2"/>
    <s v="2017"/>
    <s v="2017_02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2"/>
    <s v="2017"/>
    <s v="2017_02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2"/>
    <s v="2017"/>
    <s v="2017_02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2"/>
    <s v="2017"/>
    <s v="2017_02"/>
    <n v="0"/>
    <n v="2119.29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2"/>
    <s v="2017"/>
    <s v="2017_02"/>
    <n v="63903.54"/>
    <n v="1136289.8500000001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2"/>
    <s v="2017"/>
    <s v="2017_02"/>
    <n v="21909.919999999998"/>
    <n v="35896.019999999997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2"/>
    <s v="2017"/>
    <s v="2017_02"/>
    <n v="35037.15"/>
    <n v="1158079.83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2"/>
    <s v="2017"/>
    <s v="2017_02"/>
    <n v="0"/>
    <n v="-29842.6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2"/>
    <s v="2017"/>
    <s v="2017_02"/>
    <n v="0"/>
    <n v="944.46"/>
    <x v="0"/>
    <x v="3"/>
    <x v="1"/>
    <s v="BS_1150"/>
    <x v="39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2"/>
    <s v="2017"/>
    <s v="2017_02"/>
    <n v="0"/>
    <n v="40000"/>
    <x v="0"/>
    <x v="3"/>
    <x v="1"/>
    <s v="BS_1150"/>
    <x v="39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2"/>
    <s v="2017"/>
    <s v="2017_02"/>
    <n v="-1860.81"/>
    <n v="65591.3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2"/>
    <s v="2017"/>
    <s v="2017_02"/>
    <n v="-2979.42"/>
    <n v="36798.74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2"/>
    <s v="2017"/>
    <s v="2017_02"/>
    <n v="-11507.97"/>
    <n v="10913.39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2"/>
    <s v="2017"/>
    <s v="2017_02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2"/>
    <s v="2017"/>
    <s v="2017_02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2"/>
    <s v="2017"/>
    <s v="2017_02"/>
    <n v="0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2"/>
    <s v="2017"/>
    <s v="2017_02"/>
    <n v="1365.34"/>
    <n v="90482.67"/>
    <x v="0"/>
    <x v="3"/>
    <x v="1"/>
    <s v="BS_1200"/>
    <x v="10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2"/>
    <s v="2017"/>
    <s v="2017_02"/>
    <n v="34254.5"/>
    <n v="242229.7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2"/>
    <s v="2017"/>
    <s v="2017_02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2"/>
    <s v="2017"/>
    <s v="2017_02"/>
    <n v="0"/>
    <n v="-1054401.6200000001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2"/>
    <s v="2017"/>
    <s v="2017_02"/>
    <n v="-1315.93"/>
    <n v="-80809.59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2"/>
    <s v="2017"/>
    <s v="2017_02"/>
    <n v="-663.63"/>
    <n v="-69949.23"/>
    <x v="0"/>
    <x v="3"/>
    <x v="1"/>
    <s v="BS_1250"/>
    <x v="13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2"/>
    <s v="2017"/>
    <s v="2017_02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2"/>
    <s v="2017"/>
    <s v="2017_02"/>
    <n v="0"/>
    <n v="50882.73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2"/>
    <s v="2017"/>
    <s v="2017_02"/>
    <n v="0"/>
    <n v="14176.0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2"/>
    <s v="2017"/>
    <s v="2017_02"/>
    <n v="0"/>
    <n v="50150.61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2"/>
    <s v="2017"/>
    <s v="2017_02"/>
    <n v="0"/>
    <n v="2042.46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2"/>
    <s v="2017"/>
    <s v="2017_02"/>
    <n v="0"/>
    <n v="10399.89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2"/>
    <s v="2017"/>
    <s v="2017_02"/>
    <n v="-180727.03"/>
    <n v="-766711.66"/>
    <x v="0"/>
    <x v="1"/>
    <x v="1"/>
    <s v="BS_2050"/>
    <x v="16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2"/>
    <s v="2017"/>
    <s v="2017_02"/>
    <n v="0"/>
    <n v="-902.2"/>
    <x v="0"/>
    <x v="1"/>
    <x v="1"/>
    <s v="BS_2050"/>
    <x v="16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2"/>
    <s v="2017"/>
    <s v="2017_02"/>
    <n v="-0.02"/>
    <n v="-180063.55"/>
    <x v="0"/>
    <x v="1"/>
    <x v="1"/>
    <s v="BS_2100"/>
    <x v="34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2"/>
    <s v="2017"/>
    <s v="2017_02"/>
    <n v="-44946.22"/>
    <n v="-230687.26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2"/>
    <s v="2017"/>
    <s v="2017_02"/>
    <n v="-9409.56"/>
    <n v="-123888.98"/>
    <x v="0"/>
    <x v="1"/>
    <x v="1"/>
    <s v="BS_2100"/>
    <x v="34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2"/>
    <s v="2017"/>
    <s v="2017_02"/>
    <n v="-51.83"/>
    <n v="-55279.42"/>
    <x v="0"/>
    <x v="1"/>
    <x v="1"/>
    <s v="BS_2150"/>
    <x v="1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2"/>
    <s v="2017"/>
    <s v="2017_02"/>
    <n v="-1421.65"/>
    <n v="-19715.830000000002"/>
    <x v="0"/>
    <x v="1"/>
    <x v="1"/>
    <s v="BS_2150"/>
    <x v="1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2"/>
    <s v="2017"/>
    <s v="2017_02"/>
    <n v="83.34"/>
    <n v="83.65"/>
    <x v="0"/>
    <x v="1"/>
    <x v="1"/>
    <s v="BS_2150"/>
    <x v="1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2"/>
    <s v="2017"/>
    <s v="2017_02"/>
    <n v="0"/>
    <n v="-223637.83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2"/>
    <s v="2017"/>
    <s v="2017_02"/>
    <n v="-3936.01"/>
    <n v="-57215.45"/>
    <x v="0"/>
    <x v="1"/>
    <x v="1"/>
    <s v="BS_2400"/>
    <x v="43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2"/>
    <s v="2017"/>
    <s v="2017_02"/>
    <n v="2053.81"/>
    <n v="35164.559999999998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2"/>
    <s v="2017"/>
    <s v="2017_02"/>
    <n v="3012.89"/>
    <n v="27291.43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2"/>
    <s v="2017"/>
    <s v="2017_02"/>
    <n v="3493.08"/>
    <n v="25539.34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2"/>
    <s v="2017"/>
    <s v="2017_02"/>
    <n v="1841.27"/>
    <n v="17051.45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2"/>
    <s v="2017"/>
    <s v="2017_02"/>
    <n v="0"/>
    <n v="-421027.33"/>
    <x v="0"/>
    <x v="1"/>
    <x v="1"/>
    <s v="BS_2550"/>
    <x v="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2"/>
    <s v="2017"/>
    <s v="2017_02"/>
    <n v="0"/>
    <n v="-1001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2"/>
    <s v="2017"/>
    <s v="2017_02"/>
    <n v="0"/>
    <n v="-1386000"/>
    <x v="0"/>
    <x v="4"/>
    <x v="1"/>
    <s v="BS_2700"/>
    <x v="15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2"/>
    <s v="2017"/>
    <s v="2017_02"/>
    <n v="0"/>
    <n v="-3358194.38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2"/>
    <s v="2017"/>
    <s v="2017_02"/>
    <n v="33000"/>
    <n v="33000"/>
    <x v="0"/>
    <x v="4"/>
    <x v="1"/>
    <s v="BS_2720"/>
    <x v="44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2"/>
    <s v="2017"/>
    <s v="2017_02"/>
    <n v="3580"/>
    <n v="5370"/>
    <x v="0"/>
    <x v="2"/>
    <x v="0"/>
    <s v="IS_100"/>
    <x v="6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2"/>
    <s v="2017"/>
    <s v="2017_02"/>
    <n v="408.7"/>
    <n v="-2241.3000000000002"/>
    <x v="0"/>
    <x v="2"/>
    <x v="0"/>
    <s v="IS_106"/>
    <x v="57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2"/>
    <s v="2017"/>
    <s v="2017_02"/>
    <n v="10506.82"/>
    <n v="19996.560000000001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2"/>
    <s v="2017"/>
    <s v="2017_02"/>
    <n v="981.62"/>
    <n v="2933.61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2"/>
    <s v="2017"/>
    <s v="2017_02"/>
    <n v="371.38"/>
    <n v="818.9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2"/>
    <s v="2017"/>
    <s v="2017_02"/>
    <n v="774.45"/>
    <n v="1588.49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2"/>
    <s v="2017"/>
    <s v="2017_02"/>
    <n v="181.11"/>
    <n v="371.5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2"/>
    <s v="2017"/>
    <s v="2017_02"/>
    <n v="60.68"/>
    <n v="139.46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2"/>
    <s v="2017"/>
    <s v="2017_02"/>
    <n v="31.23"/>
    <n v="64.06"/>
    <x v="0"/>
    <x v="2"/>
    <x v="0"/>
    <s v="IS_55"/>
    <x v="88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2"/>
    <s v="2017"/>
    <s v="2017_02"/>
    <n v="6174.4"/>
    <n v="11650.72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2"/>
    <s v="2017"/>
    <s v="2017_02"/>
    <n v="7838.77"/>
    <n v="15358.15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2"/>
    <s v="2017"/>
    <s v="2017_02"/>
    <n v="1904.82"/>
    <n v="3194.07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2"/>
    <s v="2017"/>
    <s v="2017_02"/>
    <n v="801.18"/>
    <n v="1608.3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2"/>
    <s v="2017"/>
    <s v="2017_02"/>
    <n v="1186.77"/>
    <n v="2364.73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2"/>
    <s v="2017"/>
    <s v="2017_02"/>
    <n v="277.55"/>
    <n v="553.04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2"/>
    <s v="2017"/>
    <s v="2017_02"/>
    <n v="47.85"/>
    <n v="161.83000000000001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2"/>
    <s v="2017"/>
    <s v="2017_02"/>
    <n v="47.84"/>
    <n v="95.33"/>
    <x v="0"/>
    <x v="2"/>
    <x v="0"/>
    <s v="IS_55"/>
    <x v="88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2"/>
    <s v="2017"/>
    <s v="2017_02"/>
    <n v="4013.91"/>
    <n v="7800.2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2"/>
    <s v="2017"/>
    <s v="2017_02"/>
    <n v="563.16"/>
    <n v="937.04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2"/>
    <s v="2017"/>
    <s v="2017_02"/>
    <n v="239.16"/>
    <n v="517.46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2"/>
    <s v="2017"/>
    <s v="2017_02"/>
    <n v="296.55"/>
    <n v="641.65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2"/>
    <s v="2017"/>
    <s v="2017_02"/>
    <n v="69.349999999999994"/>
    <n v="150.06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2"/>
    <s v="2017"/>
    <s v="2017_02"/>
    <n v="8.6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2"/>
    <s v="2017"/>
    <s v="2017_02"/>
    <n v="11.95"/>
    <n v="25.86"/>
    <x v="0"/>
    <x v="2"/>
    <x v="0"/>
    <s v="IS_69.52"/>
    <x v="92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2"/>
    <s v="2017"/>
    <s v="2017_02"/>
    <n v="15692.8"/>
    <n v="24958.400000000001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2"/>
    <s v="2017"/>
    <s v="2017_02"/>
    <n v="384.64"/>
    <n v="754.36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2"/>
    <s v="2017"/>
    <s v="2017_02"/>
    <n v="972.96"/>
    <n v="1679.41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2"/>
    <s v="2017"/>
    <s v="2017_02"/>
    <n v="227.54"/>
    <n v="392.76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2"/>
    <s v="2017"/>
    <s v="2017_02"/>
    <n v="18"/>
    <n v="84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2"/>
    <s v="2017"/>
    <s v="2017_02"/>
    <n v="39.22"/>
    <n v="67.7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2"/>
    <s v="2017"/>
    <s v="2017_02"/>
    <n v="24367.31"/>
    <n v="43219.74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2"/>
    <s v="2017"/>
    <s v="2017_02"/>
    <n v="886.12"/>
    <n v="1039.73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2"/>
    <s v="2017"/>
    <s v="2017_02"/>
    <n v="860.59"/>
    <n v="1681.33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2"/>
    <s v="2017"/>
    <s v="2017_02"/>
    <n v="1634.34"/>
    <n v="3040.75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2"/>
    <s v="2017"/>
    <s v="2017_02"/>
    <n v="382.22"/>
    <n v="711.14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2"/>
    <s v="2017"/>
    <s v="2017_02"/>
    <n v="156.16999999999999"/>
    <n v="292.26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2"/>
    <s v="2017"/>
    <s v="2017_02"/>
    <n v="63.98"/>
    <n v="119.69"/>
    <x v="0"/>
    <x v="2"/>
    <x v="0"/>
    <s v="IS_90.1"/>
    <x v="95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2"/>
    <s v="2017"/>
    <s v="2017_02"/>
    <n v="19773.060000000001"/>
    <n v="34126.5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2"/>
    <s v="2017"/>
    <s v="2017_02"/>
    <n v="9239.36"/>
    <n v="16135.24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2"/>
    <s v="2017"/>
    <s v="2017_02"/>
    <n v="355.89"/>
    <n v="574.71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2"/>
    <s v="2017"/>
    <s v="2017_02"/>
    <n v="276.92"/>
    <n v="553.84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2"/>
    <s v="2017"/>
    <s v="2017_02"/>
    <n v="2003.15"/>
    <n v="3709.35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2"/>
    <s v="2017"/>
    <s v="2017_02"/>
    <n v="468.48"/>
    <n v="867.51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2"/>
    <s v="2017"/>
    <s v="2017_02"/>
    <n v="111.3"/>
    <n v="276.44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2"/>
    <s v="2017"/>
    <s v="2017_02"/>
    <n v="74.5"/>
    <n v="138.53"/>
    <x v="0"/>
    <x v="2"/>
    <x v="0"/>
    <s v="IS_90.3"/>
    <x v="102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2"/>
    <s v="2017"/>
    <s v="2017_02"/>
    <n v="45230.02"/>
    <n v="147822.5"/>
    <x v="0"/>
    <x v="3"/>
    <x v="1"/>
    <s v="BS_1200"/>
    <x v="10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2"/>
    <s v="2017"/>
    <s v="2017_02"/>
    <n v="-2706.65"/>
    <n v="-63389.87"/>
    <x v="0"/>
    <x v="3"/>
    <x v="1"/>
    <s v="BS_1250"/>
    <x v="13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2"/>
    <s v="2017"/>
    <s v="2017_02"/>
    <n v="4133.4399999999996"/>
    <n v="8305.86"/>
    <x v="0"/>
    <x v="2"/>
    <x v="0"/>
    <s v="IS_69.11"/>
    <x v="20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2"/>
    <s v="2017"/>
    <s v="2017_02"/>
    <n v="267.05"/>
    <n v="543.5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2"/>
    <s v="2017"/>
    <s v="2017_02"/>
    <n v="62.46"/>
    <n v="127.11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2"/>
    <s v="2017"/>
    <s v="2017_02"/>
    <n v="25.85"/>
    <n v="52.6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2"/>
    <s v="2017"/>
    <s v="2017_02"/>
    <n v="10.78"/>
    <n v="21.91"/>
    <x v="0"/>
    <x v="2"/>
    <x v="0"/>
    <s v="IS_69.51"/>
    <x v="108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2"/>
    <s v="2017"/>
    <s v="2017_02"/>
    <n v="0"/>
    <n v="103510.14"/>
    <x v="0"/>
    <x v="3"/>
    <x v="1"/>
    <s v="BS_1200"/>
    <x v="10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2"/>
    <s v="2017"/>
    <s v="2017_02"/>
    <n v="-26506.65"/>
    <n v="-719030.89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2"/>
    <s v="2017"/>
    <s v="2017_02"/>
    <n v="-1247.24"/>
    <n v="-13103.51"/>
    <x v="0"/>
    <x v="3"/>
    <x v="1"/>
    <s v="BS_1250"/>
    <x v="13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2"/>
    <s v="2017"/>
    <s v="2017_02"/>
    <n v="42699.63"/>
    <n v="83538.740000000005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2"/>
    <s v="2017"/>
    <s v="2017_02"/>
    <n v="4379.63"/>
    <n v="7847.72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2"/>
    <s v="2017"/>
    <s v="2017_02"/>
    <n v="1896.82"/>
    <n v="3852.56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2"/>
    <s v="2017"/>
    <s v="2017_02"/>
    <n v="3036.71"/>
    <n v="6164.41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2"/>
    <s v="2017"/>
    <s v="2017_02"/>
    <n v="710.2"/>
    <n v="1441.69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2"/>
    <s v="2017"/>
    <s v="2017_02"/>
    <n v="201.33"/>
    <n v="504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2"/>
    <s v="2017"/>
    <s v="2017_02"/>
    <n v="122.45"/>
    <n v="249.79"/>
    <x v="0"/>
    <x v="2"/>
    <x v="0"/>
    <s v="IS_32.1"/>
    <x v="1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2"/>
    <s v="2017"/>
    <s v="2017_02"/>
    <n v="1273.46"/>
    <n v="7736.38"/>
    <x v="0"/>
    <x v="2"/>
    <x v="0"/>
    <s v="IS_33.1"/>
    <x v="48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2"/>
    <s v="2017"/>
    <s v="2017_02"/>
    <n v="5743.58"/>
    <n v="11358.1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2"/>
    <s v="2017"/>
    <s v="2017_02"/>
    <n v="613.28"/>
    <n v="1183.3900000000001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2"/>
    <s v="2017"/>
    <s v="2017_02"/>
    <n v="325.39"/>
    <n v="697.31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2"/>
    <s v="2017"/>
    <s v="2017_02"/>
    <n v="403.48"/>
    <n v="864.67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2"/>
    <s v="2017"/>
    <s v="2017_02"/>
    <n v="94.36"/>
    <n v="202.22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2"/>
    <s v="2017"/>
    <s v="2017_02"/>
    <n v="37.369999999999997"/>
    <n v="82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2"/>
    <s v="2017"/>
    <s v="2017_02"/>
    <n v="16.28"/>
    <n v="34.869999999999997"/>
    <x v="0"/>
    <x v="2"/>
    <x v="0"/>
    <s v="IS_32.12"/>
    <x v="116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2"/>
    <s v="2017"/>
    <s v="2017_02"/>
    <n v="0"/>
    <n v="1127369.73"/>
    <x v="0"/>
    <x v="3"/>
    <x v="1"/>
    <s v="BS_1200"/>
    <x v="10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2"/>
    <s v="2017"/>
    <s v="2017_02"/>
    <n v="0"/>
    <n v="195680.9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2"/>
    <s v="2017"/>
    <s v="2017_02"/>
    <n v="-22333.66"/>
    <n v="-354598.21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2"/>
    <s v="2017"/>
    <s v="2017_02"/>
    <n v="-1933.63"/>
    <n v="-46783.96"/>
    <x v="0"/>
    <x v="3"/>
    <x v="1"/>
    <s v="BS_1250"/>
    <x v="13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2"/>
    <s v="2017"/>
    <s v="2017_02"/>
    <n v="20843.2"/>
    <n v="38233.73000000000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2"/>
    <s v="2017"/>
    <s v="2017_02"/>
    <n v="2160.27"/>
    <n v="3030.49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2"/>
    <s v="2017"/>
    <s v="2017_02"/>
    <n v="959.72"/>
    <n v="1774.78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2"/>
    <s v="2017"/>
    <s v="2017_02"/>
    <n v="1426.2"/>
    <n v="2666.31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2"/>
    <s v="2017"/>
    <s v="2017_02"/>
    <n v="333.53"/>
    <n v="623.55999999999995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2"/>
    <s v="2017"/>
    <s v="2017_02"/>
    <n v="106.82"/>
    <n v="226.84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2"/>
    <s v="2017"/>
    <s v="2017_02"/>
    <n v="57.55"/>
    <n v="107.56"/>
    <x v="0"/>
    <x v="2"/>
    <x v="0"/>
    <s v="IS_32.2"/>
    <x v="119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2"/>
    <s v="2017"/>
    <s v="2017_02"/>
    <n v="9946.0499999999993"/>
    <n v="674259.07"/>
    <x v="0"/>
    <x v="3"/>
    <x v="1"/>
    <s v="BS_1200"/>
    <x v="10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2"/>
    <s v="2017"/>
    <s v="2017_02"/>
    <n v="0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2"/>
    <s v="2017"/>
    <s v="2017_02"/>
    <n v="-10925.52"/>
    <n v="-498609.12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2"/>
    <s v="2017"/>
    <s v="2017_02"/>
    <n v="-3477.36"/>
    <n v="-32403.27"/>
    <x v="0"/>
    <x v="3"/>
    <x v="1"/>
    <s v="BS_1250"/>
    <x v="13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2"/>
    <s v="2017"/>
    <s v="2017_02"/>
    <n v="26999.39"/>
    <n v="52348.28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2"/>
    <s v="2017"/>
    <s v="2017_02"/>
    <n v="5407.55"/>
    <n v="8421.7199999999993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2"/>
    <s v="2017"/>
    <s v="2017_02"/>
    <n v="1153.01"/>
    <n v="2360.9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2"/>
    <s v="2017"/>
    <s v="2017_02"/>
    <n v="2105.1"/>
    <n v="4219.96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2"/>
    <s v="2017"/>
    <s v="2017_02"/>
    <n v="492.31"/>
    <n v="986.92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2"/>
    <s v="2017"/>
    <s v="2017_02"/>
    <n v="174.05"/>
    <n v="378.71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2"/>
    <s v="2017"/>
    <s v="2017_02"/>
    <n v="84.87"/>
    <n v="170.14"/>
    <x v="0"/>
    <x v="2"/>
    <x v="0"/>
    <s v="IS_40"/>
    <x v="126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2"/>
    <s v="2017"/>
    <s v="2017_02"/>
    <n v="0"/>
    <n v="300"/>
    <x v="0"/>
    <x v="3"/>
    <x v="1"/>
    <s v="BS_1000"/>
    <x v="38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2"/>
    <s v="2017"/>
    <s v="2017_02"/>
    <n v="69885.83"/>
    <n v="150827.68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2"/>
    <s v="2017"/>
    <s v="2017_02"/>
    <n v="0"/>
    <n v="2042.46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2"/>
    <s v="2017"/>
    <s v="2017_02"/>
    <n v="1507.23"/>
    <n v="3034.15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2"/>
    <s v="2017"/>
    <s v="2017_02"/>
    <n v="26335.279999999999"/>
    <n v="180994.84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2"/>
    <s v="2017"/>
    <s v="2017_02"/>
    <n v="0"/>
    <n v="-5243.45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2"/>
    <s v="2017"/>
    <s v="2017_02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2"/>
    <s v="2017"/>
    <s v="2017_02"/>
    <n v="-45.87"/>
    <n v="-1924.98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2"/>
    <s v="2017"/>
    <s v="2017_02"/>
    <n v="-54801.47"/>
    <n v="-119931.92"/>
    <x v="0"/>
    <x v="1"/>
    <x v="1"/>
    <s v="BS_2050"/>
    <x v="16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2"/>
    <s v="2017"/>
    <s v="2017_02"/>
    <n v="-1978.6"/>
    <n v="-16553.12"/>
    <x v="0"/>
    <x v="1"/>
    <x v="1"/>
    <s v="BS_2100"/>
    <x v="3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2"/>
    <s v="2017"/>
    <s v="2017_02"/>
    <n v="68.3"/>
    <n v="-1215.98"/>
    <x v="0"/>
    <x v="1"/>
    <x v="1"/>
    <s v="BS_2150"/>
    <x v="1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2"/>
    <s v="2017"/>
    <s v="2017_02"/>
    <n v="-951.49"/>
    <n v="-7306.07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2"/>
    <s v="2017"/>
    <s v="2017_02"/>
    <n v="-1644.01"/>
    <n v="-3360.64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2"/>
    <s v="2017"/>
    <s v="2017_02"/>
    <n v="-4169"/>
    <n v="-8201.39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2"/>
    <s v="2017"/>
    <s v="2017_02"/>
    <n v="-219.66"/>
    <n v="-7973.06"/>
    <x v="0"/>
    <x v="1"/>
    <x v="1"/>
    <s v="BS_2150"/>
    <x v="1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2"/>
    <s v="2017"/>
    <s v="2017_02"/>
    <n v="-405.36"/>
    <n v="-5511.32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2"/>
    <s v="2017"/>
    <s v="2017_02"/>
    <n v="-28.4"/>
    <n v="666.93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2"/>
    <s v="2017"/>
    <s v="2017_02"/>
    <n v="0"/>
    <n v="-38718.339999999997"/>
    <x v="0"/>
    <x v="1"/>
    <x v="1"/>
    <s v="BS_2400"/>
    <x v="43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2"/>
    <s v="2017"/>
    <s v="2017_02"/>
    <n v="-188.46"/>
    <n v="0"/>
    <x v="0"/>
    <x v="1"/>
    <x v="1"/>
    <s v="BS_2550"/>
    <x v="2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2"/>
    <s v="2017"/>
    <s v="2017_02"/>
    <n v="0"/>
    <n v="-27000"/>
    <x v="0"/>
    <x v="1"/>
    <x v="1"/>
    <s v="BS_2550"/>
    <x v="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2"/>
    <s v="2017"/>
    <s v="2017_02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2"/>
    <s v="2017"/>
    <s v="2017_02"/>
    <n v="0"/>
    <n v="-198000"/>
    <x v="0"/>
    <x v="4"/>
    <x v="1"/>
    <s v="BS_2700"/>
    <x v="15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2"/>
    <s v="2017"/>
    <s v="2017_02"/>
    <n v="0"/>
    <n v="-240534.16"/>
    <x v="0"/>
    <x v="4"/>
    <x v="1"/>
    <s v="BS_2720"/>
    <x v="44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2"/>
    <s v="2017"/>
    <s v="2017_02"/>
    <n v="3440"/>
    <n v="6519.8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2"/>
    <s v="2017"/>
    <s v="2017_02"/>
    <n v="782.07"/>
    <n v="1307.6300000000001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2"/>
    <s v="2017"/>
    <s v="2017_02"/>
    <n v="211.11"/>
    <n v="416.54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2"/>
    <s v="2017"/>
    <s v="2017_02"/>
    <n v="261.77"/>
    <n v="516.5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2"/>
    <s v="2017"/>
    <s v="2017_02"/>
    <n v="61.22"/>
    <n v="120.79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2"/>
    <s v="2017"/>
    <s v="2017_02"/>
    <n v="17.350000000000001"/>
    <n v="42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2"/>
    <s v="2017"/>
    <s v="2017_02"/>
    <n v="46.03"/>
    <n v="90.8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2"/>
    <s v="2017"/>
    <s v="2017_02"/>
    <n v="390.33"/>
    <n v="716.26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2"/>
    <s v="2017"/>
    <s v="2017_02"/>
    <n v="3170.54"/>
    <n v="5968.76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2"/>
    <s v="2017"/>
    <s v="2017_02"/>
    <n v="194.06"/>
    <n v="221.23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2"/>
    <s v="2017"/>
    <s v="2017_02"/>
    <n v="177.59"/>
    <n v="343.73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2"/>
    <s v="2017"/>
    <s v="2017_02"/>
    <n v="220.21"/>
    <n v="426.23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2"/>
    <s v="2017"/>
    <s v="2017_02"/>
    <n v="51.5"/>
    <n v="99.68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2"/>
    <s v="2017"/>
    <s v="2017_02"/>
    <n v="21.31"/>
    <n v="41.24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2"/>
    <s v="2017"/>
    <s v="2017_02"/>
    <n v="36.67"/>
    <n v="71.08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2"/>
    <s v="2017"/>
    <s v="2017_02"/>
    <n v="12.82"/>
    <n v="23.06"/>
    <x v="0"/>
    <x v="2"/>
    <x v="0"/>
    <s v="IS_88.1"/>
    <x v="96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2"/>
    <s v="2017"/>
    <s v="2017_02"/>
    <n v="-707.39"/>
    <n v="-12214.19"/>
    <x v="0"/>
    <x v="3"/>
    <x v="1"/>
    <s v="BS_1250"/>
    <x v="13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2"/>
    <s v="2017"/>
    <s v="2017_02"/>
    <n v="2999.53"/>
    <n v="5675.04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2"/>
    <s v="2017"/>
    <s v="2017_02"/>
    <n v="233.71"/>
    <n v="304.74"/>
    <x v="0"/>
    <x v="2"/>
    <x v="0"/>
    <s v="IS_69.11"/>
    <x v="20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2"/>
    <s v="2017"/>
    <s v="2017_02"/>
    <n v="161.66"/>
    <n v="298.98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2"/>
    <s v="2017"/>
    <s v="2017_02"/>
    <n v="200.46"/>
    <n v="389.29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2"/>
    <s v="2017"/>
    <s v="2017_02"/>
    <n v="46.88"/>
    <n v="91.04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2"/>
    <s v="2017"/>
    <s v="2017_02"/>
    <n v="19.399999999999999"/>
    <n v="37.68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2"/>
    <s v="2017"/>
    <s v="2017_02"/>
    <n v="35.24"/>
    <n v="68.430000000000007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2"/>
    <s v="2017"/>
    <s v="2017_02"/>
    <n v="351.02"/>
    <n v="643.72"/>
    <x v="0"/>
    <x v="2"/>
    <x v="0"/>
    <s v="IS_69.41"/>
    <x v="109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2"/>
    <s v="2017"/>
    <s v="2017_02"/>
    <n v="0"/>
    <n v="989615.38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2"/>
    <s v="2017"/>
    <s v="2017_02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2"/>
    <s v="2017"/>
    <s v="2017_02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2"/>
    <s v="2017"/>
    <s v="2017_02"/>
    <n v="0"/>
    <n v="-141230.12"/>
    <x v="0"/>
    <x v="3"/>
    <x v="1"/>
    <s v="BS_1250"/>
    <x v="13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2"/>
    <s v="2017"/>
    <s v="2017_02"/>
    <n v="7421.4"/>
    <n v="14719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2"/>
    <s v="2017"/>
    <s v="2017_02"/>
    <n v="581.04999999999995"/>
    <n v="2039.08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2"/>
    <s v="2017"/>
    <s v="2017_02"/>
    <n v="412"/>
    <n v="886.27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2"/>
    <s v="2017"/>
    <s v="2017_02"/>
    <n v="510.88"/>
    <n v="1098.97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2"/>
    <s v="2017"/>
    <s v="2017_02"/>
    <n v="119.48"/>
    <n v="257.02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2"/>
    <s v="2017"/>
    <s v="2017_02"/>
    <n v="27.09"/>
    <n v="84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2"/>
    <s v="2017"/>
    <s v="2017_02"/>
    <n v="89.81"/>
    <n v="194.35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2"/>
    <s v="2017"/>
    <s v="2017_02"/>
    <n v="683.32"/>
    <n v="1410.42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2"/>
    <s v="2017"/>
    <s v="2017_02"/>
    <n v="266.7"/>
    <n v="1047.48"/>
    <x v="0"/>
    <x v="2"/>
    <x v="0"/>
    <s v="IS_33.1"/>
    <x v="48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2"/>
    <s v="2017"/>
    <s v="2017_02"/>
    <n v="5343.22"/>
    <n v="10979.84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2"/>
    <s v="2017"/>
    <s v="2017_02"/>
    <n v="805.5"/>
    <n v="1676.23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2"/>
    <s v="2017"/>
    <s v="2017_02"/>
    <n v="200.28"/>
    <n v="413.52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2"/>
    <s v="2017"/>
    <s v="2017_02"/>
    <n v="381.22"/>
    <n v="821.47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2"/>
    <s v="2017"/>
    <s v="2017_02"/>
    <n v="89.16"/>
    <n v="192.12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2"/>
    <s v="2017"/>
    <s v="2017_02"/>
    <n v="29.27"/>
    <n v="71.87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2"/>
    <s v="2017"/>
    <s v="2017_02"/>
    <n v="67.03"/>
    <n v="144.41999999999999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2"/>
    <s v="2017"/>
    <s v="2017_02"/>
    <n v="646.49"/>
    <n v="1315.64"/>
    <x v="0"/>
    <x v="2"/>
    <x v="0"/>
    <s v="IS_31.12"/>
    <x v="117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2"/>
    <s v="2017"/>
    <s v="2017_02"/>
    <n v="-4667.82"/>
    <n v="-51345.94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2"/>
    <s v="2017"/>
    <s v="2017_02"/>
    <n v="-293.20999999999998"/>
    <n v="-4985.53"/>
    <x v="0"/>
    <x v="3"/>
    <x v="1"/>
    <s v="BS_1250"/>
    <x v="13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2"/>
    <s v="2017"/>
    <s v="2017_02"/>
    <n v="3705.6"/>
    <n v="7287.2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2"/>
    <s v="2017"/>
    <s v="2017_02"/>
    <n v="540.91"/>
    <n v="737.67"/>
    <x v="0"/>
    <x v="2"/>
    <x v="0"/>
    <s v="IS_27.2"/>
    <x v="124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2"/>
    <s v="2017"/>
    <s v="2017_02"/>
    <n v="212.32"/>
    <n v="419.1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2"/>
    <s v="2017"/>
    <s v="2017_02"/>
    <n v="263.29000000000002"/>
    <n v="519.75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2"/>
    <s v="2017"/>
    <s v="2017_02"/>
    <n v="61.57"/>
    <n v="121.55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2"/>
    <s v="2017"/>
    <s v="2017_02"/>
    <n v="17.18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2"/>
    <s v="2017"/>
    <s v="2017_02"/>
    <n v="46.29"/>
    <n v="91.38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2"/>
    <s v="2017"/>
    <s v="2017_02"/>
    <n v="372.17"/>
    <n v="701.33"/>
    <x v="0"/>
    <x v="2"/>
    <x v="0"/>
    <s v="IS_31.2"/>
    <x v="120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2"/>
    <s v="2017"/>
    <s v="2017_02"/>
    <n v="0"/>
    <n v="26826.38"/>
    <x v="0"/>
    <x v="3"/>
    <x v="1"/>
    <s v="BS_1200"/>
    <x v="10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2"/>
    <s v="2017"/>
    <s v="2017_02"/>
    <n v="-1990.73"/>
    <n v="-33842.57"/>
    <x v="0"/>
    <x v="3"/>
    <x v="1"/>
    <s v="BS_1250"/>
    <x v="13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2"/>
    <s v="2017"/>
    <s v="2017_02"/>
    <n v="-1752.74"/>
    <n v="-31552.06"/>
    <x v="0"/>
    <x v="3"/>
    <x v="1"/>
    <s v="BS_1250"/>
    <x v="13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2"/>
    <s v="2017"/>
    <s v="2017_02"/>
    <n v="3121.6"/>
    <n v="6490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2"/>
    <s v="2017"/>
    <s v="2017_02"/>
    <n v="867.71"/>
    <n v="1400.73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2"/>
    <s v="2017"/>
    <s v="2017_02"/>
    <n v="199.47"/>
    <n v="417.47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2"/>
    <s v="2017"/>
    <s v="2017_02"/>
    <n v="247.33"/>
    <n v="517.65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2"/>
    <s v="2017"/>
    <s v="2017_02"/>
    <n v="57.84"/>
    <n v="121.06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2"/>
    <s v="2017"/>
    <s v="2017_02"/>
    <n v="18.88"/>
    <n v="45.0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2"/>
    <s v="2017"/>
    <s v="2017_02"/>
    <n v="43.47"/>
    <n v="90.98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2"/>
    <s v="2017"/>
    <s v="2017_02"/>
    <n v="401.14"/>
    <n v="791.15"/>
    <x v="0"/>
    <x v="2"/>
    <x v="0"/>
    <s v="IS_39"/>
    <x v="127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3"/>
    <s v="2017"/>
    <s v="2017_03"/>
    <n v="0"/>
    <n v="400"/>
    <x v="0"/>
    <x v="3"/>
    <x v="1"/>
    <s v="BS_1000"/>
    <x v="38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3"/>
    <s v="2017"/>
    <s v="2017_03"/>
    <n v="0"/>
    <n v="15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3"/>
    <s v="2017"/>
    <s v="2017_03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3"/>
    <s v="2017"/>
    <s v="2017_03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3"/>
    <s v="2017"/>
    <s v="2017_03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3"/>
    <s v="2017"/>
    <s v="2017_03"/>
    <n v="0"/>
    <n v="2119.29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3"/>
    <s v="2017"/>
    <s v="2017_03"/>
    <n v="-450786.95"/>
    <n v="685502.9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3"/>
    <s v="2017"/>
    <s v="2017_03"/>
    <n v="-19936.990000000002"/>
    <n v="15959.03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3"/>
    <s v="2017"/>
    <s v="2017_03"/>
    <n v="26410.34"/>
    <n v="1184490.17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3"/>
    <s v="2017"/>
    <s v="2017_03"/>
    <n v="0"/>
    <n v="-29842.6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3"/>
    <s v="2017"/>
    <s v="2017_03"/>
    <n v="0"/>
    <n v="944.46"/>
    <x v="0"/>
    <x v="3"/>
    <x v="1"/>
    <s v="BS_1150"/>
    <x v="39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3"/>
    <s v="2017"/>
    <s v="2017_03"/>
    <n v="0"/>
    <n v="40000"/>
    <x v="0"/>
    <x v="3"/>
    <x v="1"/>
    <s v="BS_1150"/>
    <x v="39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3"/>
    <s v="2017"/>
    <s v="2017_03"/>
    <n v="-2753.82"/>
    <n v="62837.48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3"/>
    <s v="2017"/>
    <s v="2017_03"/>
    <n v="0"/>
    <n v="36798.74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3"/>
    <s v="2017"/>
    <s v="2017_03"/>
    <n v="8682.4699999999993"/>
    <n v="19595.86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3"/>
    <s v="2017"/>
    <s v="2017_03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3"/>
    <s v="2017"/>
    <s v="2017_03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3"/>
    <s v="2017"/>
    <s v="2017_03"/>
    <n v="21495"/>
    <n v="159842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3"/>
    <s v="2017"/>
    <s v="2017_03"/>
    <n v="0"/>
    <n v="90482.67"/>
    <x v="0"/>
    <x v="3"/>
    <x v="1"/>
    <s v="BS_1200"/>
    <x v="10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3"/>
    <s v="2017"/>
    <s v="2017_03"/>
    <n v="0"/>
    <n v="242229.7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3"/>
    <s v="2017"/>
    <s v="2017_03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3"/>
    <s v="2017"/>
    <s v="2017_03"/>
    <n v="0"/>
    <n v="-1054401.6200000001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3"/>
    <s v="2017"/>
    <s v="2017_03"/>
    <n v="-1571.82"/>
    <n v="-82381.4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3"/>
    <s v="2017"/>
    <s v="2017_03"/>
    <n v="-663.63"/>
    <n v="-70612.86"/>
    <x v="0"/>
    <x v="3"/>
    <x v="1"/>
    <s v="BS_1250"/>
    <x v="13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3"/>
    <s v="2017"/>
    <s v="2017_03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3"/>
    <s v="2017"/>
    <s v="2017_03"/>
    <n v="0"/>
    <n v="50882.73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3"/>
    <s v="2017"/>
    <s v="2017_03"/>
    <n v="0"/>
    <n v="14176.0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3"/>
    <s v="2017"/>
    <s v="2017_03"/>
    <n v="0"/>
    <n v="50150.61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3"/>
    <s v="2017"/>
    <s v="2017_03"/>
    <n v="0"/>
    <n v="2042.46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3"/>
    <s v="2017"/>
    <s v="2017_03"/>
    <n v="0"/>
    <n v="10399.89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3"/>
    <s v="2017"/>
    <s v="2017_03"/>
    <n v="322675.90000000002"/>
    <n v="-444035.76"/>
    <x v="0"/>
    <x v="1"/>
    <x v="1"/>
    <s v="BS_2050"/>
    <x v="16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3"/>
    <s v="2017"/>
    <s v="2017_03"/>
    <n v="0"/>
    <n v="-902.2"/>
    <x v="0"/>
    <x v="1"/>
    <x v="1"/>
    <s v="BS_2050"/>
    <x v="16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3"/>
    <s v="2017"/>
    <s v="2017_03"/>
    <n v="99096.62"/>
    <n v="-80966.929999999993"/>
    <x v="0"/>
    <x v="1"/>
    <x v="1"/>
    <s v="BS_2100"/>
    <x v="34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3"/>
    <s v="2017"/>
    <s v="2017_03"/>
    <n v="19320.39"/>
    <n v="-211366.87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3"/>
    <s v="2017"/>
    <s v="2017_03"/>
    <n v="-10006.700000000001"/>
    <n v="-133895.67999999999"/>
    <x v="0"/>
    <x v="1"/>
    <x v="1"/>
    <s v="BS_2100"/>
    <x v="34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3"/>
    <s v="2017"/>
    <s v="2017_03"/>
    <n v="-1679.97"/>
    <n v="-21395.8"/>
    <x v="0"/>
    <x v="1"/>
    <x v="1"/>
    <s v="BS_2150"/>
    <x v="1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3"/>
    <s v="2017"/>
    <s v="2017_03"/>
    <n v="174.47"/>
    <n v="258.12"/>
    <x v="0"/>
    <x v="1"/>
    <x v="1"/>
    <s v="BS_2150"/>
    <x v="1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3"/>
    <s v="2017"/>
    <s v="2017_03"/>
    <n v="0"/>
    <n v="-223637.83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3"/>
    <s v="2017"/>
    <s v="2017_03"/>
    <n v="2107.5500000000002"/>
    <n v="-55107.9"/>
    <x v="0"/>
    <x v="1"/>
    <x v="1"/>
    <s v="BS_2400"/>
    <x v="43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3"/>
    <s v="2017"/>
    <s v="2017_03"/>
    <n v="9347.76"/>
    <n v="44512.32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3"/>
    <s v="2017"/>
    <s v="2017_03"/>
    <n v="-521.04999999999995"/>
    <n v="26770.38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3"/>
    <s v="2017"/>
    <s v="2017_03"/>
    <n v="7469.66"/>
    <n v="33009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3"/>
    <s v="2017"/>
    <s v="2017_03"/>
    <n v="1708.05"/>
    <n v="18759.5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3"/>
    <s v="2017"/>
    <s v="2017_03"/>
    <n v="0"/>
    <n v="-421027.33"/>
    <x v="0"/>
    <x v="1"/>
    <x v="1"/>
    <s v="BS_2550"/>
    <x v="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3"/>
    <s v="2017"/>
    <s v="2017_03"/>
    <n v="0"/>
    <n v="-1001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3"/>
    <s v="2017"/>
    <s v="2017_03"/>
    <n v="0"/>
    <n v="-1386000"/>
    <x v="0"/>
    <x v="4"/>
    <x v="1"/>
    <s v="BS_2700"/>
    <x v="15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3"/>
    <s v="2017"/>
    <s v="2017_03"/>
    <n v="0"/>
    <n v="-3358194.38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3"/>
    <s v="2017"/>
    <s v="2017_03"/>
    <n v="33000"/>
    <n v="6600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3"/>
    <s v="2017"/>
    <s v="2017_03"/>
    <n v="77000"/>
    <n v="77000"/>
    <x v="0"/>
    <x v="4"/>
    <x v="1"/>
    <s v="BS_2720"/>
    <x v="44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3"/>
    <s v="2017"/>
    <s v="2017_03"/>
    <n v="0"/>
    <n v="5370"/>
    <x v="0"/>
    <x v="2"/>
    <x v="0"/>
    <s v="IS_100"/>
    <x v="6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3"/>
    <s v="2017"/>
    <s v="2017_03"/>
    <n v="0"/>
    <n v="-2241.3000000000002"/>
    <x v="0"/>
    <x v="2"/>
    <x v="0"/>
    <s v="IS_106"/>
    <x v="57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3"/>
    <s v="2017"/>
    <s v="2017_03"/>
    <n v="18920.419999999998"/>
    <n v="38916.980000000003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3"/>
    <s v="2017"/>
    <s v="2017_03"/>
    <n v="2170.52"/>
    <n v="5104.13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3"/>
    <s v="2017"/>
    <s v="2017_03"/>
    <n v="570.9"/>
    <n v="1389.8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3"/>
    <s v="2017"/>
    <s v="2017_03"/>
    <n v="1307.6500000000001"/>
    <n v="2896.14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3"/>
    <s v="2017"/>
    <s v="2017_03"/>
    <n v="305.82"/>
    <n v="677.32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3"/>
    <s v="2017"/>
    <s v="2017_03"/>
    <n v="49.93"/>
    <n v="189.39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3"/>
    <s v="2017"/>
    <s v="2017_03"/>
    <n v="52.74"/>
    <n v="116.8"/>
    <x v="0"/>
    <x v="2"/>
    <x v="0"/>
    <s v="IS_55"/>
    <x v="88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3"/>
    <s v="2017"/>
    <s v="2017_03"/>
    <n v="9261.6"/>
    <n v="20912.32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3"/>
    <s v="2017"/>
    <s v="2017_03"/>
    <n v="13030.2"/>
    <n v="28388.35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3"/>
    <s v="2017"/>
    <s v="2017_03"/>
    <n v="2986.55"/>
    <n v="6180.62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3"/>
    <s v="2017"/>
    <s v="2017_03"/>
    <n v="1212.7"/>
    <n v="2821.0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3"/>
    <s v="2017"/>
    <s v="2017_03"/>
    <n v="1794.31"/>
    <n v="4159.04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3"/>
    <s v="2017"/>
    <s v="2017_03"/>
    <n v="419.63"/>
    <n v="972.67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3"/>
    <s v="2017"/>
    <s v="2017_03"/>
    <n v="6.15"/>
    <n v="167.98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3"/>
    <s v="2017"/>
    <s v="2017_03"/>
    <n v="72.36"/>
    <n v="167.69"/>
    <x v="0"/>
    <x v="2"/>
    <x v="0"/>
    <s v="IS_55"/>
    <x v="88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3"/>
    <s v="2017"/>
    <s v="2017_03"/>
    <n v="6180"/>
    <n v="13980.2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3"/>
    <s v="2017"/>
    <s v="2017_03"/>
    <n v="1356.51"/>
    <n v="2293.5500000000002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3"/>
    <s v="2017"/>
    <s v="2017_03"/>
    <n v="376.82"/>
    <n v="894.28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3"/>
    <s v="2017"/>
    <s v="2017_03"/>
    <n v="467.27"/>
    <n v="1108.92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3"/>
    <s v="2017"/>
    <s v="2017_03"/>
    <n v="109.28"/>
    <n v="259.3399999999999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3"/>
    <s v="2017"/>
    <s v="2017_03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3"/>
    <s v="2017"/>
    <s v="2017_03"/>
    <n v="18.850000000000001"/>
    <n v="44.71"/>
    <x v="0"/>
    <x v="2"/>
    <x v="0"/>
    <s v="IS_69.52"/>
    <x v="92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3"/>
    <s v="2017"/>
    <s v="2017_03"/>
    <n v="23539.200000000001"/>
    <n v="48497.599999999999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3"/>
    <s v="2017"/>
    <s v="2017_03"/>
    <n v="576.96"/>
    <n v="1331.32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3"/>
    <s v="2017"/>
    <s v="2017_03"/>
    <n v="1459.43"/>
    <n v="3138.84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3"/>
    <s v="2017"/>
    <s v="2017_03"/>
    <n v="341.32"/>
    <n v="734.08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3"/>
    <s v="2017"/>
    <s v="2017_03"/>
    <n v="0"/>
    <n v="84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3"/>
    <s v="2017"/>
    <s v="2017_03"/>
    <n v="58.83"/>
    <n v="126.53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3"/>
    <s v="2017"/>
    <s v="2017_03"/>
    <n v="38095.480000000003"/>
    <n v="81315.22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3"/>
    <s v="2017"/>
    <s v="2017_03"/>
    <n v="1462.78"/>
    <n v="2502.5100000000002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3"/>
    <s v="2017"/>
    <s v="2017_03"/>
    <n v="1496.38"/>
    <n v="3177.71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3"/>
    <s v="2017"/>
    <s v="2017_03"/>
    <n v="2699.26"/>
    <n v="5740.01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3"/>
    <s v="2017"/>
    <s v="2017_03"/>
    <n v="631.29"/>
    <n v="1342.43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3"/>
    <s v="2017"/>
    <s v="2017_03"/>
    <n v="71.17"/>
    <n v="363.43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3"/>
    <s v="2017"/>
    <s v="2017_03"/>
    <n v="107.01"/>
    <n v="226.7"/>
    <x v="0"/>
    <x v="2"/>
    <x v="0"/>
    <s v="IS_90.1"/>
    <x v="95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3"/>
    <s v="2017"/>
    <s v="2017_03"/>
    <n v="32388.34"/>
    <n v="66514.84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3"/>
    <s v="2017"/>
    <s v="2017_03"/>
    <n v="14340.58"/>
    <n v="30475.82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3"/>
    <s v="2017"/>
    <s v="2017_03"/>
    <n v="429.69"/>
    <n v="1004.4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3"/>
    <s v="2017"/>
    <s v="2017_03"/>
    <n v="415.38"/>
    <n v="969.22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3"/>
    <s v="2017"/>
    <s v="2017_03"/>
    <n v="3023.57"/>
    <n v="6732.92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3"/>
    <s v="2017"/>
    <s v="2017_03"/>
    <n v="707.13"/>
    <n v="1574.64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3"/>
    <s v="2017"/>
    <s v="2017_03"/>
    <n v="17.59"/>
    <n v="294.02999999999997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3"/>
    <s v="2017"/>
    <s v="2017_03"/>
    <n v="119.39"/>
    <n v="257.92"/>
    <x v="0"/>
    <x v="2"/>
    <x v="0"/>
    <s v="IS_90.3"/>
    <x v="102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3"/>
    <s v="2017"/>
    <s v="2017_03"/>
    <n v="0"/>
    <n v="147822.5"/>
    <x v="0"/>
    <x v="3"/>
    <x v="1"/>
    <s v="BS_1200"/>
    <x v="10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3"/>
    <s v="2017"/>
    <s v="2017_03"/>
    <n v="-2706.65"/>
    <n v="-66096.52"/>
    <x v="0"/>
    <x v="3"/>
    <x v="1"/>
    <s v="BS_1250"/>
    <x v="13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3"/>
    <s v="2017"/>
    <s v="2017_03"/>
    <n v="7837.38"/>
    <n v="16143.24"/>
    <x v="0"/>
    <x v="2"/>
    <x v="0"/>
    <s v="IS_69.11"/>
    <x v="20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3"/>
    <s v="2017"/>
    <s v="2017_03"/>
    <n v="499.42"/>
    <n v="1042.92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3"/>
    <s v="2017"/>
    <s v="2017_03"/>
    <n v="116.8"/>
    <n v="243.91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3"/>
    <s v="2017"/>
    <s v="2017_03"/>
    <n v="34.659999999999997"/>
    <n v="87.26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3"/>
    <s v="2017"/>
    <s v="2017_03"/>
    <n v="20.13"/>
    <n v="42.04"/>
    <x v="0"/>
    <x v="2"/>
    <x v="0"/>
    <s v="IS_69.51"/>
    <x v="108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3"/>
    <s v="2017"/>
    <s v="2017_03"/>
    <n v="0"/>
    <n v="103510.14"/>
    <x v="0"/>
    <x v="3"/>
    <x v="1"/>
    <s v="BS_1200"/>
    <x v="10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3"/>
    <s v="2017"/>
    <s v="2017_03"/>
    <n v="-25250.87"/>
    <n v="-744281.76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3"/>
    <s v="2017"/>
    <s v="2017_03"/>
    <n v="-12172.76"/>
    <n v="-25276.27"/>
    <x v="0"/>
    <x v="3"/>
    <x v="1"/>
    <s v="BS_1250"/>
    <x v="13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3"/>
    <s v="2017"/>
    <s v="2017_03"/>
    <n v="65170.239999999998"/>
    <n v="148708.98000000001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3"/>
    <s v="2017"/>
    <s v="2017_03"/>
    <n v="2696.39"/>
    <n v="10544.11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3"/>
    <s v="2017"/>
    <s v="2017_03"/>
    <n v="2686.78"/>
    <n v="6539.34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3"/>
    <s v="2017"/>
    <s v="2017_03"/>
    <n v="4308.4799999999996"/>
    <n v="10472.89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3"/>
    <s v="2017"/>
    <s v="2017_03"/>
    <n v="1007.62"/>
    <n v="2449.31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3"/>
    <s v="2017"/>
    <s v="2017_03"/>
    <n v="0"/>
    <n v="504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3"/>
    <s v="2017"/>
    <s v="2017_03"/>
    <n v="173.72"/>
    <n v="423.51"/>
    <x v="0"/>
    <x v="2"/>
    <x v="0"/>
    <s v="IS_32.1"/>
    <x v="1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3"/>
    <s v="2017"/>
    <s v="2017_03"/>
    <n v="1073.7"/>
    <n v="8810.08"/>
    <x v="0"/>
    <x v="2"/>
    <x v="0"/>
    <s v="IS_33.1"/>
    <x v="48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3"/>
    <s v="2017"/>
    <s v="2017_03"/>
    <n v="9319.33"/>
    <n v="20677.43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3"/>
    <s v="2017"/>
    <s v="2017_03"/>
    <n v="839.83"/>
    <n v="2023.22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3"/>
    <s v="2017"/>
    <s v="2017_03"/>
    <n v="515.49"/>
    <n v="1212.8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3"/>
    <s v="2017"/>
    <s v="2017_03"/>
    <n v="639.21"/>
    <n v="1503.88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3"/>
    <s v="2017"/>
    <s v="2017_03"/>
    <n v="149.49"/>
    <n v="351.71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3"/>
    <s v="2017"/>
    <s v="2017_03"/>
    <n v="2"/>
    <n v="84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3"/>
    <s v="2017"/>
    <s v="2017_03"/>
    <n v="25.78"/>
    <n v="60.65"/>
    <x v="0"/>
    <x v="2"/>
    <x v="0"/>
    <s v="IS_32.12"/>
    <x v="116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3"/>
    <s v="2017"/>
    <s v="2017_03"/>
    <n v="0"/>
    <n v="1127369.73"/>
    <x v="0"/>
    <x v="3"/>
    <x v="1"/>
    <s v="BS_1200"/>
    <x v="10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3"/>
    <s v="2017"/>
    <s v="2017_03"/>
    <n v="22577.94"/>
    <n v="218258.85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3"/>
    <s v="2017"/>
    <s v="2017_03"/>
    <n v="-22741.45"/>
    <n v="-377339.66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3"/>
    <s v="2017"/>
    <s v="2017_03"/>
    <n v="-2126.81"/>
    <n v="-48910.77"/>
    <x v="0"/>
    <x v="3"/>
    <x v="1"/>
    <s v="BS_1250"/>
    <x v="13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3"/>
    <s v="2017"/>
    <s v="2017_03"/>
    <n v="32422.81"/>
    <n v="70656.539999999994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3"/>
    <s v="2017"/>
    <s v="2017_03"/>
    <n v="1660.58"/>
    <n v="4691.07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3"/>
    <s v="2017"/>
    <s v="2017_03"/>
    <n v="1443.93"/>
    <n v="3218.71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3"/>
    <s v="2017"/>
    <s v="2017_03"/>
    <n v="2127.5300000000002"/>
    <n v="4793.84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3"/>
    <s v="2017"/>
    <s v="2017_03"/>
    <n v="497.58"/>
    <n v="1121.1400000000001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3"/>
    <s v="2017"/>
    <s v="2017_03"/>
    <n v="25.19"/>
    <n v="252.03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3"/>
    <s v="2017"/>
    <s v="2017_03"/>
    <n v="85.84"/>
    <n v="193.4"/>
    <x v="0"/>
    <x v="2"/>
    <x v="0"/>
    <s v="IS_32.2"/>
    <x v="119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3"/>
    <s v="2017"/>
    <s v="2017_03"/>
    <n v="0"/>
    <n v="674259.07"/>
    <x v="0"/>
    <x v="3"/>
    <x v="1"/>
    <s v="BS_1200"/>
    <x v="10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3"/>
    <s v="2017"/>
    <s v="2017_03"/>
    <n v="23181.75"/>
    <n v="114936.8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3"/>
    <s v="2017"/>
    <s v="2017_03"/>
    <n v="0"/>
    <n v="-498609.12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3"/>
    <s v="2017"/>
    <s v="2017_03"/>
    <n v="-3665.51"/>
    <n v="-36068.78"/>
    <x v="0"/>
    <x v="3"/>
    <x v="1"/>
    <s v="BS_1250"/>
    <x v="13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3"/>
    <s v="2017"/>
    <s v="2017_03"/>
    <n v="42672.18"/>
    <n v="95020.46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3"/>
    <s v="2017"/>
    <s v="2017_03"/>
    <n v="11204.76"/>
    <n v="19626.48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3"/>
    <s v="2017"/>
    <s v="2017_03"/>
    <n v="1841.93"/>
    <n v="4202.83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3"/>
    <s v="2017"/>
    <s v="2017_03"/>
    <n v="3376.66"/>
    <n v="7596.62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3"/>
    <s v="2017"/>
    <s v="2017_03"/>
    <n v="789.7"/>
    <n v="1776.62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3"/>
    <s v="2017"/>
    <s v="2017_03"/>
    <n v="10.79"/>
    <n v="389.5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3"/>
    <s v="2017"/>
    <s v="2017_03"/>
    <n v="136.13999999999999"/>
    <n v="306.27999999999997"/>
    <x v="0"/>
    <x v="2"/>
    <x v="0"/>
    <s v="IS_40"/>
    <x v="126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3"/>
    <s v="2017"/>
    <s v="2017_03"/>
    <n v="0"/>
    <n v="300"/>
    <x v="0"/>
    <x v="3"/>
    <x v="1"/>
    <s v="BS_1000"/>
    <x v="38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3"/>
    <s v="2017"/>
    <s v="2017_03"/>
    <n v="-37589.26"/>
    <n v="113238.42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3"/>
    <s v="2017"/>
    <s v="2017_03"/>
    <n v="0"/>
    <n v="2042.46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3"/>
    <s v="2017"/>
    <s v="2017_03"/>
    <n v="-1273.23"/>
    <n v="1760.92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3"/>
    <s v="2017"/>
    <s v="2017_03"/>
    <n v="21790.78"/>
    <n v="202785.6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3"/>
    <s v="2017"/>
    <s v="2017_03"/>
    <n v="0"/>
    <n v="-5243.45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3"/>
    <s v="2017"/>
    <s v="2017_03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3"/>
    <s v="2017"/>
    <s v="2017_03"/>
    <n v="-45.87"/>
    <n v="-1970.85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3"/>
    <s v="2017"/>
    <s v="2017_03"/>
    <n v="49410.05"/>
    <n v="-70521.87"/>
    <x v="0"/>
    <x v="1"/>
    <x v="1"/>
    <s v="BS_2050"/>
    <x v="16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3"/>
    <s v="2017"/>
    <s v="2017_03"/>
    <n v="-635.79999999999995"/>
    <n v="-17188.919999999998"/>
    <x v="0"/>
    <x v="1"/>
    <x v="1"/>
    <s v="BS_2100"/>
    <x v="3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3"/>
    <s v="2017"/>
    <s v="2017_03"/>
    <n v="-114.43"/>
    <n v="-1330.41"/>
    <x v="0"/>
    <x v="1"/>
    <x v="1"/>
    <s v="BS_2150"/>
    <x v="1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3"/>
    <s v="2017"/>
    <s v="2017_03"/>
    <n v="-1443.09"/>
    <n v="-8749.16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3"/>
    <s v="2017"/>
    <s v="2017_03"/>
    <n v="-1859.72"/>
    <n v="-5220.3599999999997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3"/>
    <s v="2017"/>
    <s v="2017_03"/>
    <n v="-5058.97"/>
    <n v="-13260.36"/>
    <x v="0"/>
    <x v="1"/>
    <x v="1"/>
    <s v="BS_2150"/>
    <x v="1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3"/>
    <s v="2017"/>
    <s v="2017_03"/>
    <n v="-481.25"/>
    <n v="-5992.57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3"/>
    <s v="2017"/>
    <s v="2017_03"/>
    <n v="-0.38"/>
    <n v="666.55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3"/>
    <s v="2017"/>
    <s v="2017_03"/>
    <n v="0"/>
    <n v="-38718.339999999997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3"/>
    <s v="2017"/>
    <s v="2017_03"/>
    <n v="0"/>
    <n v="-27000"/>
    <x v="0"/>
    <x v="1"/>
    <x v="1"/>
    <s v="BS_2550"/>
    <x v="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3"/>
    <s v="2017"/>
    <s v="2017_03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3"/>
    <s v="2017"/>
    <s v="2017_03"/>
    <n v="0"/>
    <n v="-198000"/>
    <x v="0"/>
    <x v="4"/>
    <x v="1"/>
    <s v="BS_2700"/>
    <x v="15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3"/>
    <s v="2017"/>
    <s v="2017_03"/>
    <n v="0"/>
    <n v="-240534.16"/>
    <x v="0"/>
    <x v="4"/>
    <x v="1"/>
    <s v="BS_2720"/>
    <x v="44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3"/>
    <s v="2017"/>
    <s v="2017_03"/>
    <n v="5068.2"/>
    <n v="11588.0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3"/>
    <s v="2017"/>
    <s v="2017_03"/>
    <n v="684.66"/>
    <n v="1992.29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3"/>
    <s v="2017"/>
    <s v="2017_03"/>
    <n v="296.25"/>
    <n v="712.79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3"/>
    <s v="2017"/>
    <s v="2017_03"/>
    <n v="367.34"/>
    <n v="883.84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3"/>
    <s v="2017"/>
    <s v="2017_03"/>
    <n v="85.91"/>
    <n v="206.7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3"/>
    <s v="2017"/>
    <s v="2017_03"/>
    <n v="0"/>
    <n v="42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3"/>
    <s v="2017"/>
    <s v="2017_03"/>
    <n v="64.58"/>
    <n v="155.41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3"/>
    <s v="2017"/>
    <s v="2017_03"/>
    <n v="573.33000000000004"/>
    <n v="1289.5899999999999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3"/>
    <s v="2017"/>
    <s v="2017_03"/>
    <n v="4990.55"/>
    <n v="10959.31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3"/>
    <s v="2017"/>
    <s v="2017_03"/>
    <n v="238.37"/>
    <n v="459.6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3"/>
    <s v="2017"/>
    <s v="2017_03"/>
    <n v="266.64"/>
    <n v="610.37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3"/>
    <s v="2017"/>
    <s v="2017_03"/>
    <n v="330.64"/>
    <n v="756.87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3"/>
    <s v="2017"/>
    <s v="2017_03"/>
    <n v="77.33"/>
    <n v="177.01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3"/>
    <s v="2017"/>
    <s v="2017_03"/>
    <n v="0.75"/>
    <n v="41.99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3"/>
    <s v="2017"/>
    <s v="2017_03"/>
    <n v="56.99"/>
    <n v="128.07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3"/>
    <s v="2017"/>
    <s v="2017_03"/>
    <n v="20.29"/>
    <n v="43.35"/>
    <x v="0"/>
    <x v="2"/>
    <x v="0"/>
    <s v="IS_88.1"/>
    <x v="96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3"/>
    <s v="2017"/>
    <s v="2017_03"/>
    <n v="-707.39"/>
    <n v="-12921.58"/>
    <x v="0"/>
    <x v="3"/>
    <x v="1"/>
    <s v="BS_1250"/>
    <x v="13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3"/>
    <s v="2017"/>
    <s v="2017_03"/>
    <n v="4309.7700000000004"/>
    <n v="9984.8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3"/>
    <s v="2017"/>
    <s v="2017_03"/>
    <n v="292.98"/>
    <n v="597.72"/>
    <x v="0"/>
    <x v="2"/>
    <x v="0"/>
    <s v="IS_69.11"/>
    <x v="20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3"/>
    <s v="2017"/>
    <s v="2017_03"/>
    <n v="230.14"/>
    <n v="529.12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3"/>
    <s v="2017"/>
    <s v="2017_03"/>
    <n v="304.22000000000003"/>
    <n v="693.51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3"/>
    <s v="2017"/>
    <s v="2017_03"/>
    <n v="71.150000000000006"/>
    <n v="162.19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3"/>
    <s v="2017"/>
    <s v="2017_03"/>
    <n v="4.33"/>
    <n v="42.01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3"/>
    <s v="2017"/>
    <s v="2017_03"/>
    <n v="53.48"/>
    <n v="121.91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3"/>
    <s v="2017"/>
    <s v="2017_03"/>
    <n v="529.03"/>
    <n v="1172.75"/>
    <x v="0"/>
    <x v="2"/>
    <x v="0"/>
    <s v="IS_69.41"/>
    <x v="109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3"/>
    <s v="2017"/>
    <s v="2017_03"/>
    <n v="0"/>
    <n v="989615.38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3"/>
    <s v="2017"/>
    <s v="2017_03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3"/>
    <s v="2017"/>
    <s v="2017_03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3"/>
    <s v="2017"/>
    <s v="2017_03"/>
    <n v="0"/>
    <n v="-141230.12"/>
    <x v="0"/>
    <x v="3"/>
    <x v="1"/>
    <s v="BS_1250"/>
    <x v="13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3"/>
    <s v="2017"/>
    <s v="2017_03"/>
    <n v="10212.5"/>
    <n v="24931.5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3"/>
    <s v="2017"/>
    <s v="2017_03"/>
    <n v="993.94"/>
    <n v="3033.02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3"/>
    <s v="2017"/>
    <s v="2017_03"/>
    <n v="619.69000000000005"/>
    <n v="1505.96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3"/>
    <s v="2017"/>
    <s v="2017_03"/>
    <n v="768.43"/>
    <n v="1867.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3"/>
    <s v="2017"/>
    <s v="2017_03"/>
    <n v="179.71"/>
    <n v="436.73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3"/>
    <s v="2017"/>
    <s v="2017_03"/>
    <n v="0"/>
    <n v="84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3"/>
    <s v="2017"/>
    <s v="2017_03"/>
    <n v="135.09"/>
    <n v="329.44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3"/>
    <s v="2017"/>
    <s v="2017_03"/>
    <n v="1012.79"/>
    <n v="2423.21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3"/>
    <s v="2017"/>
    <s v="2017_03"/>
    <n v="274.27999999999997"/>
    <n v="1321.76"/>
    <x v="0"/>
    <x v="2"/>
    <x v="0"/>
    <s v="IS_33.1"/>
    <x v="48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3"/>
    <s v="2017"/>
    <s v="2017_03"/>
    <n v="5524.61"/>
    <n v="16504.45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3"/>
    <s v="2017"/>
    <s v="2017_03"/>
    <n v="1084.8"/>
    <n v="2761.03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3"/>
    <s v="2017"/>
    <s v="2017_03"/>
    <n v="294.25"/>
    <n v="707.77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3"/>
    <s v="2017"/>
    <s v="2017_03"/>
    <n v="409.79"/>
    <n v="1231.26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3"/>
    <s v="2017"/>
    <s v="2017_03"/>
    <n v="95.84"/>
    <n v="287.95999999999998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3"/>
    <s v="2017"/>
    <s v="2017_03"/>
    <n v="4.3499999999999996"/>
    <n v="76.22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3"/>
    <s v="2017"/>
    <s v="2017_03"/>
    <n v="72.03"/>
    <n v="216.45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3"/>
    <s v="2017"/>
    <s v="2017_03"/>
    <n v="704.89"/>
    <n v="2020.53"/>
    <x v="0"/>
    <x v="2"/>
    <x v="0"/>
    <s v="IS_31.12"/>
    <x v="117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3"/>
    <s v="2017"/>
    <s v="2017_03"/>
    <n v="-4667.82"/>
    <n v="-56013.76000000000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3"/>
    <s v="2017"/>
    <s v="2017_03"/>
    <n v="-293.20999999999998"/>
    <n v="-5278.74"/>
    <x v="0"/>
    <x v="3"/>
    <x v="1"/>
    <s v="BS_1250"/>
    <x v="13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3"/>
    <s v="2017"/>
    <s v="2017_03"/>
    <n v="5558.4"/>
    <n v="12845.6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3"/>
    <s v="2017"/>
    <s v="2017_03"/>
    <n v="473.85"/>
    <n v="1211.52"/>
    <x v="0"/>
    <x v="2"/>
    <x v="0"/>
    <s v="IS_27.2"/>
    <x v="124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3"/>
    <s v="2017"/>
    <s v="2017_03"/>
    <n v="301.61"/>
    <n v="720.76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3"/>
    <s v="2017"/>
    <s v="2017_03"/>
    <n v="374"/>
    <n v="893.75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3"/>
    <s v="2017"/>
    <s v="2017_03"/>
    <n v="87.47"/>
    <n v="209.02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3"/>
    <s v="2017"/>
    <s v="2017_03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3"/>
    <s v="2017"/>
    <s v="2017_03"/>
    <n v="65.739999999999995"/>
    <n v="157.12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3"/>
    <s v="2017"/>
    <s v="2017_03"/>
    <n v="565.91999999999996"/>
    <n v="1267.25"/>
    <x v="0"/>
    <x v="2"/>
    <x v="0"/>
    <s v="IS_31.2"/>
    <x v="120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3"/>
    <s v="2017"/>
    <s v="2017_03"/>
    <n v="11943.83"/>
    <n v="38770.21"/>
    <x v="0"/>
    <x v="3"/>
    <x v="1"/>
    <s v="BS_1200"/>
    <x v="10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3"/>
    <s v="2017"/>
    <s v="2017_03"/>
    <n v="-1990.73"/>
    <n v="-35833.300000000003"/>
    <x v="0"/>
    <x v="3"/>
    <x v="1"/>
    <s v="BS_1250"/>
    <x v="13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3"/>
    <s v="2017"/>
    <s v="2017_03"/>
    <n v="-1852.27"/>
    <n v="-33404.33"/>
    <x v="0"/>
    <x v="3"/>
    <x v="1"/>
    <s v="BS_1250"/>
    <x v="13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3"/>
    <s v="2017"/>
    <s v="2017_03"/>
    <n v="4682.3999999999996"/>
    <n v="11172.4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3"/>
    <s v="2017"/>
    <s v="2017_03"/>
    <n v="1445.4"/>
    <n v="2846.13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3"/>
    <s v="2017"/>
    <s v="2017_03"/>
    <n v="306.39"/>
    <n v="723.86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3"/>
    <s v="2017"/>
    <s v="2017_03"/>
    <n v="379.93"/>
    <n v="897.58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3"/>
    <s v="2017"/>
    <s v="2017_03"/>
    <n v="88.86"/>
    <n v="209.92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3"/>
    <s v="2017"/>
    <s v="2017_03"/>
    <n v="0"/>
    <n v="45.0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3"/>
    <s v="2017"/>
    <s v="2017_03"/>
    <n v="66.8"/>
    <n v="157.78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3"/>
    <s v="2017"/>
    <s v="2017_03"/>
    <n v="645.69000000000005"/>
    <n v="1436.84"/>
    <x v="0"/>
    <x v="2"/>
    <x v="0"/>
    <s v="IS_39"/>
    <x v="127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2"/>
    <s v="2017"/>
    <s v="2017_02"/>
    <n v="1247.24"/>
    <n v="2494.48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2"/>
    <s v="2017"/>
    <s v="2017_02"/>
    <n v="10925.52"/>
    <n v="21851.040000000001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2"/>
    <s v="2017"/>
    <s v="2017_02"/>
    <n v="3477.36"/>
    <n v="6954.72"/>
    <x v="0"/>
    <x v="2"/>
    <x v="0"/>
    <s v="IS_67"/>
    <x v="55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1"/>
    <s v="2017"/>
    <s v="2017_01"/>
    <n v="577.26"/>
    <n v="577.26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1"/>
    <s v="2017"/>
    <s v="2017_01"/>
    <n v="562.65"/>
    <n v="562.65"/>
    <x v="0"/>
    <x v="2"/>
    <x v="0"/>
    <s v="IS_61"/>
    <x v="14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1"/>
    <s v="2017"/>
    <s v="2017_01"/>
    <n v="883.09"/>
    <n v="883.09"/>
    <x v="0"/>
    <x v="2"/>
    <x v="0"/>
    <s v="IS_97.2"/>
    <x v="51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1"/>
    <s v="2017"/>
    <s v="2017_01"/>
    <n v="1189.5999999999999"/>
    <n v="1189.5999999999999"/>
    <x v="0"/>
    <x v="2"/>
    <x v="0"/>
    <s v="IS_61"/>
    <x v="14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1"/>
    <s v="2017"/>
    <s v="2017_01"/>
    <n v="5377.87"/>
    <n v="5377.87"/>
    <x v="0"/>
    <x v="2"/>
    <x v="0"/>
    <s v="IS_107"/>
    <x v="58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1"/>
    <s v="2017"/>
    <s v="2017_01"/>
    <n v="172.19"/>
    <n v="172.19"/>
    <x v="0"/>
    <x v="2"/>
    <x v="0"/>
    <s v="IS_102"/>
    <x v="72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1"/>
    <s v="2017"/>
    <s v="2017_01"/>
    <n v="147.87"/>
    <n v="147.87"/>
    <x v="0"/>
    <x v="2"/>
    <x v="0"/>
    <s v="IS_58"/>
    <x v="52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1"/>
    <s v="2017"/>
    <s v="2017_01"/>
    <n v="6786.53"/>
    <n v="6786.53"/>
    <x v="0"/>
    <x v="2"/>
    <x v="0"/>
    <s v="IS_65"/>
    <x v="37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1"/>
    <s v="2017"/>
    <s v="2017_01"/>
    <n v="35526.22"/>
    <n v="35526.22"/>
    <x v="0"/>
    <x v="2"/>
    <x v="0"/>
    <s v="IS_65"/>
    <x v="37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1"/>
    <s v="2017"/>
    <s v="2017_01"/>
    <n v="76704.800000000003"/>
    <n v="76704.800000000003"/>
    <x v="0"/>
    <x v="2"/>
    <x v="0"/>
    <s v="IS_19.1"/>
    <x v="63"/>
    <s v="Other Revenue"/>
    <m/>
    <s v="Hauling"/>
    <s v="Pasco"/>
  </r>
  <r>
    <x v="0"/>
    <s v="6000"/>
    <s v="230"/>
    <s v="000"/>
    <s v="10-6000-230-000"/>
    <s v="6000-230-000"/>
    <s v="6000-230"/>
    <s v="Bank Fees &amp; Charges           "/>
    <s v="1"/>
    <s v="2017"/>
    <s v="2017_01"/>
    <n v="8450.94"/>
    <n v="8450.94"/>
    <x v="0"/>
    <x v="2"/>
    <x v="0"/>
    <s v="IS_97.2"/>
    <x v="51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1"/>
    <s v="2017"/>
    <s v="2017_01"/>
    <n v="10229.66"/>
    <n v="10229.66"/>
    <x v="0"/>
    <x v="2"/>
    <x v="0"/>
    <s v="IS_77"/>
    <x v="70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1"/>
    <s v="2017"/>
    <s v="2017_01"/>
    <n v="528.88"/>
    <n v="528.88"/>
    <x v="0"/>
    <x v="2"/>
    <x v="0"/>
    <s v="IS_105"/>
    <x v="49"/>
    <s v="--"/>
    <m/>
    <s v="Hauling"/>
    <s v="Pasco"/>
  </r>
  <r>
    <x v="0"/>
    <s v="6000"/>
    <s v="410"/>
    <s v="000"/>
    <s v="10-6000-410-000"/>
    <s v="6000-410-000"/>
    <s v="6000-410"/>
    <s v="Meals &amp; Entertainment Exp     "/>
    <s v="1"/>
    <s v="2017"/>
    <s v="2017_01"/>
    <n v="16.32"/>
    <n v="16.32"/>
    <x v="0"/>
    <x v="2"/>
    <x v="0"/>
    <s v="IS_105"/>
    <x v="49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1"/>
    <s v="2017"/>
    <s v="2017_01"/>
    <n v="-6402.35"/>
    <n v="-6402.35"/>
    <x v="0"/>
    <x v="2"/>
    <x v="0"/>
    <s v="IS_111"/>
    <x v="9"/>
    <s v="--"/>
    <m/>
    <s v="Hauling"/>
    <s v="Pasco"/>
  </r>
  <r>
    <x v="0"/>
    <s v="4200"/>
    <s v="500"/>
    <s v="070"/>
    <s v="10-4200-500-070"/>
    <s v="4200-500-070"/>
    <s v="4200-500"/>
    <s v="Other Employee Costs          "/>
    <s v="1"/>
    <s v="2017"/>
    <s v="2017_01"/>
    <n v="225"/>
    <n v="225"/>
    <x v="0"/>
    <x v="2"/>
    <x v="0"/>
    <s v="IS_84"/>
    <x v="164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1"/>
    <s v="2017"/>
    <s v="2017_01"/>
    <n v="7283.53"/>
    <n v="7283.53"/>
    <x v="0"/>
    <x v="2"/>
    <x v="0"/>
    <s v="IS_61"/>
    <x v="14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1"/>
    <s v="2017"/>
    <s v="2017_01"/>
    <n v="273125.01"/>
    <n v="-107368.2"/>
    <x v="0"/>
    <x v="1"/>
    <x v="1"/>
    <s v="BS_2050"/>
    <x v="16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2"/>
    <s v="2017"/>
    <s v="2017_02"/>
    <n v="85147.09"/>
    <n v="-22221.11"/>
    <x v="0"/>
    <x v="1"/>
    <x v="1"/>
    <s v="BS_2050"/>
    <x v="16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3"/>
    <s v="2017"/>
    <s v="2017_03"/>
    <n v="-66947.44"/>
    <n v="-89168.55"/>
    <x v="0"/>
    <x v="1"/>
    <x v="1"/>
    <s v="BS_2050"/>
    <x v="16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1"/>
    <s v="2017"/>
    <s v="2017_01"/>
    <n v="52914.63"/>
    <n v="-27753.65"/>
    <x v="0"/>
    <x v="1"/>
    <x v="1"/>
    <s v="BS_2050"/>
    <x v="16"/>
    <s v="--"/>
    <m/>
    <s v="Hauling"/>
    <s v="Pasco"/>
  </r>
  <r>
    <x v="0"/>
    <s v="1200"/>
    <s v="100"/>
    <s v="100"/>
    <s v="10-1200-100-100"/>
    <s v="1200-100-100"/>
    <s v="1200-100"/>
    <s v="Trucks-ASL                    "/>
    <s v="12"/>
    <s v="2016"/>
    <s v="2016_12"/>
    <n v="217277.17"/>
    <n v="217277.17"/>
    <x v="0"/>
    <x v="3"/>
    <x v="1"/>
    <s v="BS_1200"/>
    <x v="10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1"/>
    <s v="2017"/>
    <s v="2017_01"/>
    <n v="963.61"/>
    <n v="-57775.76"/>
    <x v="0"/>
    <x v="1"/>
    <x v="1"/>
    <s v="BS_2150"/>
    <x v="1"/>
    <s v="--"/>
    <m/>
    <s v="Hauling"/>
    <s v="Pasco"/>
  </r>
  <r>
    <x v="0"/>
    <s v="1200"/>
    <s v="100"/>
    <s v="100"/>
    <s v="10-1200-100-100"/>
    <s v="1200-100-100"/>
    <s v="1200-100"/>
    <s v="Trucks-ASL                    "/>
    <s v="1"/>
    <s v="2017"/>
    <s v="2017_01"/>
    <n v="0"/>
    <n v="217277.17"/>
    <x v="0"/>
    <x v="3"/>
    <x v="1"/>
    <s v="BS_1200"/>
    <x v="10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1"/>
    <s v="2017"/>
    <s v="2017_01"/>
    <n v="425.42"/>
    <n v="425.42"/>
    <x v="0"/>
    <x v="2"/>
    <x v="0"/>
    <s v="IS_54"/>
    <x v="89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1"/>
    <s v="2017"/>
    <s v="2017_01"/>
    <n v="159.47999999999999"/>
    <n v="159.47999999999999"/>
    <x v="0"/>
    <x v="2"/>
    <x v="0"/>
    <s v="IS_69.42"/>
    <x v="93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1"/>
    <s v="2017"/>
    <s v="2017_01"/>
    <n v="5.75"/>
    <n v="5.75"/>
    <x v="0"/>
    <x v="2"/>
    <x v="0"/>
    <s v="IS_25"/>
    <x v="7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1"/>
    <s v="2017"/>
    <s v="2017_01"/>
    <n v="613.14"/>
    <n v="613.14"/>
    <x v="0"/>
    <x v="2"/>
    <x v="0"/>
    <s v="IS_54"/>
    <x v="89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1"/>
    <s v="2017"/>
    <s v="2017_01"/>
    <n v="42.46"/>
    <n v="42.46"/>
    <x v="0"/>
    <x v="2"/>
    <x v="0"/>
    <s v="IS_88.1"/>
    <x v="96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1"/>
    <s v="2017"/>
    <s v="2017_01"/>
    <n v="28.97"/>
    <n v="28.97"/>
    <x v="0"/>
    <x v="2"/>
    <x v="0"/>
    <s v="IS_88.3"/>
    <x v="103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1"/>
    <s v="2017"/>
    <s v="2017_01"/>
    <n v="26.81"/>
    <n v="26.81"/>
    <x v="0"/>
    <x v="2"/>
    <x v="0"/>
    <s v="IS_69.11"/>
    <x v="20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1"/>
    <s v="2017"/>
    <s v="2017_01"/>
    <n v="289.79000000000002"/>
    <n v="289.79000000000002"/>
    <x v="0"/>
    <x v="2"/>
    <x v="0"/>
    <s v="IS_69.41"/>
    <x v="109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1"/>
    <s v="2017"/>
    <s v="2017_01"/>
    <n v="1846.66"/>
    <n v="1846.66"/>
    <x v="0"/>
    <x v="2"/>
    <x v="0"/>
    <s v="IS_31.1"/>
    <x v="114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1"/>
    <s v="2017"/>
    <s v="2017_01"/>
    <n v="349.97"/>
    <n v="349.97"/>
    <x v="0"/>
    <x v="2"/>
    <x v="0"/>
    <s v="IS_31.12"/>
    <x v="117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1"/>
    <s v="2017"/>
    <s v="2017_01"/>
    <n v="626.16999999999996"/>
    <n v="626.16999999999996"/>
    <x v="0"/>
    <x v="2"/>
    <x v="0"/>
    <s v="IS_31.2"/>
    <x v="120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1"/>
    <s v="2017"/>
    <s v="2017_01"/>
    <n v="1393.66"/>
    <n v="1393.66"/>
    <x v="0"/>
    <x v="2"/>
    <x v="0"/>
    <s v="IS_39"/>
    <x v="127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1"/>
    <s v="2017"/>
    <s v="2017_01"/>
    <n v="1315.93"/>
    <n v="1315.93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1"/>
    <s v="2017"/>
    <s v="2017_01"/>
    <n v="640.87"/>
    <n v="640.87"/>
    <x v="0"/>
    <x v="2"/>
    <x v="0"/>
    <s v="IS_94"/>
    <x v="151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1"/>
    <s v="2017"/>
    <s v="2017_01"/>
    <n v="12292.67"/>
    <n v="12292.67"/>
    <x v="0"/>
    <x v="2"/>
    <x v="0"/>
    <s v="IS_107"/>
    <x v="58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1"/>
    <s v="2017"/>
    <s v="2017_01"/>
    <n v="26506.65"/>
    <n v="26506.65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1"/>
    <s v="2017"/>
    <s v="2017_01"/>
    <n v="1247.24"/>
    <n v="1247.24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1"/>
    <s v="2017"/>
    <s v="2017_01"/>
    <n v="19683.12"/>
    <n v="19683.12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1"/>
    <s v="2017"/>
    <s v="2017_01"/>
    <n v="1933.63"/>
    <n v="1933.63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1"/>
    <s v="2017"/>
    <s v="2017_01"/>
    <n v="10925.52"/>
    <n v="10925.52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1"/>
    <s v="2017"/>
    <s v="2017_01"/>
    <n v="3477.36"/>
    <n v="3477.36"/>
    <x v="0"/>
    <x v="2"/>
    <x v="0"/>
    <s v="IS_67"/>
    <x v="55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1"/>
    <s v="2017"/>
    <s v="2017_01"/>
    <n v="2168.1999999999998"/>
    <n v="2168.1999999999998"/>
    <x v="0"/>
    <x v="2"/>
    <x v="0"/>
    <s v="IS_43"/>
    <x v="12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2"/>
    <s v="2017"/>
    <s v="2017_02"/>
    <n v="4433.63"/>
    <n v="16726.3"/>
    <x v="0"/>
    <x v="2"/>
    <x v="0"/>
    <s v="IS_107"/>
    <x v="58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1"/>
    <s v="2017"/>
    <s v="2017_01"/>
    <n v="707.39"/>
    <n v="707.39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1"/>
    <s v="2017"/>
    <s v="2017_01"/>
    <n v="4667.82"/>
    <n v="4667.82"/>
    <x v="0"/>
    <x v="2"/>
    <x v="0"/>
    <s v="IS_43"/>
    <x v="12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3"/>
    <s v="2017"/>
    <s v="2017_03"/>
    <n v="17302.34"/>
    <n v="34028.639999999999"/>
    <x v="0"/>
    <x v="2"/>
    <x v="0"/>
    <s v="IS_107"/>
    <x v="58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1"/>
    <s v="2017"/>
    <s v="2017_01"/>
    <n v="293.20999999999998"/>
    <n v="293.20999999999998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1"/>
    <s v="2017"/>
    <s v="2017_01"/>
    <n v="1990.73"/>
    <n v="1990.73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1"/>
    <s v="2017"/>
    <s v="2017_01"/>
    <n v="1752.74"/>
    <n v="1752.74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1"/>
    <s v="2017"/>
    <s v="2017_01"/>
    <n v="45.87"/>
    <n v="45.87"/>
    <x v="0"/>
    <x v="2"/>
    <x v="0"/>
    <s v="IS_94"/>
    <x v="151"/>
    <s v="--"/>
    <m/>
    <s v="Hauling"/>
    <s v="Pasco"/>
  </r>
  <r>
    <x v="0"/>
    <s v="4000"/>
    <s v="300"/>
    <s v="000"/>
    <s v="10-4000-300-000"/>
    <s v="4000-300-000"/>
    <s v="4000-300"/>
    <s v="Disposal Fees TransferStn BDIT"/>
    <s v="1"/>
    <s v="2017"/>
    <s v="2017_01"/>
    <n v="313739.63"/>
    <n v="313739.63"/>
    <x v="0"/>
    <x v="2"/>
    <x v="0"/>
    <s v="IS_22"/>
    <x v="153"/>
    <s v="Revenue Reductions"/>
    <m/>
    <s v="Hauling"/>
    <s v="Pasco"/>
  </r>
  <r>
    <x v="0"/>
    <s v="4300"/>
    <s v="000"/>
    <s v="000"/>
    <s v="10-4300-000-000"/>
    <s v="4300-000-000"/>
    <s v="4300-000"/>
    <s v="Maint-Fleet Equip             "/>
    <s v="1"/>
    <s v="2017"/>
    <s v="2017_01"/>
    <n v="9820.9699999999993"/>
    <n v="9820.9699999999993"/>
    <x v="0"/>
    <x v="2"/>
    <x v="0"/>
    <s v="IS_58"/>
    <x v="52"/>
    <s v="--"/>
    <m/>
    <s v="Hauling"/>
    <s v="Pasco"/>
  </r>
  <r>
    <x v="0"/>
    <s v="4300"/>
    <s v="120"/>
    <s v="000"/>
    <s v="10-4300-120-000"/>
    <s v="4300-120-000"/>
    <s v="4300-120"/>
    <s v="Maint-Lubricants              "/>
    <s v="1"/>
    <s v="2017"/>
    <s v="2017_01"/>
    <n v="8720.07"/>
    <n v="8720.07"/>
    <x v="0"/>
    <x v="2"/>
    <x v="0"/>
    <s v="IS_59"/>
    <x v="69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1"/>
    <s v="2017"/>
    <s v="2017_01"/>
    <n v="23675.09"/>
    <n v="23675.09"/>
    <x v="0"/>
    <x v="2"/>
    <x v="0"/>
    <s v="IS_60"/>
    <x v="60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1"/>
    <s v="2017"/>
    <s v="2017_01"/>
    <n v="3415.46"/>
    <n v="3415.46"/>
    <x v="0"/>
    <x v="2"/>
    <x v="0"/>
    <s v="IS_62"/>
    <x v="46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1"/>
    <s v="2017"/>
    <s v="2017_01"/>
    <n v="4837"/>
    <n v="4837"/>
    <x v="0"/>
    <x v="2"/>
    <x v="0"/>
    <s v="IS_63"/>
    <x v="1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1"/>
    <s v="2017"/>
    <s v="2017_01"/>
    <n v="4847.4399999999996"/>
    <n v="4847.4399999999996"/>
    <x v="0"/>
    <x v="2"/>
    <x v="0"/>
    <s v="IS_64"/>
    <x v="6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1"/>
    <s v="2017"/>
    <s v="2017_01"/>
    <n v="6407"/>
    <n v="6407"/>
    <x v="0"/>
    <x v="2"/>
    <x v="0"/>
    <s v="IS_47"/>
    <x v="64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1"/>
    <s v="2017"/>
    <s v="2017_01"/>
    <n v="58743.08"/>
    <n v="58743.08"/>
    <x v="0"/>
    <x v="2"/>
    <x v="0"/>
    <s v="IS_66"/>
    <x v="29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1"/>
    <s v="2017"/>
    <s v="2017_01"/>
    <n v="7227.19"/>
    <n v="7227.19"/>
    <x v="0"/>
    <x v="2"/>
    <x v="0"/>
    <s v="IS_73"/>
    <x v="68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1"/>
    <s v="2017"/>
    <s v="2017_01"/>
    <n v="13787.43"/>
    <n v="13787.43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1"/>
    <s v="2017"/>
    <s v="2017_01"/>
    <n v="3654.04"/>
    <n v="3654.04"/>
    <x v="0"/>
    <x v="2"/>
    <x v="0"/>
    <s v="IS_96"/>
    <x v="7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1"/>
    <s v="2017"/>
    <s v="2017_01"/>
    <n v="1120.08"/>
    <n v="1120.08"/>
    <x v="0"/>
    <x v="2"/>
    <x v="0"/>
    <s v="IS_98"/>
    <x v="6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1"/>
    <s v="2017"/>
    <s v="2017_01"/>
    <n v="1726.24"/>
    <n v="1726.24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1"/>
    <s v="2017"/>
    <s v="2017_01"/>
    <n v="19083.53"/>
    <n v="19083.53"/>
    <x v="0"/>
    <x v="2"/>
    <x v="0"/>
    <s v="IS_97.1"/>
    <x v="4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1"/>
    <s v="2017"/>
    <s v="2017_01"/>
    <n v="697"/>
    <n v="697"/>
    <x v="0"/>
    <x v="2"/>
    <x v="0"/>
    <s v="IS_100"/>
    <x v="67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1"/>
    <s v="2017"/>
    <s v="2017_01"/>
    <n v="18252.419999999998"/>
    <n v="18252.419999999998"/>
    <x v="0"/>
    <x v="2"/>
    <x v="0"/>
    <s v="IS_57"/>
    <x v="73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1"/>
    <s v="2017"/>
    <s v="2017_01"/>
    <n v="301.39"/>
    <n v="301.39"/>
    <x v="0"/>
    <x v="2"/>
    <x v="0"/>
    <s v="IS_104"/>
    <x v="5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1"/>
    <s v="2017"/>
    <s v="2017_01"/>
    <n v="1749.9"/>
    <n v="1749.9"/>
    <x v="0"/>
    <x v="2"/>
    <x v="0"/>
    <s v="IS_102"/>
    <x v="72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1"/>
    <s v="2017"/>
    <s v="2017_01"/>
    <n v="3254.83"/>
    <n v="3254.83"/>
    <x v="0"/>
    <x v="2"/>
    <x v="0"/>
    <s v="IS_92.1"/>
    <x v="65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1"/>
    <s v="2017"/>
    <s v="2017_01"/>
    <n v="93"/>
    <n v="93"/>
    <x v="0"/>
    <x v="2"/>
    <x v="0"/>
    <s v="IS_91.1"/>
    <x v="42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1"/>
    <s v="2017"/>
    <s v="2017_01"/>
    <n v="4683.07"/>
    <n v="4683.07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1"/>
    <s v="2017"/>
    <s v="2017_01"/>
    <n v="1373.69"/>
    <n v="1373.69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1"/>
    <s v="2017"/>
    <s v="2017_01"/>
    <n v="1580.32"/>
    <n v="1580.32"/>
    <x v="0"/>
    <x v="2"/>
    <x v="0"/>
    <s v="IS_58"/>
    <x v="52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1"/>
    <s v="2017"/>
    <s v="2017_01"/>
    <n v="2556.23"/>
    <n v="2556.23"/>
    <x v="0"/>
    <x v="2"/>
    <x v="0"/>
    <s v="IS_61"/>
    <x v="14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1"/>
    <s v="2017"/>
    <s v="2017_01"/>
    <n v="2639.85"/>
    <n v="2639.85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1"/>
    <s v="2017"/>
    <s v="2017_01"/>
    <n v="213"/>
    <n v="213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1"/>
    <s v="2017"/>
    <s v="2017_01"/>
    <n v="5827.59"/>
    <n v="5827.59"/>
    <x v="0"/>
    <x v="2"/>
    <x v="0"/>
    <s v="IS_58"/>
    <x v="52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2"/>
    <s v="2017"/>
    <s v="2017_02"/>
    <n v="22333.66"/>
    <n v="42016.78"/>
    <x v="0"/>
    <x v="2"/>
    <x v="0"/>
    <s v="IS_43"/>
    <x v="12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1"/>
    <s v="2017"/>
    <s v="2017_01"/>
    <n v="11025.62"/>
    <n v="11025.62"/>
    <x v="0"/>
    <x v="2"/>
    <x v="0"/>
    <s v="IS_58"/>
    <x v="52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1"/>
    <s v="2017"/>
    <s v="2017_01"/>
    <n v="1929.74"/>
    <n v="1929.74"/>
    <x v="0"/>
    <x v="2"/>
    <x v="0"/>
    <s v="IS_60"/>
    <x v="60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2"/>
    <s v="2017"/>
    <s v="2017_02"/>
    <n v="1933.63"/>
    <n v="3867.26"/>
    <x v="0"/>
    <x v="2"/>
    <x v="0"/>
    <s v="IS_67"/>
    <x v="55"/>
    <s v="--"/>
    <m/>
    <s v="Hauling"/>
    <s v="Pasco"/>
  </r>
  <r>
    <x v="0"/>
    <s v="4000"/>
    <s v="300"/>
    <s v="000"/>
    <s v="10-4000-300-000"/>
    <s v="4000-300-000"/>
    <s v="4000-300"/>
    <s v="Disposal Fees TransferStn BDIT"/>
    <s v="2"/>
    <s v="2017"/>
    <s v="2017_02"/>
    <n v="372107.28"/>
    <n v="685846.91"/>
    <x v="0"/>
    <x v="2"/>
    <x v="0"/>
    <s v="IS_22"/>
    <x v="153"/>
    <s v="Revenue Reductions"/>
    <m/>
    <s v="Hauling"/>
    <s v="Pasco"/>
  </r>
  <r>
    <x v="0"/>
    <s v="4300"/>
    <s v="000"/>
    <s v="000"/>
    <s v="10-4300-000-000"/>
    <s v="4300-000-000"/>
    <s v="4300-000"/>
    <s v="Maint-Fleet Equip             "/>
    <s v="2"/>
    <s v="2017"/>
    <s v="2017_02"/>
    <n v="4575.96"/>
    <n v="14396.93"/>
    <x v="0"/>
    <x v="2"/>
    <x v="0"/>
    <s v="IS_58"/>
    <x v="52"/>
    <s v="--"/>
    <m/>
    <s v="Hauling"/>
    <s v="Pasco"/>
  </r>
  <r>
    <x v="0"/>
    <s v="4300"/>
    <s v="120"/>
    <s v="000"/>
    <s v="10-4300-120-000"/>
    <s v="4300-120-000"/>
    <s v="4300-120"/>
    <s v="Maint-Lubricants              "/>
    <s v="2"/>
    <s v="2017"/>
    <s v="2017_02"/>
    <n v="9127.33"/>
    <n v="17847.400000000001"/>
    <x v="0"/>
    <x v="2"/>
    <x v="0"/>
    <s v="IS_59"/>
    <x v="69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2"/>
    <s v="2017"/>
    <s v="2017_02"/>
    <n v="-600.91"/>
    <n v="23074.18"/>
    <x v="0"/>
    <x v="2"/>
    <x v="0"/>
    <s v="IS_60"/>
    <x v="60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2"/>
    <s v="2017"/>
    <s v="2017_02"/>
    <n v="6224.86"/>
    <n v="9640.32"/>
    <x v="0"/>
    <x v="2"/>
    <x v="0"/>
    <s v="IS_62"/>
    <x v="46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2"/>
    <s v="2017"/>
    <s v="2017_02"/>
    <n v="3921.56"/>
    <n v="8758.56"/>
    <x v="0"/>
    <x v="2"/>
    <x v="0"/>
    <s v="IS_63"/>
    <x v="1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2"/>
    <s v="2017"/>
    <s v="2017_02"/>
    <n v="4249.62"/>
    <n v="9097.06"/>
    <x v="0"/>
    <x v="2"/>
    <x v="0"/>
    <s v="IS_64"/>
    <x v="6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2"/>
    <s v="2017"/>
    <s v="2017_02"/>
    <n v="4129.75"/>
    <n v="10536.75"/>
    <x v="0"/>
    <x v="2"/>
    <x v="0"/>
    <s v="IS_47"/>
    <x v="64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2"/>
    <s v="2017"/>
    <s v="2017_02"/>
    <n v="58200.08"/>
    <n v="116943.16"/>
    <x v="0"/>
    <x v="2"/>
    <x v="0"/>
    <s v="IS_66"/>
    <x v="29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2"/>
    <s v="2017"/>
    <s v="2017_02"/>
    <n v="-81.45"/>
    <n v="7145.74"/>
    <x v="0"/>
    <x v="2"/>
    <x v="0"/>
    <s v="IS_73"/>
    <x v="68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2"/>
    <s v="2017"/>
    <s v="2017_02"/>
    <n v="10264.14"/>
    <n v="24051.57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2"/>
    <s v="2017"/>
    <s v="2017_02"/>
    <n v="1317.91"/>
    <n v="4971.95"/>
    <x v="0"/>
    <x v="2"/>
    <x v="0"/>
    <s v="IS_96"/>
    <x v="7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2"/>
    <s v="2017"/>
    <s v="2017_02"/>
    <n v="1111.1099999999999"/>
    <n v="2231.19"/>
    <x v="0"/>
    <x v="2"/>
    <x v="0"/>
    <s v="IS_98"/>
    <x v="6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2"/>
    <s v="2017"/>
    <s v="2017_02"/>
    <n v="1876.25"/>
    <n v="3602.49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2"/>
    <s v="2017"/>
    <s v="2017_02"/>
    <n v="4841.71"/>
    <n v="23925.24"/>
    <x v="0"/>
    <x v="2"/>
    <x v="0"/>
    <s v="IS_97.1"/>
    <x v="4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2"/>
    <s v="2017"/>
    <s v="2017_02"/>
    <n v="0"/>
    <n v="697"/>
    <x v="0"/>
    <x v="2"/>
    <x v="0"/>
    <s v="IS_100"/>
    <x v="67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2"/>
    <s v="2017"/>
    <s v="2017_02"/>
    <n v="13856.54"/>
    <n v="32108.959999999999"/>
    <x v="0"/>
    <x v="2"/>
    <x v="0"/>
    <s v="IS_57"/>
    <x v="73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2"/>
    <s v="2017"/>
    <s v="2017_02"/>
    <n v="0"/>
    <n v="93"/>
    <x v="0"/>
    <x v="2"/>
    <x v="0"/>
    <s v="IS_91.1"/>
    <x v="4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2"/>
    <s v="2017"/>
    <s v="2017_02"/>
    <n v="271"/>
    <n v="572.39"/>
    <x v="0"/>
    <x v="2"/>
    <x v="0"/>
    <s v="IS_104"/>
    <x v="5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2"/>
    <s v="2017"/>
    <s v="2017_02"/>
    <n v="-111.38"/>
    <n v="1638.52"/>
    <x v="0"/>
    <x v="2"/>
    <x v="0"/>
    <s v="IS_102"/>
    <x v="72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2"/>
    <s v="2017"/>
    <s v="2017_02"/>
    <n v="2061.66"/>
    <n v="5316.49"/>
    <x v="0"/>
    <x v="2"/>
    <x v="0"/>
    <s v="IS_92.1"/>
    <x v="65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2"/>
    <s v="2017"/>
    <s v="2017_02"/>
    <n v="2665.56"/>
    <n v="7348.63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2"/>
    <s v="2017"/>
    <s v="2017_02"/>
    <n v="4255.9799999999996"/>
    <n v="5629.67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2"/>
    <s v="2017"/>
    <s v="2017_02"/>
    <n v="-597.86"/>
    <n v="982.46"/>
    <x v="0"/>
    <x v="2"/>
    <x v="0"/>
    <s v="IS_58"/>
    <x v="52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2"/>
    <s v="2017"/>
    <s v="2017_02"/>
    <n v="0"/>
    <n v="2556.23"/>
    <x v="0"/>
    <x v="2"/>
    <x v="0"/>
    <s v="IS_61"/>
    <x v="14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2"/>
    <s v="2017"/>
    <s v="2017_02"/>
    <n v="3027.57"/>
    <n v="8855.16"/>
    <x v="0"/>
    <x v="2"/>
    <x v="0"/>
    <s v="IS_58"/>
    <x v="52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2"/>
    <s v="2017"/>
    <s v="2017_02"/>
    <n v="4193.9399999999996"/>
    <n v="6833.79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2"/>
    <s v="2017"/>
    <s v="2017_02"/>
    <n v="3396.79"/>
    <n v="3609.79"/>
    <x v="0"/>
    <x v="2"/>
    <x v="0"/>
    <s v="IS_60"/>
    <x v="60"/>
    <s v="--"/>
    <m/>
    <s v="Hauling"/>
    <s v="Pasco"/>
  </r>
  <r>
    <x v="0"/>
    <s v="4000"/>
    <s v="300"/>
    <s v="000"/>
    <s v="10-4000-300-000"/>
    <s v="4000-300-000"/>
    <s v="4000-300"/>
    <s v="Disposal Fees TransferStn BDIT"/>
    <s v="3"/>
    <s v="2017"/>
    <s v="2017_03"/>
    <n v="494987.35"/>
    <n v="1180834.26"/>
    <x v="0"/>
    <x v="2"/>
    <x v="0"/>
    <s v="IS_22"/>
    <x v="153"/>
    <s v="Revenue Reductions"/>
    <m/>
    <s v="Hauling"/>
    <s v="Pasco"/>
  </r>
  <r>
    <x v="0"/>
    <s v="4300"/>
    <s v="000"/>
    <s v="000"/>
    <s v="10-4300-000-000"/>
    <s v="4300-000-000"/>
    <s v="4300-000"/>
    <s v="Maint-Fleet Equip             "/>
    <s v="3"/>
    <s v="2017"/>
    <s v="2017_03"/>
    <n v="-623.14"/>
    <n v="13773.79"/>
    <x v="0"/>
    <x v="2"/>
    <x v="0"/>
    <s v="IS_58"/>
    <x v="52"/>
    <s v="--"/>
    <m/>
    <s v="Hauling"/>
    <s v="Pasco"/>
  </r>
  <r>
    <x v="0"/>
    <s v="4300"/>
    <s v="120"/>
    <s v="000"/>
    <s v="10-4300-120-000"/>
    <s v="4300-120-000"/>
    <s v="4300-120"/>
    <s v="Maint-Lubricants              "/>
    <s v="3"/>
    <s v="2017"/>
    <s v="2017_03"/>
    <n v="6699.74"/>
    <n v="24547.14"/>
    <x v="0"/>
    <x v="2"/>
    <x v="0"/>
    <s v="IS_59"/>
    <x v="69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3"/>
    <s v="2017"/>
    <s v="2017_03"/>
    <n v="6749.87"/>
    <n v="29824.05"/>
    <x v="0"/>
    <x v="2"/>
    <x v="0"/>
    <s v="IS_60"/>
    <x v="60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3"/>
    <s v="2017"/>
    <s v="2017_03"/>
    <n v="2078.5"/>
    <n v="11718.82"/>
    <x v="0"/>
    <x v="2"/>
    <x v="0"/>
    <s v="IS_62"/>
    <x v="46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3"/>
    <s v="2017"/>
    <s v="2017_03"/>
    <n v="6324.51"/>
    <n v="15083.07"/>
    <x v="0"/>
    <x v="2"/>
    <x v="0"/>
    <s v="IS_63"/>
    <x v="1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3"/>
    <s v="2017"/>
    <s v="2017_03"/>
    <n v="3214.43"/>
    <n v="12311.49"/>
    <x v="0"/>
    <x v="2"/>
    <x v="0"/>
    <s v="IS_64"/>
    <x v="6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3"/>
    <s v="2017"/>
    <s v="2017_03"/>
    <n v="2810.58"/>
    <n v="13347.33"/>
    <x v="0"/>
    <x v="2"/>
    <x v="0"/>
    <s v="IS_47"/>
    <x v="64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3"/>
    <s v="2017"/>
    <s v="2017_03"/>
    <n v="58203.68"/>
    <n v="175146.84"/>
    <x v="0"/>
    <x v="2"/>
    <x v="0"/>
    <s v="IS_66"/>
    <x v="29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3"/>
    <s v="2017"/>
    <s v="2017_03"/>
    <n v="5395.57"/>
    <n v="12541.31"/>
    <x v="0"/>
    <x v="2"/>
    <x v="0"/>
    <s v="IS_73"/>
    <x v="68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3"/>
    <s v="2017"/>
    <s v="2017_03"/>
    <n v="12212.29"/>
    <n v="36263.86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3"/>
    <s v="2017"/>
    <s v="2017_03"/>
    <n v="1660.21"/>
    <n v="6632.16"/>
    <x v="0"/>
    <x v="2"/>
    <x v="0"/>
    <s v="IS_96"/>
    <x v="7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3"/>
    <s v="2017"/>
    <s v="2017_03"/>
    <n v="854.17"/>
    <n v="3085.36"/>
    <x v="0"/>
    <x v="2"/>
    <x v="0"/>
    <s v="IS_98"/>
    <x v="6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3"/>
    <s v="2017"/>
    <s v="2017_03"/>
    <n v="5489.9"/>
    <n v="9092.39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3"/>
    <s v="2017"/>
    <s v="2017_03"/>
    <n v="11222.36"/>
    <n v="35147.599999999999"/>
    <x v="0"/>
    <x v="2"/>
    <x v="0"/>
    <s v="IS_97.1"/>
    <x v="4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3"/>
    <s v="2017"/>
    <s v="2017_03"/>
    <n v="0"/>
    <n v="697"/>
    <x v="0"/>
    <x v="2"/>
    <x v="0"/>
    <s v="IS_100"/>
    <x v="67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3"/>
    <s v="2017"/>
    <s v="2017_03"/>
    <n v="14788.5"/>
    <n v="46897.46"/>
    <x v="0"/>
    <x v="2"/>
    <x v="0"/>
    <s v="IS_57"/>
    <x v="73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3"/>
    <s v="2017"/>
    <s v="2017_03"/>
    <n v="388.17"/>
    <n v="481.17"/>
    <x v="0"/>
    <x v="2"/>
    <x v="0"/>
    <s v="IS_91.1"/>
    <x v="42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2"/>
    <s v="2017"/>
    <s v="2017_02"/>
    <n v="568.54999999999995"/>
    <n v="11594.17"/>
    <x v="0"/>
    <x v="2"/>
    <x v="0"/>
    <s v="IS_58"/>
    <x v="52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2"/>
    <s v="2017"/>
    <s v="2017_02"/>
    <n v="1463.2"/>
    <n v="3392.94"/>
    <x v="0"/>
    <x v="2"/>
    <x v="0"/>
    <s v="IS_60"/>
    <x v="60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3"/>
    <s v="2017"/>
    <s v="2017_03"/>
    <n v="0"/>
    <n v="572.39"/>
    <x v="0"/>
    <x v="2"/>
    <x v="0"/>
    <s v="IS_104"/>
    <x v="5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3"/>
    <s v="2017"/>
    <s v="2017_03"/>
    <n v="523.96"/>
    <n v="2162.48"/>
    <x v="0"/>
    <x v="2"/>
    <x v="0"/>
    <s v="IS_102"/>
    <x v="72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3"/>
    <s v="2017"/>
    <s v="2017_03"/>
    <n v="3375.55"/>
    <n v="8692.0400000000009"/>
    <x v="0"/>
    <x v="2"/>
    <x v="0"/>
    <s v="IS_92.1"/>
    <x v="65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3"/>
    <s v="2017"/>
    <s v="2017_03"/>
    <n v="688.06"/>
    <n v="12282.23"/>
    <x v="0"/>
    <x v="2"/>
    <x v="0"/>
    <s v="IS_58"/>
    <x v="52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3"/>
    <s v="2017"/>
    <s v="2017_03"/>
    <n v="486.01"/>
    <n v="3878.95"/>
    <x v="0"/>
    <x v="2"/>
    <x v="0"/>
    <s v="IS_60"/>
    <x v="60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3"/>
    <s v="2017"/>
    <s v="2017_03"/>
    <n v="2206.23"/>
    <n v="9554.86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3"/>
    <s v="2017"/>
    <s v="2017_03"/>
    <n v="5963.67"/>
    <n v="11593.34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3"/>
    <s v="2017"/>
    <s v="2017_03"/>
    <n v="388.5"/>
    <n v="1370.96"/>
    <x v="0"/>
    <x v="2"/>
    <x v="0"/>
    <s v="IS_58"/>
    <x v="52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3"/>
    <s v="2017"/>
    <s v="2017_03"/>
    <n v="0"/>
    <n v="2556.23"/>
    <x v="0"/>
    <x v="2"/>
    <x v="0"/>
    <s v="IS_61"/>
    <x v="14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3"/>
    <s v="2017"/>
    <s v="2017_03"/>
    <n v="4183.72"/>
    <n v="11017.51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3"/>
    <s v="2017"/>
    <s v="2017_03"/>
    <n v="2321.7600000000002"/>
    <n v="5931.55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3"/>
    <s v="2017"/>
    <s v="2017_03"/>
    <n v="1679.27"/>
    <n v="10534.43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2"/>
    <s v="2017"/>
    <s v="2017_02"/>
    <n v="-146.61000000000001"/>
    <n v="-5655.89"/>
    <x v="0"/>
    <x v="2"/>
    <x v="0"/>
    <s v="IS_60"/>
    <x v="60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2"/>
    <s v="2017"/>
    <s v="2017_02"/>
    <n v="0"/>
    <n v="25.43"/>
    <x v="0"/>
    <x v="2"/>
    <x v="0"/>
    <s v="IS_64"/>
    <x v="62"/>
    <s v="--"/>
    <m/>
    <s v="Hauling"/>
    <s v="Pasco"/>
  </r>
  <r>
    <x v="1"/>
    <s v="5000"/>
    <s v="240"/>
    <s v="000"/>
    <s v="20-5000-240-000"/>
    <s v="5000-240-000"/>
    <s v="5000-240"/>
    <s v="W Richland City Tax Exp       "/>
    <s v="2"/>
    <s v="2017"/>
    <s v="2017_02"/>
    <n v="0"/>
    <n v="2655.08"/>
    <x v="0"/>
    <x v="2"/>
    <x v="0"/>
    <s v="IS_74"/>
    <x v="74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2"/>
    <s v="2017"/>
    <s v="2017_02"/>
    <n v="0"/>
    <n v="30"/>
    <x v="0"/>
    <x v="2"/>
    <x v="0"/>
    <s v="IS_77"/>
    <x v="70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2"/>
    <s v="2017"/>
    <s v="2017_02"/>
    <n v="1849.59"/>
    <n v="3613.47"/>
    <x v="0"/>
    <x v="2"/>
    <x v="0"/>
    <s v="IS_96"/>
    <x v="71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2"/>
    <s v="2017"/>
    <s v="2017_02"/>
    <n v="2333.4"/>
    <n v="7711.27"/>
    <x v="0"/>
    <x v="2"/>
    <x v="0"/>
    <s v="IS_107"/>
    <x v="58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2"/>
    <s v="2017"/>
    <s v="2017_02"/>
    <n v="16.510000000000002"/>
    <n v="188.7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2"/>
    <s v="2017"/>
    <s v="2017_02"/>
    <n v="3719.15"/>
    <n v="4753.57"/>
    <x v="0"/>
    <x v="2"/>
    <x v="0"/>
    <s v="IS_58"/>
    <x v="52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2"/>
    <s v="2017"/>
    <s v="2017_02"/>
    <n v="467.82"/>
    <n v="1744.28"/>
    <x v="0"/>
    <x v="2"/>
    <x v="0"/>
    <s v="IS_58"/>
    <x v="52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2"/>
    <s v="2017"/>
    <s v="2017_02"/>
    <n v="303.52"/>
    <n v="451.39"/>
    <x v="0"/>
    <x v="2"/>
    <x v="0"/>
    <s v="IS_58"/>
    <x v="52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2"/>
    <s v="2017"/>
    <s v="2017_02"/>
    <n v="1172.3599999999999"/>
    <n v="1469.95"/>
    <x v="0"/>
    <x v="2"/>
    <x v="0"/>
    <s v="IS_60"/>
    <x v="60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3"/>
    <s v="2017"/>
    <s v="2017_03"/>
    <n v="2841.55"/>
    <n v="10552.82"/>
    <x v="0"/>
    <x v="2"/>
    <x v="0"/>
    <s v="IS_107"/>
    <x v="58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3"/>
    <s v="2017"/>
    <s v="2017_03"/>
    <n v="719.26"/>
    <n v="907.96"/>
    <x v="0"/>
    <x v="2"/>
    <x v="0"/>
    <s v="IS_102"/>
    <x v="72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3"/>
    <s v="2017"/>
    <s v="2017_03"/>
    <n v="-260.94"/>
    <n v="190.45"/>
    <x v="0"/>
    <x v="2"/>
    <x v="0"/>
    <s v="IS_58"/>
    <x v="52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3"/>
    <s v="2017"/>
    <s v="2017_03"/>
    <n v="0"/>
    <n v="1469.95"/>
    <x v="0"/>
    <x v="2"/>
    <x v="0"/>
    <s v="IS_60"/>
    <x v="60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3"/>
    <s v="2017"/>
    <s v="2017_03"/>
    <n v="1076.4100000000001"/>
    <n v="5829.98"/>
    <x v="0"/>
    <x v="2"/>
    <x v="0"/>
    <s v="IS_58"/>
    <x v="52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3"/>
    <s v="2017"/>
    <s v="2017_03"/>
    <n v="86.97"/>
    <n v="1831.25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3"/>
    <s v="2017"/>
    <s v="2017_03"/>
    <n v="0"/>
    <n v="-5655.89"/>
    <x v="0"/>
    <x v="2"/>
    <x v="0"/>
    <s v="IS_60"/>
    <x v="60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3"/>
    <s v="2017"/>
    <s v="2017_03"/>
    <n v="59.75"/>
    <n v="85.18"/>
    <x v="0"/>
    <x v="2"/>
    <x v="0"/>
    <s v="IS_64"/>
    <x v="62"/>
    <s v="--"/>
    <m/>
    <s v="Hauling"/>
    <s v="Pasco"/>
  </r>
  <r>
    <x v="1"/>
    <s v="5000"/>
    <s v="240"/>
    <s v="000"/>
    <s v="20-5000-240-000"/>
    <s v="5000-240-000"/>
    <s v="5000-240"/>
    <s v="W Richland City Tax Exp       "/>
    <s v="3"/>
    <s v="2017"/>
    <s v="2017_03"/>
    <n v="0"/>
    <n v="2655.08"/>
    <x v="0"/>
    <x v="2"/>
    <x v="0"/>
    <s v="IS_74"/>
    <x v="74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3"/>
    <s v="2017"/>
    <s v="2017_03"/>
    <n v="500"/>
    <n v="530"/>
    <x v="0"/>
    <x v="2"/>
    <x v="0"/>
    <s v="IS_77"/>
    <x v="70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3"/>
    <s v="2017"/>
    <s v="2017_03"/>
    <n v="2530.69"/>
    <n v="6144.16"/>
    <x v="0"/>
    <x v="2"/>
    <x v="0"/>
    <s v="IS_96"/>
    <x v="71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2"/>
    <s v="2017"/>
    <s v="2017_02"/>
    <n v="37446.400000000001"/>
    <n v="72972.62"/>
    <x v="0"/>
    <x v="2"/>
    <x v="0"/>
    <s v="IS_65"/>
    <x v="37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2"/>
    <s v="2017"/>
    <s v="2017_02"/>
    <n v="89117.27"/>
    <n v="165822.07"/>
    <x v="0"/>
    <x v="2"/>
    <x v="0"/>
    <s v="IS_19.1"/>
    <x v="63"/>
    <s v="Other Revenue"/>
    <m/>
    <s v="Hauling"/>
    <s v="Pasco"/>
  </r>
  <r>
    <x v="0"/>
    <s v="5999"/>
    <s v="000"/>
    <s v="000"/>
    <s v="10-5999-000-000"/>
    <s v="5999-000-000"/>
    <s v="5999-000"/>
    <s v="Other Taxes &amp; Licenses        "/>
    <s v="2"/>
    <s v="2017"/>
    <s v="2017_02"/>
    <n v="0"/>
    <n v="10229.66"/>
    <x v="0"/>
    <x v="2"/>
    <x v="0"/>
    <s v="IS_77"/>
    <x v="70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2"/>
    <s v="2017"/>
    <s v="2017_02"/>
    <n v="7467.26"/>
    <n v="15918.2"/>
    <x v="0"/>
    <x v="2"/>
    <x v="0"/>
    <s v="IS_97.2"/>
    <x v="5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2"/>
    <s v="2017"/>
    <s v="2017_02"/>
    <n v="0"/>
    <n v="528.88"/>
    <x v="0"/>
    <x v="2"/>
    <x v="0"/>
    <s v="IS_105"/>
    <x v="49"/>
    <s v="--"/>
    <m/>
    <s v="Hauling"/>
    <s v="Pasco"/>
  </r>
  <r>
    <x v="0"/>
    <s v="6000"/>
    <s v="410"/>
    <s v="000"/>
    <s v="10-6000-410-000"/>
    <s v="6000-410-000"/>
    <s v="6000-410"/>
    <s v="Meals &amp; Entertainment Exp     "/>
    <s v="2"/>
    <s v="2017"/>
    <s v="2017_02"/>
    <n v="495.65"/>
    <n v="511.97"/>
    <x v="0"/>
    <x v="2"/>
    <x v="0"/>
    <s v="IS_105"/>
    <x v="49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2"/>
    <s v="2017"/>
    <s v="2017_02"/>
    <n v="-5058.05"/>
    <n v="-11460.4"/>
    <x v="0"/>
    <x v="2"/>
    <x v="0"/>
    <s v="IS_111"/>
    <x v="9"/>
    <s v="--"/>
    <m/>
    <s v="Hauling"/>
    <s v="Pasco"/>
  </r>
  <r>
    <x v="0"/>
    <s v="4200"/>
    <s v="500"/>
    <s v="070"/>
    <s v="10-4200-500-070"/>
    <s v="4200-500-070"/>
    <s v="4200-500"/>
    <s v="Other Employee Costs          "/>
    <s v="2"/>
    <s v="2017"/>
    <s v="2017_02"/>
    <n v="0"/>
    <n v="225"/>
    <x v="0"/>
    <x v="2"/>
    <x v="0"/>
    <s v="IS_84"/>
    <x v="164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2"/>
    <s v="2017"/>
    <s v="2017_02"/>
    <n v="18319.36"/>
    <n v="25602.89"/>
    <x v="0"/>
    <x v="2"/>
    <x v="0"/>
    <s v="IS_61"/>
    <x v="14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2"/>
    <s v="2017"/>
    <s v="2017_02"/>
    <n v="5567.17"/>
    <n v="6144.43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2"/>
    <s v="2017"/>
    <s v="2017_02"/>
    <n v="0"/>
    <n v="562.65"/>
    <x v="0"/>
    <x v="2"/>
    <x v="0"/>
    <s v="IS_61"/>
    <x v="14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2"/>
    <s v="2017"/>
    <s v="2017_02"/>
    <n v="-2053.81"/>
    <n v="-35164.57"/>
    <x v="0"/>
    <x v="1"/>
    <x v="1"/>
    <s v="BS_2550"/>
    <x v="2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2"/>
    <s v="2017"/>
    <s v="2017_02"/>
    <n v="612.05999999999995"/>
    <n v="1801.66"/>
    <x v="0"/>
    <x v="2"/>
    <x v="0"/>
    <s v="IS_61"/>
    <x v="14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2"/>
    <s v="2017"/>
    <s v="2017_02"/>
    <n v="964.43"/>
    <n v="1847.52"/>
    <x v="0"/>
    <x v="2"/>
    <x v="0"/>
    <s v="IS_97.2"/>
    <x v="51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2"/>
    <s v="2017"/>
    <s v="2017_02"/>
    <n v="330.46"/>
    <n v="660.92"/>
    <x v="0"/>
    <x v="2"/>
    <x v="0"/>
    <s v="IS_28.2"/>
    <x v="24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3"/>
    <s v="2017"/>
    <s v="2017_03"/>
    <n v="44972.09"/>
    <n v="117944.71"/>
    <x v="0"/>
    <x v="2"/>
    <x v="0"/>
    <s v="IS_65"/>
    <x v="37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3"/>
    <s v="2017"/>
    <s v="2017_03"/>
    <n v="113818.41"/>
    <n v="279640.48"/>
    <x v="0"/>
    <x v="2"/>
    <x v="0"/>
    <s v="IS_19.1"/>
    <x v="63"/>
    <s v="Other Revenue"/>
    <m/>
    <s v="Hauling"/>
    <s v="Pasco"/>
  </r>
  <r>
    <x v="0"/>
    <s v="5999"/>
    <s v="000"/>
    <s v="000"/>
    <s v="10-5999-000-000"/>
    <s v="5999-000-000"/>
    <s v="5999-000"/>
    <s v="Other Taxes &amp; Licenses        "/>
    <s v="3"/>
    <s v="2017"/>
    <s v="2017_03"/>
    <n v="533.70000000000005"/>
    <n v="10763.36"/>
    <x v="0"/>
    <x v="2"/>
    <x v="0"/>
    <s v="IS_77"/>
    <x v="70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3"/>
    <s v="2017"/>
    <s v="2017_03"/>
    <n v="7117.06"/>
    <n v="23035.26"/>
    <x v="0"/>
    <x v="2"/>
    <x v="0"/>
    <s v="IS_97.2"/>
    <x v="5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3"/>
    <s v="2017"/>
    <s v="2017_03"/>
    <n v="232.72"/>
    <n v="761.6"/>
    <x v="0"/>
    <x v="2"/>
    <x v="0"/>
    <s v="IS_105"/>
    <x v="49"/>
    <s v="--"/>
    <m/>
    <s v="Hauling"/>
    <s v="Pasco"/>
  </r>
  <r>
    <x v="0"/>
    <s v="6000"/>
    <s v="410"/>
    <s v="000"/>
    <s v="10-6000-410-000"/>
    <s v="6000-410-000"/>
    <s v="6000-410"/>
    <s v="Meals &amp; Entertainment Exp     "/>
    <s v="3"/>
    <s v="2017"/>
    <s v="2017_03"/>
    <n v="209.43"/>
    <n v="721.4"/>
    <x v="0"/>
    <x v="2"/>
    <x v="0"/>
    <s v="IS_105"/>
    <x v="49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3"/>
    <s v="2017"/>
    <s v="2017_03"/>
    <n v="-5148.3500000000004"/>
    <n v="-16608.75"/>
    <x v="0"/>
    <x v="2"/>
    <x v="0"/>
    <s v="IS_111"/>
    <x v="9"/>
    <s v="--"/>
    <m/>
    <s v="Hauling"/>
    <s v="Pasco"/>
  </r>
  <r>
    <x v="0"/>
    <s v="4200"/>
    <s v="500"/>
    <s v="070"/>
    <s v="10-4200-500-070"/>
    <s v="4200-500-070"/>
    <s v="4200-500"/>
    <s v="Other Employee Costs          "/>
    <s v="3"/>
    <s v="2017"/>
    <s v="2017_03"/>
    <n v="0"/>
    <n v="225"/>
    <x v="0"/>
    <x v="2"/>
    <x v="0"/>
    <s v="IS_84"/>
    <x v="164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3"/>
    <s v="2017"/>
    <s v="2017_03"/>
    <n v="2345.5300000000002"/>
    <n v="27948.42"/>
    <x v="0"/>
    <x v="2"/>
    <x v="0"/>
    <s v="IS_61"/>
    <x v="14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3"/>
    <s v="2017"/>
    <s v="2017_03"/>
    <n v="621.52"/>
    <n v="6765.95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3"/>
    <s v="2017"/>
    <s v="2017_03"/>
    <n v="0"/>
    <n v="562.65"/>
    <x v="0"/>
    <x v="2"/>
    <x v="0"/>
    <s v="IS_61"/>
    <x v="14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3"/>
    <s v="2017"/>
    <s v="2017_03"/>
    <n v="888.09"/>
    <n v="2735.61"/>
    <x v="0"/>
    <x v="2"/>
    <x v="0"/>
    <s v="IS_97.2"/>
    <x v="51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3"/>
    <s v="2017"/>
    <s v="2017_03"/>
    <n v="0"/>
    <n v="1801.66"/>
    <x v="0"/>
    <x v="2"/>
    <x v="0"/>
    <s v="IS_61"/>
    <x v="14"/>
    <s v="--"/>
    <m/>
    <s v="Hauling"/>
    <s v="Pasco"/>
  </r>
  <r>
    <x v="0"/>
    <s v="3500"/>
    <s v="300"/>
    <s v="000"/>
    <s v="10-3500-300-000"/>
    <s v="3500-300-000"/>
    <s v="3500-300"/>
    <s v="Fuel Revenue BDIT             "/>
    <s v="3"/>
    <s v="2017"/>
    <s v="2017_03"/>
    <n v="-54190.61"/>
    <n v="-131468.06"/>
    <x v="0"/>
    <x v="0"/>
    <x v="0"/>
    <s v="IS_19"/>
    <x v="6"/>
    <s v="Other Revenue"/>
    <m/>
    <s v="Hauling"/>
    <s v="Pasco"/>
  </r>
  <r>
    <x v="0"/>
    <s v="4501"/>
    <s v="000"/>
    <s v="000"/>
    <s v="10-4501-000-000"/>
    <s v="4501-000-000"/>
    <s v="4501-000"/>
    <s v="Depreciation - Floor/Plant Eq "/>
    <s v="2"/>
    <s v="2017"/>
    <s v="2017_02"/>
    <n v="1315.93"/>
    <n v="2631.86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2"/>
    <s v="2017"/>
    <s v="2017_02"/>
    <n v="663.63"/>
    <n v="1304.5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2"/>
    <s v="2017"/>
    <s v="2017_02"/>
    <n v="2706.65"/>
    <n v="4874.8500000000004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2"/>
    <s v="2017"/>
    <s v="2017_02"/>
    <n v="26506.65"/>
    <n v="53013.3"/>
    <x v="0"/>
    <x v="2"/>
    <x v="0"/>
    <s v="IS_43"/>
    <x v="12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2"/>
    <s v="2017"/>
    <s v="2017_02"/>
    <n v="45.87"/>
    <n v="91.74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2"/>
    <s v="2017"/>
    <s v="2017_02"/>
    <n v="707.39"/>
    <n v="1414.78"/>
    <x v="0"/>
    <x v="2"/>
    <x v="0"/>
    <s v="IS_43"/>
    <x v="12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2"/>
    <s v="2017"/>
    <s v="2017_02"/>
    <n v="1990.73"/>
    <n v="3981.46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2"/>
    <s v="2017"/>
    <s v="2017_02"/>
    <n v="1752.74"/>
    <n v="3505.48"/>
    <x v="0"/>
    <x v="2"/>
    <x v="0"/>
    <s v="IS_67"/>
    <x v="55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2"/>
    <s v="2017"/>
    <s v="2017_02"/>
    <n v="4667.82"/>
    <n v="9335.64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2"/>
    <s v="2017"/>
    <s v="2017_02"/>
    <n v="293.20999999999998"/>
    <n v="586.41999999999996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3"/>
    <s v="2017"/>
    <s v="2017_03"/>
    <n v="1571.82"/>
    <n v="4203.68"/>
    <x v="0"/>
    <x v="2"/>
    <x v="0"/>
    <s v="IS_44"/>
    <x v="150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3"/>
    <s v="2017"/>
    <s v="2017_03"/>
    <n v="25250.87"/>
    <n v="78264.17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3"/>
    <s v="2017"/>
    <s v="2017_03"/>
    <n v="1247.24"/>
    <n v="3741.72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3"/>
    <s v="2017"/>
    <s v="2017_03"/>
    <n v="22741.45"/>
    <n v="64758.23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3"/>
    <s v="2017"/>
    <s v="2017_03"/>
    <n v="2126.81"/>
    <n v="5994.07"/>
    <x v="0"/>
    <x v="2"/>
    <x v="0"/>
    <s v="IS_67"/>
    <x v="55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3"/>
    <s v="2017"/>
    <s v="2017_03"/>
    <n v="663.63"/>
    <n v="1968.13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3"/>
    <s v="2017"/>
    <s v="2017_03"/>
    <n v="2706.65"/>
    <n v="7581.5"/>
    <x v="0"/>
    <x v="2"/>
    <x v="0"/>
    <s v="IS_43"/>
    <x v="12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3"/>
    <s v="2017"/>
    <s v="2017_03"/>
    <n v="10925.52"/>
    <n v="32776.559999999998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3"/>
    <s v="2017"/>
    <s v="2017_03"/>
    <n v="3665.51"/>
    <n v="10620.23"/>
    <x v="0"/>
    <x v="2"/>
    <x v="0"/>
    <s v="IS_67"/>
    <x v="55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3"/>
    <s v="2017"/>
    <s v="2017_03"/>
    <n v="707.39"/>
    <n v="2122.17"/>
    <x v="0"/>
    <x v="2"/>
    <x v="0"/>
    <s v="IS_43"/>
    <x v="12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3"/>
    <s v="2017"/>
    <s v="2017_03"/>
    <n v="1990.73"/>
    <n v="5972.19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3"/>
    <s v="2017"/>
    <s v="2017_03"/>
    <n v="1852.27"/>
    <n v="5357.75"/>
    <x v="0"/>
    <x v="2"/>
    <x v="0"/>
    <s v="IS_67"/>
    <x v="55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3"/>
    <s v="2017"/>
    <s v="2017_03"/>
    <n v="4667.82"/>
    <n v="14003.46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3"/>
    <s v="2017"/>
    <s v="2017_03"/>
    <n v="293.20999999999998"/>
    <n v="879.63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3"/>
    <s v="2017"/>
    <s v="2017_03"/>
    <n v="45.87"/>
    <n v="137.61000000000001"/>
    <x v="0"/>
    <x v="2"/>
    <x v="0"/>
    <s v="IS_94"/>
    <x v="151"/>
    <s v="--"/>
    <m/>
    <s v="Hauling"/>
    <s v="Pasco"/>
  </r>
  <r>
    <x v="0"/>
    <s v="2550"/>
    <s v="050"/>
    <s v="000"/>
    <s v="10-2550-050-000"/>
    <s v="2550-050-000"/>
    <s v="2550-050"/>
    <s v="Cross-Co Payable/Rec CF       "/>
    <s v="1"/>
    <s v="2017"/>
    <s v="2017_01"/>
    <n v="986.31"/>
    <n v="986.31"/>
    <x v="0"/>
    <x v="1"/>
    <x v="1"/>
    <s v="BS_2550"/>
    <x v="2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1"/>
    <s v="2017"/>
    <s v="2017_01"/>
    <n v="365.85"/>
    <n v="365.85"/>
    <x v="0"/>
    <x v="2"/>
    <x v="0"/>
    <s v="IS_96"/>
    <x v="7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1"/>
    <s v="2017"/>
    <s v="2017_01"/>
    <n v="376.08"/>
    <n v="376.08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1"/>
    <s v="2017"/>
    <s v="2017_01"/>
    <n v="579.59"/>
    <n v="579.59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1"/>
    <s v="2017"/>
    <s v="2017_01"/>
    <n v="6407.44"/>
    <n v="6407.44"/>
    <x v="0"/>
    <x v="2"/>
    <x v="0"/>
    <s v="IS_97.1"/>
    <x v="41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2"/>
    <s v="2017"/>
    <s v="2017_02"/>
    <n v="14534.95"/>
    <n v="-13218.7"/>
    <x v="0"/>
    <x v="1"/>
    <x v="1"/>
    <s v="BS_2050"/>
    <x v="16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2"/>
    <s v="2017"/>
    <s v="2017_02"/>
    <n v="5555.28"/>
    <n v="12341.81"/>
    <x v="0"/>
    <x v="2"/>
    <x v="0"/>
    <s v="IS_65"/>
    <x v="37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1"/>
    <s v="2017"/>
    <s v="2017_01"/>
    <n v="-58561.52"/>
    <n v="-58561.52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1"/>
    <s v="2017"/>
    <s v="2017_01"/>
    <n v="-2693.84"/>
    <n v="-2693.84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1"/>
    <s v="2017"/>
    <s v="2017_01"/>
    <n v="-77988.990000000005"/>
    <n v="-77988.990000000005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1"/>
    <s v="2017"/>
    <s v="2017_01"/>
    <n v="-17921.04"/>
    <n v="-17921.04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1"/>
    <s v="2017"/>
    <s v="2017_01"/>
    <n v="-14782.94"/>
    <n v="-14782.94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1"/>
    <s v="2017"/>
    <s v="2017_01"/>
    <n v="-1577.87"/>
    <n v="-1577.87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1"/>
    <s v="2017"/>
    <s v="2017_01"/>
    <n v="-11479.86"/>
    <n v="-11479.86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1"/>
    <s v="2017"/>
    <s v="2017_01"/>
    <n v="-9516.82"/>
    <n v="-9516.82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1"/>
    <s v="2017"/>
    <s v="2017_01"/>
    <n v="-9145.64"/>
    <n v="-9145.64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1"/>
    <s v="2017"/>
    <s v="2017_01"/>
    <n v="-28.59"/>
    <n v="-28.59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1"/>
    <s v="2017"/>
    <s v="2017_01"/>
    <n v="-4352.91"/>
    <n v="-4352.91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1"/>
    <s v="2017"/>
    <s v="2017_01"/>
    <n v="-1145.1600000000001"/>
    <n v="-1145.1600000000001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1"/>
    <s v="2017"/>
    <s v="2017_01"/>
    <n v="-7143.91"/>
    <n v="-7143.91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1"/>
    <s v="2017"/>
    <s v="2017_01"/>
    <n v="-3429.22"/>
    <n v="-3429.22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1"/>
    <s v="2017"/>
    <s v="2017_01"/>
    <n v="-93.89"/>
    <n v="-93.89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1"/>
    <s v="2017"/>
    <s v="2017_01"/>
    <n v="-239.01"/>
    <n v="-239.01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1"/>
    <s v="2017"/>
    <s v="2017_01"/>
    <n v="-4"/>
    <n v="-4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1"/>
    <s v="2017"/>
    <s v="2017_01"/>
    <n v="8.27"/>
    <n v="8.27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1"/>
    <s v="2017"/>
    <s v="2017_01"/>
    <n v="-110.38"/>
    <n v="-110.38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1"/>
    <s v="2017"/>
    <s v="2017_01"/>
    <n v="-413"/>
    <n v="-413"/>
    <x v="0"/>
    <x v="0"/>
    <x v="0"/>
    <s v="IS_7"/>
    <x v="138"/>
    <s v="Contract Revenue"/>
    <m/>
    <s v="Hauling"/>
    <s v="Pasco"/>
  </r>
  <r>
    <x v="0"/>
    <s v="4200"/>
    <s v="320"/>
    <s v="020"/>
    <s v="10-4200-320-020"/>
    <s v="4200-320-020"/>
    <s v="4200-320"/>
    <s v="L &amp; I                         "/>
    <s v="2"/>
    <s v="2017"/>
    <s v="2017_02"/>
    <n v="1419.34"/>
    <n v="2032.48"/>
    <x v="0"/>
    <x v="2"/>
    <x v="0"/>
    <s v="IS_54"/>
    <x v="89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2"/>
    <s v="2017"/>
    <s v="2017_02"/>
    <n v="1091.99"/>
    <n v="1517.41"/>
    <x v="0"/>
    <x v="2"/>
    <x v="0"/>
    <s v="IS_54"/>
    <x v="89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2"/>
    <s v="2017"/>
    <s v="2017_02"/>
    <n v="362.38"/>
    <n v="521.86"/>
    <x v="0"/>
    <x v="2"/>
    <x v="0"/>
    <s v="IS_69.42"/>
    <x v="93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2"/>
    <s v="2017"/>
    <s v="2017_02"/>
    <n v="12.95"/>
    <n v="18.7"/>
    <x v="0"/>
    <x v="2"/>
    <x v="0"/>
    <s v="IS_25"/>
    <x v="7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2"/>
    <s v="2017"/>
    <s v="2017_02"/>
    <n v="104.4"/>
    <n v="146.86000000000001"/>
    <x v="0"/>
    <x v="2"/>
    <x v="0"/>
    <s v="IS_88.1"/>
    <x v="96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2"/>
    <s v="2017"/>
    <s v="2017_02"/>
    <n v="72.67"/>
    <n v="101.64"/>
    <x v="0"/>
    <x v="2"/>
    <x v="0"/>
    <s v="IS_88.3"/>
    <x v="103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2"/>
    <s v="2017"/>
    <s v="2017_02"/>
    <n v="44.14"/>
    <n v="70.95"/>
    <x v="0"/>
    <x v="2"/>
    <x v="0"/>
    <s v="IS_69.11"/>
    <x v="20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2"/>
    <s v="2017"/>
    <s v="2017_02"/>
    <n v="591.87"/>
    <n v="881.66"/>
    <x v="0"/>
    <x v="2"/>
    <x v="0"/>
    <s v="IS_69.41"/>
    <x v="109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2"/>
    <s v="2017"/>
    <s v="2017_02"/>
    <n v="3642.63"/>
    <n v="5489.29"/>
    <x v="0"/>
    <x v="2"/>
    <x v="0"/>
    <s v="IS_31.1"/>
    <x v="114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2"/>
    <s v="2017"/>
    <s v="2017_02"/>
    <n v="661.73"/>
    <n v="1011.7"/>
    <x v="0"/>
    <x v="2"/>
    <x v="0"/>
    <s v="IS_31.12"/>
    <x v="117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2"/>
    <s v="2017"/>
    <s v="2017_02"/>
    <n v="1605.71"/>
    <n v="2231.88"/>
    <x v="0"/>
    <x v="2"/>
    <x v="0"/>
    <s v="IS_31.2"/>
    <x v="120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2"/>
    <s v="2017"/>
    <s v="2017_02"/>
    <n v="3266.06"/>
    <n v="4659.72"/>
    <x v="0"/>
    <x v="2"/>
    <x v="0"/>
    <s v="IS_39"/>
    <x v="127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3"/>
    <s v="2017"/>
    <s v="2017_03"/>
    <n v="2680.29"/>
    <n v="4712.7700000000004"/>
    <x v="0"/>
    <x v="2"/>
    <x v="0"/>
    <s v="IS_54"/>
    <x v="89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3"/>
    <s v="2017"/>
    <s v="2017_03"/>
    <n v="1731.8"/>
    <n v="3249.21"/>
    <x v="0"/>
    <x v="2"/>
    <x v="0"/>
    <s v="IS_54"/>
    <x v="89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3"/>
    <s v="2017"/>
    <s v="2017_03"/>
    <n v="613.85"/>
    <n v="1135.71"/>
    <x v="0"/>
    <x v="2"/>
    <x v="0"/>
    <s v="IS_69.42"/>
    <x v="93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3"/>
    <s v="2017"/>
    <s v="2017_03"/>
    <n v="19.68"/>
    <n v="38.380000000000003"/>
    <x v="0"/>
    <x v="2"/>
    <x v="0"/>
    <s v="IS_25"/>
    <x v="7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3"/>
    <s v="2017"/>
    <s v="2017_03"/>
    <n v="114.87"/>
    <n v="216.51"/>
    <x v="0"/>
    <x v="2"/>
    <x v="0"/>
    <s v="IS_88.3"/>
    <x v="103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3"/>
    <s v="2017"/>
    <s v="2017_03"/>
    <n v="217.69"/>
    <n v="288.64"/>
    <x v="0"/>
    <x v="2"/>
    <x v="0"/>
    <s v="IS_69.11"/>
    <x v="20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3"/>
    <s v="2017"/>
    <s v="2017_03"/>
    <n v="166.31"/>
    <n v="313.17"/>
    <x v="0"/>
    <x v="2"/>
    <x v="0"/>
    <s v="IS_88.1"/>
    <x v="96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3"/>
    <s v="2017"/>
    <s v="2017_03"/>
    <n v="1115.7"/>
    <n v="1997.36"/>
    <x v="0"/>
    <x v="2"/>
    <x v="0"/>
    <s v="IS_69.41"/>
    <x v="109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3"/>
    <s v="2017"/>
    <s v="2017_03"/>
    <n v="5523.89"/>
    <n v="11013.18"/>
    <x v="0"/>
    <x v="2"/>
    <x v="0"/>
    <s v="IS_31.1"/>
    <x v="114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3"/>
    <s v="2017"/>
    <s v="2017_03"/>
    <n v="1106.71"/>
    <n v="2118.41"/>
    <x v="0"/>
    <x v="2"/>
    <x v="0"/>
    <s v="IS_31.12"/>
    <x v="117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3"/>
    <s v="2017"/>
    <s v="2017_03"/>
    <n v="2497.2399999999998"/>
    <n v="4729.12"/>
    <x v="0"/>
    <x v="2"/>
    <x v="0"/>
    <s v="IS_31.2"/>
    <x v="120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3"/>
    <s v="2017"/>
    <s v="2017_03"/>
    <n v="5625.62"/>
    <n v="10285.34"/>
    <x v="0"/>
    <x v="2"/>
    <x v="0"/>
    <s v="IS_39"/>
    <x v="127"/>
    <s v="--"/>
    <m/>
    <s v="Hauling"/>
    <s v="Pasco"/>
  </r>
  <r>
    <x v="1"/>
    <s v="4200"/>
    <s v="500"/>
    <s v="300"/>
    <s v="20-4200-500-300"/>
    <s v="4200-500-300"/>
    <s v="4200-500"/>
    <s v="Other Employee Costs          "/>
    <s v="2"/>
    <s v="2017"/>
    <s v="2017_02"/>
    <n v="50"/>
    <n v="50"/>
    <x v="0"/>
    <x v="2"/>
    <x v="0"/>
    <s v="IS_41"/>
    <x v="158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2"/>
    <s v="2017"/>
    <s v="2017_02"/>
    <n v="-57556.26"/>
    <n v="-116117.78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2"/>
    <s v="2017"/>
    <s v="2017_02"/>
    <n v="-2140.9699999999998"/>
    <n v="-4834.8100000000004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2"/>
    <s v="2017"/>
    <s v="2017_02"/>
    <n v="-77134.73"/>
    <n v="-155123.72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2"/>
    <s v="2017"/>
    <s v="2017_02"/>
    <n v="-15886.28"/>
    <n v="-33807.32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2"/>
    <s v="2017"/>
    <s v="2017_02"/>
    <n v="-9938.6"/>
    <n v="-19084.240000000002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2"/>
    <s v="2017"/>
    <s v="2017_02"/>
    <n v="-56.92"/>
    <n v="-85.51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2"/>
    <s v="2017"/>
    <s v="2017_02"/>
    <n v="-6259.68"/>
    <n v="-10612.59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2"/>
    <s v="2017"/>
    <s v="2017_02"/>
    <n v="-1098.23"/>
    <n v="-2243.39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2"/>
    <s v="2017"/>
    <s v="2017_02"/>
    <n v="-9812.43"/>
    <n v="-16956.34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2"/>
    <s v="2017"/>
    <s v="2017_02"/>
    <n v="-4934.29"/>
    <n v="-8363.51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2"/>
    <s v="2017"/>
    <s v="2017_02"/>
    <n v="-211.69"/>
    <n v="-305.58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2"/>
    <s v="2017"/>
    <s v="2017_02"/>
    <n v="-409.29"/>
    <n v="-648.29999999999995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2"/>
    <s v="2017"/>
    <s v="2017_02"/>
    <n v="-11.45"/>
    <n v="-15.45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2"/>
    <s v="2017"/>
    <s v="2017_02"/>
    <n v="-7.73"/>
    <n v="0.54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2"/>
    <s v="2017"/>
    <s v="2017_02"/>
    <n v="-106.64"/>
    <n v="-217.02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2"/>
    <s v="2017"/>
    <s v="2017_02"/>
    <n v="-657"/>
    <n v="-1070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2"/>
    <s v="2017"/>
    <s v="2017_02"/>
    <n v="-16172.06"/>
    <n v="-30955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2"/>
    <s v="2017"/>
    <s v="2017_02"/>
    <n v="-1783.86"/>
    <n v="-3361.7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2"/>
    <s v="2017"/>
    <s v="2017_02"/>
    <n v="-11408.95"/>
    <n v="-22888.81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2"/>
    <s v="2017"/>
    <s v="2017_02"/>
    <n v="-10263.14"/>
    <n v="-19779.96"/>
    <x v="0"/>
    <x v="0"/>
    <x v="0"/>
    <s v="IS_7"/>
    <x v="138"/>
    <s v="Contract Revenue"/>
    <m/>
    <s v="Hauling"/>
    <s v="Pasco"/>
  </r>
  <r>
    <x v="1"/>
    <s v="3100"/>
    <s v="000"/>
    <s v="103"/>
    <s v="20-3100-000-103"/>
    <s v="3100-000-103"/>
    <s v="3100-000"/>
    <s v="Resi - Revenue - Benton Co    "/>
    <s v="3"/>
    <s v="2017"/>
    <s v="2017_03"/>
    <n v="-63535.8"/>
    <n v="-179653.58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3"/>
    <s v="2017"/>
    <s v="2017_03"/>
    <n v="-3019.69"/>
    <n v="-7854.5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3"/>
    <s v="2017"/>
    <s v="2017_03"/>
    <n v="-77725.490000000005"/>
    <n v="-232849.21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3"/>
    <s v="2017"/>
    <s v="2017_03"/>
    <n v="-19103.89"/>
    <n v="-52911.21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3"/>
    <s v="2017"/>
    <s v="2017_03"/>
    <n v="-16268.96"/>
    <n v="-47223.96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3"/>
    <s v="2017"/>
    <s v="2017_03"/>
    <n v="-1773.8"/>
    <n v="-5135.5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3"/>
    <s v="2017"/>
    <s v="2017_03"/>
    <n v="-11161.76"/>
    <n v="-34050.57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3"/>
    <s v="2017"/>
    <s v="2017_03"/>
    <n v="-10738.41"/>
    <n v="-30518.37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3"/>
    <s v="2017"/>
    <s v="2017_03"/>
    <n v="-19538.599999999999"/>
    <n v="-38622.839999999997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3"/>
    <s v="2017"/>
    <s v="2017_03"/>
    <n v="-56.92"/>
    <n v="-142.43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3"/>
    <s v="2017"/>
    <s v="2017_03"/>
    <n v="-9120.9500000000007"/>
    <n v="-19733.54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3"/>
    <s v="2017"/>
    <s v="2017_03"/>
    <n v="-1026.23"/>
    <n v="-3269.62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3"/>
    <s v="2017"/>
    <s v="2017_03"/>
    <n v="-12884.92"/>
    <n v="-29841.26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3"/>
    <s v="2017"/>
    <s v="2017_03"/>
    <n v="-7856.91"/>
    <n v="-16220.42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3"/>
    <s v="2017"/>
    <s v="2017_03"/>
    <n v="-116.48"/>
    <n v="-422.06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3"/>
    <s v="2017"/>
    <s v="2017_03"/>
    <n v="-344.06"/>
    <n v="-992.36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3"/>
    <s v="2017"/>
    <s v="2017_03"/>
    <n v="-5.55"/>
    <n v="-21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3"/>
    <s v="2017"/>
    <s v="2017_03"/>
    <n v="-14.57"/>
    <n v="-14.03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3"/>
    <s v="2017"/>
    <s v="2017_03"/>
    <n v="-113.26"/>
    <n v="-330.28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3"/>
    <s v="2017"/>
    <s v="2017_03"/>
    <n v="-1378"/>
    <n v="-2448"/>
    <x v="0"/>
    <x v="0"/>
    <x v="0"/>
    <s v="IS_7"/>
    <x v="138"/>
    <s v="Contract Revenue"/>
    <m/>
    <s v="Hauling"/>
    <s v="Pasco"/>
  </r>
  <r>
    <x v="0"/>
    <s v="2550"/>
    <s v="050"/>
    <s v="000"/>
    <s v="10-2550-050-000"/>
    <s v="2550-050-000"/>
    <s v="2550-050"/>
    <s v="Cross-Co Payable/Rec CF       "/>
    <s v="2"/>
    <s v="2017"/>
    <s v="2017_02"/>
    <n v="0"/>
    <n v="986.31"/>
    <x v="0"/>
    <x v="1"/>
    <x v="1"/>
    <s v="BS_2550"/>
    <x v="2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2"/>
    <s v="2017"/>
    <s v="2017_02"/>
    <n v="106.74"/>
    <n v="472.59"/>
    <x v="0"/>
    <x v="2"/>
    <x v="0"/>
    <s v="IS_96"/>
    <x v="7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2"/>
    <s v="2017"/>
    <s v="2017_02"/>
    <n v="434.66"/>
    <n v="810.74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2"/>
    <s v="2017"/>
    <s v="2017_02"/>
    <n v="629.96"/>
    <n v="1209.55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2"/>
    <s v="2017"/>
    <s v="2017_02"/>
    <n v="1625.64"/>
    <n v="8033.08"/>
    <x v="0"/>
    <x v="2"/>
    <x v="0"/>
    <s v="IS_97.1"/>
    <x v="41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2"/>
    <s v="2017"/>
    <s v="2017_02"/>
    <n v="2880"/>
    <n v="2880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2"/>
    <s v="2017"/>
    <s v="2017_02"/>
    <n v="166.59"/>
    <n v="166.59"/>
    <x v="0"/>
    <x v="2"/>
    <x v="0"/>
    <s v="IS_85.2"/>
    <x v="110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2"/>
    <s v="2017"/>
    <s v="2017_02"/>
    <n v="188.89"/>
    <n v="188.89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2"/>
    <s v="2017"/>
    <s v="2017_02"/>
    <n v="44.18"/>
    <n v="44.18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2"/>
    <s v="2017"/>
    <s v="2017_02"/>
    <n v="18.28"/>
    <n v="18.28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2"/>
    <s v="2017"/>
    <s v="2017_02"/>
    <n v="7.61"/>
    <n v="7.61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2"/>
    <s v="2017"/>
    <s v="2017_02"/>
    <n v="13.44"/>
    <n v="13.44"/>
    <x v="0"/>
    <x v="2"/>
    <x v="0"/>
    <s v="IS_88.2"/>
    <x v="99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3"/>
    <s v="2017"/>
    <s v="2017_03"/>
    <n v="4320"/>
    <n v="7200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3"/>
    <s v="2017"/>
    <s v="2017_03"/>
    <n v="261.63"/>
    <n v="428.22"/>
    <x v="0"/>
    <x v="2"/>
    <x v="0"/>
    <s v="IS_85.2"/>
    <x v="110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3"/>
    <s v="2017"/>
    <s v="2017_03"/>
    <n v="284.06"/>
    <n v="472.95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3"/>
    <s v="2017"/>
    <s v="2017_03"/>
    <n v="66.430000000000007"/>
    <n v="110.61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3"/>
    <s v="2017"/>
    <s v="2017_03"/>
    <n v="23.72"/>
    <n v="42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3"/>
    <s v="2017"/>
    <s v="2017_03"/>
    <n v="11.47"/>
    <n v="19.079999999999998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3"/>
    <s v="2017"/>
    <s v="2017_03"/>
    <n v="20.47"/>
    <n v="33.909999999999997"/>
    <x v="0"/>
    <x v="2"/>
    <x v="0"/>
    <s v="IS_88.2"/>
    <x v="99"/>
    <s v="--"/>
    <m/>
    <s v="Hauling"/>
    <s v="Pasco"/>
  </r>
  <r>
    <x v="0"/>
    <s v="2550"/>
    <s v="050"/>
    <s v="000"/>
    <s v="10-2550-050-000"/>
    <s v="2550-050-000"/>
    <s v="2550-050"/>
    <s v="Cross-Co Payable/Rec CF       "/>
    <s v="3"/>
    <s v="2017"/>
    <s v="2017_03"/>
    <n v="0"/>
    <n v="986.31"/>
    <x v="0"/>
    <x v="1"/>
    <x v="1"/>
    <s v="BS_2550"/>
    <x v="2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3"/>
    <s v="2017"/>
    <s v="2017_03"/>
    <n v="286.8"/>
    <n v="1097.54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3"/>
    <s v="2017"/>
    <s v="2017_03"/>
    <n v="712.33"/>
    <n v="1921.88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3"/>
    <s v="2017"/>
    <s v="2017_03"/>
    <n v="3767.99"/>
    <n v="11801.07"/>
    <x v="0"/>
    <x v="2"/>
    <x v="0"/>
    <s v="IS_97.1"/>
    <x v="41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3"/>
    <s v="2017"/>
    <s v="2017_03"/>
    <n v="141.97"/>
    <n v="614.55999999999995"/>
    <x v="0"/>
    <x v="2"/>
    <x v="0"/>
    <s v="IS_96"/>
    <x v="71"/>
    <s v="--"/>
    <m/>
    <s v="Hauling"/>
    <s v="Pasco"/>
  </r>
  <r>
    <x v="0"/>
    <s v="4200"/>
    <s v="500"/>
    <s v="090"/>
    <s v="10-4200-500-090"/>
    <s v="4200-500-090"/>
    <s v="4200-500"/>
    <s v="Other Employee Costs          "/>
    <s v="2"/>
    <s v="2017"/>
    <s v="2017_02"/>
    <n v="250"/>
    <n v="293"/>
    <x v="0"/>
    <x v="2"/>
    <x v="0"/>
    <s v="IS_69.61"/>
    <x v="161"/>
    <s v="--"/>
    <m/>
    <s v="Hauling"/>
    <s v="Pasco"/>
  </r>
  <r>
    <x v="0"/>
    <s v="4300"/>
    <s v="260"/>
    <s v="000"/>
    <s v="10-4300-260-000"/>
    <s v="4300-260-000"/>
    <s v="4300-260"/>
    <s v="Maint - Truck Wash            "/>
    <s v="3"/>
    <s v="2017"/>
    <s v="2017_03"/>
    <n v="0"/>
    <n v="2684.17"/>
    <x v="0"/>
    <x v="2"/>
    <x v="0"/>
    <s v="IS_58"/>
    <x v="52"/>
    <s v="--"/>
    <m/>
    <s v="Hauling"/>
    <s v="Pasco"/>
  </r>
  <r>
    <x v="0"/>
    <s v="4300"/>
    <s v="260"/>
    <s v="000"/>
    <s v="10-4300-260-000"/>
    <s v="4300-260-000"/>
    <s v="4300-260"/>
    <s v="Maint - Truck Wash            "/>
    <s v="2"/>
    <s v="2017"/>
    <s v="2017_02"/>
    <n v="0"/>
    <n v="2684.17"/>
    <x v="0"/>
    <x v="2"/>
    <x v="0"/>
    <s v="IS_58"/>
    <x v="52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2"/>
    <s v="2017"/>
    <s v="2017_02"/>
    <n v="3900"/>
    <n v="7800"/>
    <x v="0"/>
    <x v="2"/>
    <x v="0"/>
    <s v="IS_45"/>
    <x v="131"/>
    <s v="--"/>
    <m/>
    <s v="Hauling"/>
    <s v="Pasco"/>
  </r>
  <r>
    <x v="0"/>
    <s v="4200"/>
    <s v="500"/>
    <s v="090"/>
    <s v="10-4200-500-090"/>
    <s v="4200-500-090"/>
    <s v="4200-500"/>
    <s v="Other Employee Costs          "/>
    <s v="3"/>
    <s v="2017"/>
    <s v="2017_03"/>
    <n v="275"/>
    <n v="568"/>
    <x v="0"/>
    <x v="2"/>
    <x v="0"/>
    <s v="IS_69.61"/>
    <x v="16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1"/>
    <s v="2017"/>
    <s v="2017_01"/>
    <n v="460.77"/>
    <n v="460.77"/>
    <x v="0"/>
    <x v="2"/>
    <x v="0"/>
    <s v="IS_95"/>
    <x v="61"/>
    <s v="--"/>
    <m/>
    <s v="Hauling"/>
    <s v="Pasco"/>
  </r>
  <r>
    <x v="0"/>
    <s v="4300"/>
    <s v="260"/>
    <s v="000"/>
    <s v="10-4300-260-000"/>
    <s v="4300-260-000"/>
    <s v="4300-260"/>
    <s v="Maint - Truck Wash            "/>
    <s v="1"/>
    <s v="2017"/>
    <s v="2017_01"/>
    <n v="2684.17"/>
    <n v="2684.17"/>
    <x v="0"/>
    <x v="2"/>
    <x v="0"/>
    <s v="IS_58"/>
    <x v="5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2"/>
    <s v="2017"/>
    <s v="2017_02"/>
    <n v="3825"/>
    <n v="7650"/>
    <x v="0"/>
    <x v="2"/>
    <x v="0"/>
    <s v="IS_93"/>
    <x v="18"/>
    <s v="--"/>
    <m/>
    <s v="Hauling"/>
    <s v="Pasco"/>
  </r>
  <r>
    <x v="0"/>
    <s v="4400"/>
    <s v="000"/>
    <s v="000"/>
    <s v="10-4400-000-000"/>
    <s v="4400-000-000"/>
    <s v="4400-000"/>
    <s v="Maint-Containers              "/>
    <s v="3"/>
    <s v="2017"/>
    <s v="2017_03"/>
    <n v="3041.19"/>
    <n v="6134.51"/>
    <x v="0"/>
    <x v="2"/>
    <x v="0"/>
    <s v="IS_70"/>
    <x v="54"/>
    <s v="--"/>
    <m/>
    <s v="Hauling"/>
    <s v="Pasco"/>
  </r>
  <r>
    <x v="0"/>
    <s v="7020"/>
    <s v="000"/>
    <s v="000"/>
    <s v="10-7020-000-000"/>
    <s v="7020-000-000"/>
    <s v="7020-000"/>
    <s v="Interest Expense              "/>
    <s v="12"/>
    <s v="2016"/>
    <s v="2016_12"/>
    <n v="553.15"/>
    <n v="553.15"/>
    <x v="0"/>
    <x v="2"/>
    <x v="0"/>
    <s v="IS_115"/>
    <x v="160"/>
    <s v="--"/>
    <m/>
    <s v="Hauling"/>
    <s v="Pasco"/>
  </r>
  <r>
    <x v="0"/>
    <s v="7015"/>
    <s v="000"/>
    <s v="000"/>
    <s v="10-7015-000-000"/>
    <s v="7015-000-000"/>
    <s v="7015-000"/>
    <s v="Interest Income               "/>
    <s v="12"/>
    <s v="2016"/>
    <s v="2016_12"/>
    <n v="-705.99"/>
    <n v="-705.99"/>
    <x v="0"/>
    <x v="2"/>
    <x v="0"/>
    <s v="IS_114"/>
    <x v="165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3"/>
    <s v="2017"/>
    <s v="2017_03"/>
    <n v="58.92"/>
    <n v="115.93"/>
    <x v="0"/>
    <x v="2"/>
    <x v="0"/>
    <s v="IS_60"/>
    <x v="60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1"/>
    <s v="2017"/>
    <s v="2017_01"/>
    <n v="3825"/>
    <n v="3825"/>
    <x v="0"/>
    <x v="2"/>
    <x v="0"/>
    <s v="IS_93"/>
    <x v="18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3"/>
    <s v="2017"/>
    <s v="2017_03"/>
    <n v="3900"/>
    <n v="11700"/>
    <x v="0"/>
    <x v="2"/>
    <x v="0"/>
    <s v="IS_45"/>
    <x v="131"/>
    <s v="--"/>
    <m/>
    <s v="Hauling"/>
    <s v="Pasco"/>
  </r>
  <r>
    <x v="0"/>
    <s v="4400"/>
    <s v="000"/>
    <s v="000"/>
    <s v="10-4400-000-000"/>
    <s v="4400-000-000"/>
    <s v="4400-000"/>
    <s v="Maint-Containers              "/>
    <s v="2"/>
    <s v="2017"/>
    <s v="2017_02"/>
    <n v="1899.74"/>
    <n v="3093.32"/>
    <x v="0"/>
    <x v="2"/>
    <x v="0"/>
    <s v="IS_70"/>
    <x v="54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2"/>
    <s v="2017"/>
    <s v="2017_02"/>
    <n v="934.78"/>
    <n v="1395.55"/>
    <x v="0"/>
    <x v="2"/>
    <x v="0"/>
    <s v="IS_95"/>
    <x v="6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3"/>
    <s v="2017"/>
    <s v="2017_03"/>
    <n v="1109.83"/>
    <n v="2505.38"/>
    <x v="0"/>
    <x v="2"/>
    <x v="0"/>
    <s v="IS_95"/>
    <x v="61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3"/>
    <s v="2017"/>
    <s v="2017_03"/>
    <n v="3825"/>
    <n v="11475"/>
    <x v="0"/>
    <x v="2"/>
    <x v="0"/>
    <s v="IS_93"/>
    <x v="18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1"/>
    <s v="2017"/>
    <s v="2017_01"/>
    <n v="3900"/>
    <n v="3900"/>
    <x v="0"/>
    <x v="2"/>
    <x v="0"/>
    <s v="IS_45"/>
    <x v="131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1"/>
    <s v="2017"/>
    <s v="2017_01"/>
    <n v="57.01"/>
    <n v="57.01"/>
    <x v="0"/>
    <x v="2"/>
    <x v="0"/>
    <s v="IS_60"/>
    <x v="60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2"/>
    <s v="2017"/>
    <s v="2017_02"/>
    <n v="0"/>
    <n v="57.01"/>
    <x v="0"/>
    <x v="2"/>
    <x v="0"/>
    <s v="IS_60"/>
    <x v="60"/>
    <s v="--"/>
    <m/>
    <s v="Hauling"/>
    <s v="Pasco"/>
  </r>
  <r>
    <x v="0"/>
    <s v="4200"/>
    <s v="500"/>
    <s v="090"/>
    <s v="10-4200-500-090"/>
    <s v="4200-500-090"/>
    <s v="4200-500"/>
    <s v="Other Employee Costs          "/>
    <s v="1"/>
    <s v="2017"/>
    <s v="2017_01"/>
    <n v="43"/>
    <n v="43"/>
    <x v="0"/>
    <x v="2"/>
    <x v="0"/>
    <s v="IS_69.61"/>
    <x v="161"/>
    <s v="--"/>
    <m/>
    <s v="Hauling"/>
    <s v="Pasco"/>
  </r>
  <r>
    <x v="0"/>
    <s v="4400"/>
    <s v="000"/>
    <s v="000"/>
    <s v="10-4400-000-000"/>
    <s v="4400-000-000"/>
    <s v="4400-000"/>
    <s v="Maint-Containers              "/>
    <s v="1"/>
    <s v="2017"/>
    <s v="2017_01"/>
    <n v="1193.58"/>
    <n v="1193.58"/>
    <x v="0"/>
    <x v="2"/>
    <x v="0"/>
    <s v="IS_70"/>
    <x v="54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1"/>
    <s v="2017"/>
    <s v="2017_01"/>
    <n v="540.26"/>
    <n v="540.26"/>
    <x v="0"/>
    <x v="2"/>
    <x v="0"/>
    <s v="IS_61"/>
    <x v="14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2"/>
    <s v="2017"/>
    <s v="2017_02"/>
    <n v="63348.83"/>
    <n v="113928.61"/>
    <x v="0"/>
    <x v="2"/>
    <x v="0"/>
    <s v="IS_22"/>
    <x v="153"/>
    <s v="Revenue Reductions"/>
    <m/>
    <s v="Hauling"/>
    <s v="Pasco"/>
  </r>
  <r>
    <x v="1"/>
    <s v="6000"/>
    <s v="300"/>
    <s v="000"/>
    <s v="20-6000-300-000"/>
    <s v="6000-300-000"/>
    <s v="6000-300"/>
    <s v="Dues &amp; Subscriptions          "/>
    <s v="1"/>
    <s v="2017"/>
    <s v="2017_01"/>
    <n v="300"/>
    <n v="300"/>
    <x v="0"/>
    <x v="2"/>
    <x v="0"/>
    <s v="IS_100"/>
    <x v="6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1"/>
    <s v="2017"/>
    <s v="2017_01"/>
    <n v="50579.78"/>
    <n v="50579.78"/>
    <x v="0"/>
    <x v="2"/>
    <x v="0"/>
    <s v="IS_22"/>
    <x v="153"/>
    <s v="Revenue Reductions"/>
    <m/>
    <s v="Hauling"/>
    <s v="Pasco"/>
  </r>
  <r>
    <x v="1"/>
    <s v="4300"/>
    <s v="160"/>
    <s v="100"/>
    <s v="20-4300-160-100"/>
    <s v="4300-160-100"/>
    <s v="4300-160"/>
    <s v="Maint- Outside Repair-ASL     "/>
    <s v="3"/>
    <s v="2017"/>
    <s v="2017_03"/>
    <n v="0"/>
    <n v="540.26"/>
    <x v="0"/>
    <x v="2"/>
    <x v="0"/>
    <s v="IS_61"/>
    <x v="14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2"/>
    <s v="2017"/>
    <s v="2017_02"/>
    <n v="0"/>
    <n v="300"/>
    <x v="0"/>
    <x v="2"/>
    <x v="0"/>
    <s v="IS_100"/>
    <x v="6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3"/>
    <s v="2017"/>
    <s v="2017_03"/>
    <n v="86768.82"/>
    <n v="200697.43"/>
    <x v="0"/>
    <x v="2"/>
    <x v="0"/>
    <s v="IS_22"/>
    <x v="153"/>
    <s v="Revenue Reductions"/>
    <m/>
    <s v="Hauling"/>
    <s v="Pasco"/>
  </r>
  <r>
    <x v="1"/>
    <s v="6000"/>
    <s v="300"/>
    <s v="000"/>
    <s v="20-6000-300-000"/>
    <s v="6000-300-000"/>
    <s v="6000-300"/>
    <s v="Dues &amp; Subscriptions          "/>
    <s v="3"/>
    <s v="2017"/>
    <s v="2017_03"/>
    <n v="0"/>
    <n v="300"/>
    <x v="0"/>
    <x v="2"/>
    <x v="0"/>
    <s v="IS_100"/>
    <x v="67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2"/>
    <s v="2017"/>
    <s v="2017_02"/>
    <n v="0"/>
    <n v="540.26"/>
    <x v="0"/>
    <x v="2"/>
    <x v="0"/>
    <s v="IS_61"/>
    <x v="14"/>
    <s v="--"/>
    <m/>
    <s v="Hauling"/>
    <s v="Pasco"/>
  </r>
  <r>
    <x v="0"/>
    <s v="3020"/>
    <s v="001"/>
    <s v="208"/>
    <s v="10-3020-001-208"/>
    <s v="3020-001-208"/>
    <s v="3020-001"/>
    <s v="Comm Revenue - Connell DB     "/>
    <s v="1"/>
    <s v="2017"/>
    <s v="2017_01"/>
    <n v="-8498.07"/>
    <n v="-8498.07"/>
    <x v="0"/>
    <x v="0"/>
    <x v="0"/>
    <s v="IS_9"/>
    <x v="143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3"/>
    <s v="2017"/>
    <s v="2017_03"/>
    <n v="-2181.15"/>
    <n v="-3890.31"/>
    <x v="0"/>
    <x v="0"/>
    <x v="0"/>
    <s v="IS_8"/>
    <x v="136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1"/>
    <s v="2017"/>
    <s v="2017_01"/>
    <n v="-354.62"/>
    <n v="-354.62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2"/>
    <s v="2017"/>
    <s v="2017_02"/>
    <n v="-20528.599999999999"/>
    <n v="-41941.129999999997"/>
    <x v="0"/>
    <x v="0"/>
    <x v="0"/>
    <s v="IS_7"/>
    <x v="138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3"/>
    <s v="2017"/>
    <s v="2017_03"/>
    <n v="-2"/>
    <n v="-5"/>
    <x v="0"/>
    <x v="0"/>
    <x v="0"/>
    <s v="IS_18"/>
    <x v="0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2"/>
    <s v="2017"/>
    <s v="2017_02"/>
    <n v="-3160.28"/>
    <n v="-6814.28"/>
    <x v="0"/>
    <x v="0"/>
    <x v="0"/>
    <s v="IS_10"/>
    <x v="148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2"/>
    <s v="2017"/>
    <s v="2017_02"/>
    <n v="-85"/>
    <n v="-170"/>
    <x v="0"/>
    <x v="0"/>
    <x v="0"/>
    <s v="IS_18"/>
    <x v="0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3"/>
    <s v="2017"/>
    <s v="2017_03"/>
    <n v="-3251.36"/>
    <n v="-10065.64"/>
    <x v="0"/>
    <x v="0"/>
    <x v="0"/>
    <s v="IS_10"/>
    <x v="148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3"/>
    <s v="2017"/>
    <s v="2017_03"/>
    <n v="-145"/>
    <n v="-406.94"/>
    <x v="0"/>
    <x v="0"/>
    <x v="0"/>
    <s v="IS_18"/>
    <x v="0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3"/>
    <s v="2017"/>
    <s v="2017_03"/>
    <n v="-1727.19"/>
    <n v="-5209.32"/>
    <x v="0"/>
    <x v="0"/>
    <x v="0"/>
    <s v="IS_11"/>
    <x v="147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2"/>
    <s v="2017"/>
    <s v="2017_02"/>
    <n v="-130"/>
    <n v="-261.94"/>
    <x v="0"/>
    <x v="0"/>
    <x v="0"/>
    <s v="IS_18"/>
    <x v="0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3"/>
    <s v="2017"/>
    <s v="2017_03"/>
    <n v="-1720"/>
    <n v="-2400"/>
    <x v="0"/>
    <x v="0"/>
    <x v="0"/>
    <s v="IS_16"/>
    <x v="149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2"/>
    <s v="2017"/>
    <s v="2017_02"/>
    <n v="-160"/>
    <n v="-680"/>
    <x v="0"/>
    <x v="0"/>
    <x v="0"/>
    <s v="IS_16"/>
    <x v="149"/>
    <s v="Contract Revenue"/>
    <m/>
    <s v="Hauling"/>
    <s v="Pasco"/>
  </r>
  <r>
    <x v="0"/>
    <s v="3100"/>
    <s v="100"/>
    <s v="502"/>
    <s v="10-3100-100-502"/>
    <s v="3100-100-502"/>
    <s v="3100-100"/>
    <s v="Other Revenue - Franklin Contr"/>
    <s v="1"/>
    <s v="2017"/>
    <s v="2017_01"/>
    <n v="-3"/>
    <n v="-3"/>
    <x v="0"/>
    <x v="0"/>
    <x v="0"/>
    <s v="IS_18"/>
    <x v="0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3"/>
    <s v="2017"/>
    <s v="2017_03"/>
    <n v="-13373.04"/>
    <n v="-39251.32"/>
    <x v="0"/>
    <x v="0"/>
    <x v="0"/>
    <s v="IS_7"/>
    <x v="138"/>
    <s v="Contract Revenue"/>
    <m/>
    <s v="Hauling"/>
    <s v="Pasco"/>
  </r>
  <r>
    <x v="0"/>
    <s v="3045"/>
    <s v="000"/>
    <s v="107"/>
    <s v="10-3045-000-107"/>
    <s v="3045-000-107"/>
    <s v="3045-000"/>
    <s v="Resi Revenue - Mesa CB        "/>
    <s v="3"/>
    <s v="2017"/>
    <s v="2017_03"/>
    <n v="-1713.6"/>
    <n v="-5346.72"/>
    <x v="0"/>
    <x v="0"/>
    <x v="0"/>
    <s v="IS_13"/>
    <x v="142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2"/>
    <s v="2017"/>
    <s v="2017_02"/>
    <n v="-13740.2"/>
    <n v="-27116.73"/>
    <x v="0"/>
    <x v="0"/>
    <x v="0"/>
    <s v="IS_10"/>
    <x v="148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3"/>
    <s v="2017"/>
    <s v="2017_03"/>
    <n v="-5904.61"/>
    <n v="-17620.8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3"/>
    <s v="2017"/>
    <s v="2017_03"/>
    <n v="-65420.1"/>
    <n v="-188908.82"/>
    <x v="0"/>
    <x v="0"/>
    <x v="0"/>
    <s v="IS_1"/>
    <x v="135"/>
    <s v="Regulated Revenue"/>
    <m/>
    <s v="Hauling"/>
    <s v="Pasco"/>
  </r>
  <r>
    <x v="0"/>
    <s v="3030"/>
    <s v="001"/>
    <s v="416"/>
    <s v="10-3030-001-416"/>
    <s v="3030-001-416"/>
    <s v="3030-001"/>
    <s v="Pass-Thru Rev - Waitsburg DB  "/>
    <s v="1"/>
    <s v="2017"/>
    <s v="2017_01"/>
    <n v="-381.69"/>
    <n v="-381.69"/>
    <x v="0"/>
    <x v="0"/>
    <x v="0"/>
    <s v="IS_11"/>
    <x v="147"/>
    <s v="Contract Revenue"/>
    <m/>
    <s v="Hauling"/>
    <s v="Pasco"/>
  </r>
  <r>
    <x v="0"/>
    <s v="3045"/>
    <s v="000"/>
    <s v="107"/>
    <s v="10-3045-000-107"/>
    <s v="3045-000-107"/>
    <s v="3045-000"/>
    <s v="Resi Revenue - Mesa CB        "/>
    <s v="2"/>
    <s v="2017"/>
    <s v="2017_02"/>
    <n v="-1809.36"/>
    <n v="-3633.12"/>
    <x v="0"/>
    <x v="0"/>
    <x v="0"/>
    <s v="IS_13"/>
    <x v="142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2"/>
    <s v="2017"/>
    <s v="2017_02"/>
    <n v="-5878.47"/>
    <n v="-11716.19"/>
    <x v="0"/>
    <x v="0"/>
    <x v="0"/>
    <s v="IS_6"/>
    <x v="137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2"/>
    <s v="2017"/>
    <s v="2017_02"/>
    <n v="-111.65"/>
    <n v="-222.91"/>
    <x v="0"/>
    <x v="0"/>
    <x v="0"/>
    <s v="IS_18"/>
    <x v="0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3"/>
    <s v="2017"/>
    <s v="2017_03"/>
    <n v="-5617.07"/>
    <n v="-9200.19"/>
    <x v="0"/>
    <x v="0"/>
    <x v="0"/>
    <s v="IS_4"/>
    <x v="141"/>
    <s v="Regulated Revenue"/>
    <m/>
    <s v="Hauling"/>
    <s v="Pasco"/>
  </r>
  <r>
    <x v="0"/>
    <s v="3040"/>
    <s v="000"/>
    <s v="511"/>
    <s v="10-3040-000-511"/>
    <s v="3040-000-511"/>
    <s v="3040-000"/>
    <s v="Other Revenue - Kennewick     "/>
    <s v="2"/>
    <s v="2017"/>
    <s v="2017_02"/>
    <n v="-4"/>
    <n v="-6"/>
    <x v="0"/>
    <x v="0"/>
    <x v="0"/>
    <s v="IS_12"/>
    <x v="146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3"/>
    <s v="2017"/>
    <s v="2017_03"/>
    <n v="-100.72"/>
    <n v="-323.63"/>
    <x v="0"/>
    <x v="0"/>
    <x v="0"/>
    <s v="IS_18"/>
    <x v="0"/>
    <s v="Contract Revenue"/>
    <m/>
    <s v="Hauling"/>
    <s v="Pasco"/>
  </r>
  <r>
    <x v="0"/>
    <s v="2100"/>
    <s v="500"/>
    <s v="000"/>
    <s v="10-2100-500-000"/>
    <s v="2100-500-000"/>
    <s v="2100-500"/>
    <s v="Connell City Tax Payable      "/>
    <s v="3"/>
    <s v="2017"/>
    <s v="2017_03"/>
    <n v="-2008.6"/>
    <n v="-5758.13"/>
    <x v="0"/>
    <x v="1"/>
    <x v="1"/>
    <s v="BS_2150"/>
    <x v="1"/>
    <s v="--"/>
    <m/>
    <s v="Hauling"/>
    <s v="Pasco"/>
  </r>
  <r>
    <x v="0"/>
    <s v="3000"/>
    <s v="000"/>
    <s v="401"/>
    <s v="10-3000-000-401"/>
    <s v="3000-000-401"/>
    <s v="3000-000"/>
    <s v="Pass-Thru Rev - 01 PASCO      "/>
    <s v="1"/>
    <s v="2017"/>
    <s v="2017_01"/>
    <n v="-49570.07"/>
    <n v="-49570.07"/>
    <x v="0"/>
    <x v="0"/>
    <x v="0"/>
    <s v="IS_6"/>
    <x v="137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2"/>
    <s v="2017"/>
    <s v="2017_02"/>
    <n v="0"/>
    <n v="-1.52"/>
    <x v="0"/>
    <x v="0"/>
    <x v="0"/>
    <s v="IS_16"/>
    <x v="149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3"/>
    <s v="2017"/>
    <s v="2017_03"/>
    <n v="-467.7"/>
    <n v="-964.92"/>
    <x v="0"/>
    <x v="0"/>
    <x v="0"/>
    <s v="IS_11"/>
    <x v="147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3"/>
    <s v="2017"/>
    <s v="2017_03"/>
    <n v="-1248.93"/>
    <n v="-3738.58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3"/>
    <s v="2017"/>
    <s v="2017_03"/>
    <n v="-400"/>
    <n v="-1200"/>
    <x v="0"/>
    <x v="0"/>
    <x v="0"/>
    <s v="IS_15"/>
    <x v="145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1"/>
    <s v="2017"/>
    <s v="2017_01"/>
    <n v="-10156.52"/>
    <n v="-10156.52"/>
    <x v="0"/>
    <x v="0"/>
    <x v="0"/>
    <s v="IS_11"/>
    <x v="147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3"/>
    <s v="2017"/>
    <s v="2017_03"/>
    <n v="-5957.22"/>
    <n v="-17034.23"/>
    <x v="0"/>
    <x v="0"/>
    <x v="0"/>
    <s v="IS_2"/>
    <x v="139"/>
    <s v="Regulated Revenue"/>
    <m/>
    <s v="Hauling"/>
    <s v="Pasco"/>
  </r>
  <r>
    <x v="0"/>
    <s v="3040"/>
    <s v="000"/>
    <s v="111"/>
    <s v="10-3040-000-111"/>
    <s v="3040-000-111"/>
    <s v="3040-000"/>
    <s v="Resi Revenue - Kennewick      "/>
    <s v="3"/>
    <s v="2017"/>
    <s v="2017_03"/>
    <n v="-683.07"/>
    <n v="-2639.5"/>
    <x v="0"/>
    <x v="0"/>
    <x v="0"/>
    <s v="IS_12"/>
    <x v="146"/>
    <s v="Contract Revenue"/>
    <m/>
    <s v="Hauling"/>
    <s v="Pasco"/>
  </r>
  <r>
    <x v="0"/>
    <s v="2150"/>
    <s v="100"/>
    <s v="000"/>
    <s v="10-2150-100-000"/>
    <s v="2150-100-000"/>
    <s v="2150-100"/>
    <s v="Franklin Co Tax Payable       "/>
    <s v="2"/>
    <s v="2017"/>
    <s v="2017_02"/>
    <n v="-4445.34"/>
    <n v="-8975.7199999999993"/>
    <x v="0"/>
    <x v="1"/>
    <x v="1"/>
    <s v="BS_2150"/>
    <x v="1"/>
    <s v="--"/>
    <m/>
    <s v="Hauling"/>
    <s v="Pasco"/>
  </r>
  <r>
    <x v="0"/>
    <s v="3030"/>
    <s v="000"/>
    <s v="516"/>
    <s v="10-3030-000-516"/>
    <s v="3030-000-516"/>
    <s v="3030-000"/>
    <s v="Other Revenue - Waitsburg CB  "/>
    <s v="1"/>
    <s v="2017"/>
    <s v="2017_01"/>
    <n v="-9.4499999999999993"/>
    <n v="-9.4499999999999993"/>
    <x v="0"/>
    <x v="0"/>
    <x v="0"/>
    <s v="IS_11"/>
    <x v="147"/>
    <s v="Contract Revenue"/>
    <m/>
    <s v="Hauling"/>
    <s v="Pasco"/>
  </r>
  <r>
    <x v="0"/>
    <s v="3045"/>
    <s v="000"/>
    <s v="407"/>
    <s v="10-3045-000-407"/>
    <s v="3045-000-407"/>
    <s v="3045-000"/>
    <s v="Pass-Thru Revenue - Mesa CB   "/>
    <s v="1"/>
    <s v="2017"/>
    <s v="2017_01"/>
    <n v="-113.79"/>
    <n v="-113.79"/>
    <x v="0"/>
    <x v="0"/>
    <x v="0"/>
    <s v="IS_13"/>
    <x v="142"/>
    <s v="Contract Revenue"/>
    <m/>
    <s v="Hauling"/>
    <s v="Pasco"/>
  </r>
  <r>
    <x v="0"/>
    <s v="3100"/>
    <s v="110"/>
    <s v="203"/>
    <s v="10-3100-110-203"/>
    <s v="3100-110-203"/>
    <s v="3100-110"/>
    <s v="Comm Revenue - Benton Contract"/>
    <s v="1"/>
    <s v="2017"/>
    <s v="2017_01"/>
    <n v="-5738.03"/>
    <n v="-5738.03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3"/>
    <s v="2017"/>
    <s v="2017_03"/>
    <n v="-116.57"/>
    <n v="-648.04999999999995"/>
    <x v="0"/>
    <x v="0"/>
    <x v="0"/>
    <s v="IS_5"/>
    <x v="50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2"/>
    <s v="2017"/>
    <s v="2017_02"/>
    <n v="-7250.64"/>
    <n v="-14612.01"/>
    <x v="0"/>
    <x v="0"/>
    <x v="0"/>
    <s v="IS_4"/>
    <x v="141"/>
    <s v="Regulated Revenue"/>
    <m/>
    <s v="Hauling"/>
    <s v="Pasco"/>
  </r>
  <r>
    <x v="0"/>
    <s v="3045"/>
    <s v="000"/>
    <s v="307"/>
    <s v="10-3045-000-307"/>
    <s v="3045-000-307"/>
    <s v="3045-000"/>
    <s v="Indust Revenue - Mesa CB      "/>
    <s v="2"/>
    <s v="2017"/>
    <s v="2017_02"/>
    <n v="-539.28"/>
    <n v="-1120.52"/>
    <x v="0"/>
    <x v="0"/>
    <x v="0"/>
    <s v="IS_13"/>
    <x v="142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1"/>
    <s v="2017"/>
    <s v="2017_01"/>
    <n v="-1"/>
    <n v="-1"/>
    <x v="0"/>
    <x v="0"/>
    <x v="0"/>
    <s v="IS_18"/>
    <x v="0"/>
    <s v="Contract Revenue"/>
    <m/>
    <s v="Hauling"/>
    <s v="Pasco"/>
  </r>
  <r>
    <x v="0"/>
    <s v="3100"/>
    <s v="000"/>
    <s v="304"/>
    <s v="10-3100-000-304"/>
    <s v="3100-000-304"/>
    <s v="3100-000"/>
    <s v="Indust Revenue- Walla Walla Co"/>
    <s v="2"/>
    <s v="2017"/>
    <s v="2017_02"/>
    <n v="-28042.37"/>
    <n v="-60009.2"/>
    <x v="0"/>
    <x v="0"/>
    <x v="0"/>
    <s v="IS_3"/>
    <x v="140"/>
    <s v="Regulated Revenue"/>
    <m/>
    <s v="Hauling"/>
    <s v="Pasco"/>
  </r>
  <r>
    <x v="0"/>
    <s v="3015"/>
    <s v="000"/>
    <s v="315"/>
    <s v="10-3015-000-315"/>
    <s v="3015-000-315"/>
    <s v="3015-000"/>
    <s v="Indust Revenue - Prosser CB   "/>
    <s v="1"/>
    <s v="2017"/>
    <s v="2017_01"/>
    <n v="-10110.959999999999"/>
    <n v="-10110.959999999999"/>
    <x v="0"/>
    <x v="0"/>
    <x v="0"/>
    <s v="IS_7"/>
    <x v="138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1"/>
    <s v="2017"/>
    <s v="2017_01"/>
    <n v="-4800.04"/>
    <n v="-4800.04"/>
    <x v="0"/>
    <x v="0"/>
    <x v="0"/>
    <s v="IS_9"/>
    <x v="143"/>
    <s v="Contract Revenue"/>
    <m/>
    <s v="Hauling"/>
    <s v="Pasco"/>
  </r>
  <r>
    <x v="0"/>
    <s v="3100"/>
    <s v="100"/>
    <s v="202"/>
    <s v="10-3100-100-202"/>
    <s v="3100-100-202"/>
    <s v="3100-100"/>
    <s v="Comm Revenue - Franklin Contra"/>
    <s v="2"/>
    <s v="2017"/>
    <s v="2017_02"/>
    <n v="-2647.68"/>
    <n v="-3640.09"/>
    <x v="0"/>
    <x v="0"/>
    <x v="0"/>
    <s v="IS_18"/>
    <x v="0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1"/>
    <s v="2017"/>
    <s v="2017_01"/>
    <n v="-47192.78"/>
    <n v="-47192.78"/>
    <x v="0"/>
    <x v="0"/>
    <x v="0"/>
    <s v="IS_2"/>
    <x v="139"/>
    <s v="Regulated Revenue"/>
    <m/>
    <s v="Hauling"/>
    <s v="Pasco"/>
  </r>
  <r>
    <x v="0"/>
    <s v="3045"/>
    <s v="000"/>
    <s v="307"/>
    <s v="10-3045-000-307"/>
    <s v="3045-000-307"/>
    <s v="3045-000"/>
    <s v="Indust Revenue - Mesa CB      "/>
    <s v="3"/>
    <s v="2017"/>
    <s v="2017_03"/>
    <n v="-359.52"/>
    <n v="-1480.04"/>
    <x v="0"/>
    <x v="0"/>
    <x v="0"/>
    <s v="IS_13"/>
    <x v="142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2"/>
    <s v="2017"/>
    <s v="2017_02"/>
    <n v="-13037.2"/>
    <n v="-25662"/>
    <x v="0"/>
    <x v="0"/>
    <x v="0"/>
    <s v="IS_9"/>
    <x v="143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2"/>
    <s v="2017"/>
    <s v="2017_02"/>
    <n v="0"/>
    <n v="-19.350000000000001"/>
    <x v="0"/>
    <x v="0"/>
    <x v="0"/>
    <s v="IS_16"/>
    <x v="149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1"/>
    <s v="2017"/>
    <s v="2017_01"/>
    <n v="-3654"/>
    <n v="-3654"/>
    <x v="0"/>
    <x v="0"/>
    <x v="0"/>
    <s v="IS_10"/>
    <x v="148"/>
    <s v="Contract Revenue"/>
    <m/>
    <s v="Hauling"/>
    <s v="Pasco"/>
  </r>
  <r>
    <x v="0"/>
    <s v="3100"/>
    <s v="000"/>
    <s v="304"/>
    <s v="10-3100-000-304"/>
    <s v="3100-000-304"/>
    <s v="3100-000"/>
    <s v="Indust Revenue- Walla Walla Co"/>
    <s v="3"/>
    <s v="2017"/>
    <s v="2017_03"/>
    <n v="-40828.51"/>
    <n v="-100837.71"/>
    <x v="0"/>
    <x v="0"/>
    <x v="0"/>
    <s v="IS_3"/>
    <x v="140"/>
    <s v="Regulated Revenue"/>
    <m/>
    <s v="Hauling"/>
    <s v="Pasco"/>
  </r>
  <r>
    <x v="0"/>
    <s v="3100"/>
    <s v="000"/>
    <s v="204"/>
    <s v="10-3100-000-204"/>
    <s v="3100-000-204"/>
    <s v="3100-000"/>
    <s v="Comm Revenue - Walla Walla Co "/>
    <s v="3"/>
    <s v="2017"/>
    <s v="2017_03"/>
    <n v="-18360.93"/>
    <n v="-53214.35"/>
    <x v="0"/>
    <x v="0"/>
    <x v="0"/>
    <s v="IS_2"/>
    <x v="139"/>
    <s v="Regulated Revenue"/>
    <m/>
    <s v="Hauling"/>
    <s v="Pasco"/>
  </r>
  <r>
    <x v="0"/>
    <s v="3420"/>
    <s v="000"/>
    <s v="513"/>
    <s v="10-3420-000-513"/>
    <s v="3420-000-513"/>
    <s v="3420-000"/>
    <s v="Recycle Rev - W. Richland DB  "/>
    <s v="2"/>
    <s v="2017"/>
    <s v="2017_02"/>
    <n v="-255"/>
    <n v="-510"/>
    <x v="0"/>
    <x v="0"/>
    <x v="0"/>
    <s v="IS_16"/>
    <x v="149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2"/>
    <s v="2017"/>
    <s v="2017_02"/>
    <n v="-508.24"/>
    <n v="-974.24"/>
    <x v="0"/>
    <x v="0"/>
    <x v="0"/>
    <s v="IS_12"/>
    <x v="146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1"/>
    <s v="2017"/>
    <s v="2017_01"/>
    <n v="-85"/>
    <n v="-85"/>
    <x v="0"/>
    <x v="0"/>
    <x v="0"/>
    <s v="IS_18"/>
    <x v="0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3"/>
    <s v="2017"/>
    <s v="2017_03"/>
    <n v="-255"/>
    <n v="-765"/>
    <x v="0"/>
    <x v="0"/>
    <x v="0"/>
    <s v="IS_16"/>
    <x v="149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1"/>
    <s v="2017"/>
    <s v="2017_01"/>
    <n v="-23277.98"/>
    <n v="-23277.98"/>
    <x v="0"/>
    <x v="0"/>
    <x v="0"/>
    <s v="IS_4"/>
    <x v="141"/>
    <s v="Regulated Revenue"/>
    <m/>
    <s v="Hauling"/>
    <s v="Pasco"/>
  </r>
  <r>
    <x v="0"/>
    <s v="3050"/>
    <s v="000"/>
    <s v="109"/>
    <s v="10-3050-000-109"/>
    <s v="3050-000-109"/>
    <s v="3050-000"/>
    <s v="Resi Revenue - Kahlotus CB    "/>
    <s v="1"/>
    <s v="2017"/>
    <s v="2017_01"/>
    <n v="-1240.72"/>
    <n v="-1240.72"/>
    <x v="0"/>
    <x v="0"/>
    <x v="0"/>
    <s v="IS_14"/>
    <x v="144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2"/>
    <s v="2017"/>
    <s v="2017_02"/>
    <n v="-5100.1499999999996"/>
    <n v="-10307.49"/>
    <x v="0"/>
    <x v="0"/>
    <x v="0"/>
    <s v="IS_9"/>
    <x v="143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3"/>
    <s v="2017"/>
    <s v="2017_03"/>
    <n v="-85"/>
    <n v="-255"/>
    <x v="0"/>
    <x v="0"/>
    <x v="0"/>
    <s v="IS_18"/>
    <x v="0"/>
    <s v="Contract Revenue"/>
    <m/>
    <s v="Hauling"/>
    <s v="Pasco"/>
  </r>
  <r>
    <x v="0"/>
    <s v="3100"/>
    <s v="000"/>
    <s v="104"/>
    <s v="10-3100-000-104"/>
    <s v="3100-000-104"/>
    <s v="3100-000"/>
    <s v="Resi Revenue - Walla Walla Co "/>
    <s v="1"/>
    <s v="2017"/>
    <s v="2017_01"/>
    <n v="-26466.66"/>
    <n v="-26466.66"/>
    <x v="0"/>
    <x v="0"/>
    <x v="0"/>
    <s v="IS_1"/>
    <x v="135"/>
    <s v="Regulated Revenue"/>
    <m/>
    <s v="Hauling"/>
    <s v="Pasco"/>
  </r>
  <r>
    <x v="0"/>
    <s v="3100"/>
    <s v="000"/>
    <s v="228"/>
    <s v="10-3100-000-228"/>
    <s v="3100-000-228"/>
    <s v="3100-000"/>
    <s v="Comm Revenue - Becthel        "/>
    <s v="2"/>
    <s v="2017"/>
    <s v="2017_02"/>
    <n v="116.86"/>
    <n v="17.43"/>
    <x v="0"/>
    <x v="0"/>
    <x v="0"/>
    <s v="IS_2"/>
    <x v="139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2"/>
    <s v="2017"/>
    <s v="2017_02"/>
    <n v="-348791.17"/>
    <n v="-708756.89"/>
    <x v="0"/>
    <x v="0"/>
    <x v="0"/>
    <s v="IS_6"/>
    <x v="137"/>
    <s v="Contract Revenue"/>
    <m/>
    <s v="Hauling"/>
    <s v="Pasco"/>
  </r>
  <r>
    <x v="0"/>
    <s v="3100"/>
    <s v="110"/>
    <s v="203"/>
    <s v="10-3100-110-203"/>
    <s v="3100-110-203"/>
    <s v="3100-110"/>
    <s v="Comm Revenue - Benton Contract"/>
    <s v="2"/>
    <s v="2017"/>
    <s v="2017_02"/>
    <n v="-7790.14"/>
    <n v="-13528.17"/>
    <x v="0"/>
    <x v="0"/>
    <x v="0"/>
    <s v="IS_18"/>
    <x v="0"/>
    <s v="Contract Revenue"/>
    <m/>
    <s v="Hauling"/>
    <s v="Pasco"/>
  </r>
  <r>
    <x v="0"/>
    <s v="3020"/>
    <s v="001"/>
    <s v="508"/>
    <s v="10-3020-001-508"/>
    <s v="3020-001-508"/>
    <s v="3020-001"/>
    <s v="Other Revenue - Connell DB    "/>
    <s v="3"/>
    <s v="2017"/>
    <s v="2017_03"/>
    <n v="-24.19"/>
    <n v="-380.93"/>
    <x v="0"/>
    <x v="0"/>
    <x v="0"/>
    <s v="IS_9"/>
    <x v="143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3"/>
    <s v="2017"/>
    <s v="2017_03"/>
    <n v="-145.05000000000001"/>
    <n v="-366.57"/>
    <x v="0"/>
    <x v="0"/>
    <x v="0"/>
    <s v="IS_10"/>
    <x v="148"/>
    <s v="Contract Revenue"/>
    <m/>
    <s v="Hauling"/>
    <s v="Pasco"/>
  </r>
  <r>
    <x v="0"/>
    <s v="3100"/>
    <s v="010"/>
    <s v="403"/>
    <s v="10-3100-010-403"/>
    <s v="3100-010-403"/>
    <s v="3100-010"/>
    <s v="Pass-Thru Reven - 03 Benton Co"/>
    <s v="1"/>
    <s v="2017"/>
    <s v="2017_01"/>
    <n v="-7361.37"/>
    <n v="-7361.37"/>
    <x v="0"/>
    <x v="0"/>
    <x v="0"/>
    <s v="IS_4"/>
    <x v="141"/>
    <s v="Regulated Revenue"/>
    <m/>
    <s v="Hauling"/>
    <s v="Pasco"/>
  </r>
  <r>
    <x v="0"/>
    <s v="3040"/>
    <s v="000"/>
    <s v="511"/>
    <s v="10-3040-000-511"/>
    <s v="3040-000-511"/>
    <s v="3040-000"/>
    <s v="Other Revenue - Kennewick     "/>
    <s v="1"/>
    <s v="2017"/>
    <s v="2017_01"/>
    <n v="-2"/>
    <n v="-2"/>
    <x v="0"/>
    <x v="0"/>
    <x v="0"/>
    <s v="IS_12"/>
    <x v="146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2"/>
    <s v="2017"/>
    <s v="2017_02"/>
    <n v="-527.17999999999995"/>
    <n v="-1028.3"/>
    <x v="0"/>
    <x v="0"/>
    <x v="0"/>
    <s v="IS_14"/>
    <x v="144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2"/>
    <s v="2017"/>
    <s v="2017_02"/>
    <n v="-274.18"/>
    <n v="-593.96"/>
    <x v="0"/>
    <x v="0"/>
    <x v="0"/>
    <s v="IS_5"/>
    <x v="50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3"/>
    <s v="2017"/>
    <s v="2017_03"/>
    <n v="-298.83999999999997"/>
    <n v="-718.72"/>
    <x v="0"/>
    <x v="0"/>
    <x v="0"/>
    <s v="IS_13"/>
    <x v="142"/>
    <s v="Contract Revenue"/>
    <m/>
    <s v="Hauling"/>
    <s v="Pasco"/>
  </r>
  <r>
    <x v="0"/>
    <s v="3100"/>
    <s v="000"/>
    <s v="404"/>
    <s v="10-3100-000-404"/>
    <s v="3100-000-404"/>
    <s v="3100-000"/>
    <s v="Pass-Thru Rev - Walla Walla Co"/>
    <s v="1"/>
    <s v="2017"/>
    <s v="2017_01"/>
    <n v="-40528.14"/>
    <n v="-40528.14"/>
    <x v="0"/>
    <x v="0"/>
    <x v="0"/>
    <s v="IS_4"/>
    <x v="141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3"/>
    <s v="2017"/>
    <s v="2017_03"/>
    <n v="-7572.35"/>
    <n v="-21100.52"/>
    <x v="0"/>
    <x v="0"/>
    <x v="0"/>
    <s v="IS_18"/>
    <x v="0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3"/>
    <s v="2017"/>
    <s v="2017_03"/>
    <n v="0"/>
    <n v="-1.52"/>
    <x v="0"/>
    <x v="0"/>
    <x v="0"/>
    <s v="IS_16"/>
    <x v="149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1"/>
    <s v="2017"/>
    <s v="2017_01"/>
    <n v="-192.11"/>
    <n v="-192.11"/>
    <x v="0"/>
    <x v="0"/>
    <x v="0"/>
    <s v="IS_5"/>
    <x v="50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3"/>
    <s v="2017"/>
    <s v="2017_03"/>
    <n v="-21185.35"/>
    <n v="-63369.5"/>
    <x v="0"/>
    <x v="0"/>
    <x v="0"/>
    <s v="IS_1"/>
    <x v="135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2"/>
    <s v="2017"/>
    <s v="2017_02"/>
    <n v="-1081.71"/>
    <n v="-2163.42"/>
    <x v="0"/>
    <x v="0"/>
    <x v="0"/>
    <s v="IS_13"/>
    <x v="142"/>
    <s v="Contract Revenue"/>
    <m/>
    <s v="Hauling"/>
    <s v="Pasco"/>
  </r>
  <r>
    <x v="0"/>
    <s v="3100"/>
    <s v="000"/>
    <s v="404"/>
    <s v="10-3100-000-404"/>
    <s v="3100-000-404"/>
    <s v="3100-000"/>
    <s v="Pass-Thru Rev - Walla Walla Co"/>
    <s v="3"/>
    <s v="2017"/>
    <s v="2017_03"/>
    <n v="-54667.519999999997"/>
    <n v="-139834.56"/>
    <x v="0"/>
    <x v="0"/>
    <x v="0"/>
    <s v="IS_4"/>
    <x v="141"/>
    <s v="Regulated Revenue"/>
    <m/>
    <s v="Hauling"/>
    <s v="Pasco"/>
  </r>
  <r>
    <x v="0"/>
    <s v="3040"/>
    <s v="000"/>
    <s v="211"/>
    <s v="10-3040-000-211"/>
    <s v="3040-000-211"/>
    <s v="3040-000"/>
    <s v="Comm Revenue - Kennewick      "/>
    <s v="3"/>
    <s v="2017"/>
    <s v="2017_03"/>
    <n v="-354.62"/>
    <n v="-1063.8599999999999"/>
    <x v="0"/>
    <x v="0"/>
    <x v="0"/>
    <s v="IS_12"/>
    <x v="146"/>
    <s v="Contract Revenue"/>
    <m/>
    <s v="Hauling"/>
    <s v="Pasco"/>
  </r>
  <r>
    <x v="0"/>
    <s v="3100"/>
    <s v="000"/>
    <s v="404"/>
    <s v="10-3100-000-404"/>
    <s v="3100-000-404"/>
    <s v="3100-000"/>
    <s v="Pass-Thru Rev - Walla Walla Co"/>
    <s v="2"/>
    <s v="2017"/>
    <s v="2017_02"/>
    <n v="-44638.9"/>
    <n v="-85167.039999999994"/>
    <x v="0"/>
    <x v="0"/>
    <x v="0"/>
    <s v="IS_4"/>
    <x v="141"/>
    <s v="Regulated Revenue"/>
    <m/>
    <s v="Hauling"/>
    <s v="Pasco"/>
  </r>
  <r>
    <x v="0"/>
    <s v="3040"/>
    <s v="000"/>
    <s v="211"/>
    <s v="10-3040-000-211"/>
    <s v="3040-000-211"/>
    <s v="3040-000"/>
    <s v="Comm Revenue - Kennewick      "/>
    <s v="2"/>
    <s v="2017"/>
    <s v="2017_02"/>
    <n v="-354.62"/>
    <n v="-709.24"/>
    <x v="0"/>
    <x v="0"/>
    <x v="0"/>
    <s v="IS_12"/>
    <x v="146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2"/>
    <s v="2017"/>
    <s v="2017_02"/>
    <n v="-60825.15"/>
    <n v="-123488.72"/>
    <x v="0"/>
    <x v="0"/>
    <x v="0"/>
    <s v="IS_1"/>
    <x v="135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3"/>
    <s v="2017"/>
    <s v="2017_03"/>
    <n v="-1096.47"/>
    <n v="-3259.89"/>
    <x v="0"/>
    <x v="0"/>
    <x v="0"/>
    <s v="IS_13"/>
    <x v="142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1"/>
    <s v="2017"/>
    <s v="2017_01"/>
    <n v="-5604.47"/>
    <n v="-5604.47"/>
    <x v="0"/>
    <x v="0"/>
    <x v="0"/>
    <s v="IS_2"/>
    <x v="139"/>
    <s v="Regulated Revenue"/>
    <m/>
    <s v="Hauling"/>
    <s v="Pasco"/>
  </r>
  <r>
    <x v="0"/>
    <s v="3015"/>
    <s v="000"/>
    <s v="215"/>
    <s v="10-3015-000-215"/>
    <s v="3015-000-215"/>
    <s v="3015-000"/>
    <s v="Comm Revenue - Prosser CB     "/>
    <s v="3"/>
    <s v="2017"/>
    <s v="2017_03"/>
    <n v="-26410.11"/>
    <n v="-78233.710000000006"/>
    <x v="0"/>
    <x v="0"/>
    <x v="0"/>
    <s v="IS_7"/>
    <x v="13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3"/>
    <s v="2017"/>
    <s v="2017_03"/>
    <n v="-75"/>
    <n v="-225"/>
    <x v="0"/>
    <x v="0"/>
    <x v="0"/>
    <s v="IS_5"/>
    <x v="50"/>
    <s v="Regulated Revenue"/>
    <m/>
    <s v="Hauling"/>
    <s v="Pasco"/>
  </r>
  <r>
    <x v="0"/>
    <s v="3100"/>
    <s v="000"/>
    <s v="504"/>
    <s v="10-3100-000-504"/>
    <s v="3100-000-504"/>
    <s v="3100-000"/>
    <s v="Other Revenue - Walla Walla Co"/>
    <s v="3"/>
    <s v="2017"/>
    <s v="2017_03"/>
    <n v="-313.04000000000002"/>
    <n v="-807.43"/>
    <x v="0"/>
    <x v="0"/>
    <x v="0"/>
    <s v="IS_5"/>
    <x v="50"/>
    <s v="Regulated Revenue"/>
    <m/>
    <s v="Hauling"/>
    <s v="Pasco"/>
  </r>
  <r>
    <x v="0"/>
    <s v="3015"/>
    <s v="000"/>
    <s v="215"/>
    <s v="10-3015-000-215"/>
    <s v="3015-000-215"/>
    <s v="3015-000"/>
    <s v="Comm Revenue - Prosser CB     "/>
    <s v="2"/>
    <s v="2017"/>
    <s v="2017_02"/>
    <n v="-23928.7"/>
    <n v="-51823.6"/>
    <x v="0"/>
    <x v="0"/>
    <x v="0"/>
    <s v="IS_7"/>
    <x v="138"/>
    <s v="Contract Revenue"/>
    <m/>
    <s v="Hauling"/>
    <s v="Pasco"/>
  </r>
  <r>
    <x v="0"/>
    <s v="2150"/>
    <s v="100"/>
    <s v="000"/>
    <s v="10-2150-100-000"/>
    <s v="2150-100-000"/>
    <s v="2150-100"/>
    <s v="Franklin Co Tax Payable       "/>
    <s v="3"/>
    <s v="2017"/>
    <s v="2017_03"/>
    <n v="-5047.8500000000004"/>
    <n v="-14023.57"/>
    <x v="0"/>
    <x v="1"/>
    <x v="1"/>
    <s v="BS_2150"/>
    <x v="1"/>
    <s v="--"/>
    <m/>
    <s v="Hauling"/>
    <s v="Pasco"/>
  </r>
  <r>
    <x v="0"/>
    <s v="3020"/>
    <s v="001"/>
    <s v="508"/>
    <s v="10-3020-001-508"/>
    <s v="3020-001-508"/>
    <s v="3020-001"/>
    <s v="Other Revenue - Connell DB    "/>
    <s v="1"/>
    <s v="2017"/>
    <s v="2017_01"/>
    <n v="-217.24"/>
    <n v="-217.24"/>
    <x v="0"/>
    <x v="0"/>
    <x v="0"/>
    <s v="IS_9"/>
    <x v="143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1"/>
    <s v="2017"/>
    <s v="2017_01"/>
    <n v="-17049.38"/>
    <n v="-17049.38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1"/>
    <s v="2017"/>
    <s v="2017_01"/>
    <n v="-68845.600000000006"/>
    <n v="-68845.600000000006"/>
    <x v="0"/>
    <x v="0"/>
    <x v="0"/>
    <s v="IS_6"/>
    <x v="137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1"/>
    <s v="2017"/>
    <s v="2017_01"/>
    <n v="-581.24"/>
    <n v="-581.24"/>
    <x v="0"/>
    <x v="0"/>
    <x v="0"/>
    <s v="IS_13"/>
    <x v="142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2"/>
    <s v="2017"/>
    <s v="2017_02"/>
    <n v="-115.53"/>
    <n v="-497.22"/>
    <x v="0"/>
    <x v="0"/>
    <x v="0"/>
    <s v="IS_11"/>
    <x v="147"/>
    <s v="Contract Revenue"/>
    <m/>
    <s v="Hauling"/>
    <s v="Pasco"/>
  </r>
  <r>
    <x v="0"/>
    <s v="3000"/>
    <s v="000"/>
    <s v="401"/>
    <s v="10-3000-000-401"/>
    <s v="3000-000-401"/>
    <s v="3000-000"/>
    <s v="Pass-Thru Rev - 01 PASCO      "/>
    <s v="2"/>
    <s v="2017"/>
    <s v="2017_02"/>
    <n v="-50870.2"/>
    <n v="-100440.27"/>
    <x v="0"/>
    <x v="0"/>
    <x v="0"/>
    <s v="IS_6"/>
    <x v="137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2"/>
    <s v="2017"/>
    <s v="2017_02"/>
    <n v="-15767.32"/>
    <n v="-25878.28"/>
    <x v="0"/>
    <x v="0"/>
    <x v="0"/>
    <s v="IS_7"/>
    <x v="138"/>
    <s v="Contract Revenue"/>
    <m/>
    <s v="Hauling"/>
    <s v="Pasco"/>
  </r>
  <r>
    <x v="0"/>
    <s v="3100"/>
    <s v="100"/>
    <s v="202"/>
    <s v="10-3100-100-202"/>
    <s v="3100-100-202"/>
    <s v="3100-100"/>
    <s v="Comm Revenue - Franklin Contra"/>
    <s v="1"/>
    <s v="2017"/>
    <s v="2017_01"/>
    <n v="-992.41"/>
    <n v="-992.41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2"/>
    <s v="2017"/>
    <s v="2017_02"/>
    <n v="-339.37"/>
    <n v="-531.48"/>
    <x v="0"/>
    <x v="0"/>
    <x v="0"/>
    <s v="IS_5"/>
    <x v="50"/>
    <s v="Regulated Revenue"/>
    <m/>
    <s v="Hauling"/>
    <s v="Pasco"/>
  </r>
  <r>
    <x v="0"/>
    <s v="3055"/>
    <s v="000"/>
    <s v="110"/>
    <s v="10-3055-000-110"/>
    <s v="3055-000-110"/>
    <s v="3055-000"/>
    <s v="Resi Revenue - Hatton         "/>
    <s v="2"/>
    <s v="2017"/>
    <s v="2017_02"/>
    <n v="-400"/>
    <n v="-800"/>
    <x v="0"/>
    <x v="0"/>
    <x v="0"/>
    <s v="IS_15"/>
    <x v="145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1"/>
    <s v="2017"/>
    <s v="2017_01"/>
    <n v="-1523.35"/>
    <n v="-1523.35"/>
    <x v="0"/>
    <x v="0"/>
    <x v="0"/>
    <s v="IS_4"/>
    <x v="141"/>
    <s v="Regulated Revenue"/>
    <m/>
    <s v="Hauling"/>
    <s v="Pasco"/>
  </r>
  <r>
    <x v="0"/>
    <s v="3040"/>
    <s v="000"/>
    <s v="411"/>
    <s v="10-3040-000-411"/>
    <s v="3040-000-411"/>
    <s v="3040-000"/>
    <s v="Pass-Thru Rev - Kennewick     "/>
    <s v="2"/>
    <s v="2017"/>
    <s v="2017_02"/>
    <n v="-56.4"/>
    <n v="71.91"/>
    <x v="0"/>
    <x v="0"/>
    <x v="0"/>
    <s v="IS_12"/>
    <x v="146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1"/>
    <s v="2017"/>
    <s v="2017_01"/>
    <n v="-319.77999999999997"/>
    <n v="-319.77999999999997"/>
    <x v="0"/>
    <x v="0"/>
    <x v="0"/>
    <s v="IS_5"/>
    <x v="50"/>
    <s v="Regulated Revenue"/>
    <m/>
    <s v="Hauling"/>
    <s v="Pasco"/>
  </r>
  <r>
    <x v="0"/>
    <s v="3015"/>
    <s v="000"/>
    <s v="415"/>
    <s v="10-3015-000-415"/>
    <s v="3015-000-415"/>
    <s v="3015-000"/>
    <s v="Pass-Thru Revenue - Prosser CB"/>
    <s v="3"/>
    <s v="2017"/>
    <s v="2017_03"/>
    <n v="-12074.64"/>
    <n v="-33937.03"/>
    <x v="0"/>
    <x v="0"/>
    <x v="0"/>
    <s v="IS_7"/>
    <x v="138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2"/>
    <s v="2017"/>
    <s v="2017_02"/>
    <n v="-1747.27"/>
    <n v="-3146.81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1"/>
    <s v="2017"/>
    <s v="2017_01"/>
    <n v="-13376.53"/>
    <n v="-13376.53"/>
    <x v="0"/>
    <x v="0"/>
    <x v="0"/>
    <s v="IS_10"/>
    <x v="148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2"/>
    <s v="2017"/>
    <s v="2017_02"/>
    <n v="-60"/>
    <n v="-120"/>
    <x v="0"/>
    <x v="0"/>
    <x v="0"/>
    <s v="IS_18"/>
    <x v="0"/>
    <s v="Contract Revenue"/>
    <m/>
    <s v="Hauling"/>
    <s v="Pasco"/>
  </r>
  <r>
    <x v="0"/>
    <s v="4100"/>
    <s v="400"/>
    <s v="070"/>
    <s v="10-4100-400-070"/>
    <s v="4100-400-070"/>
    <s v="4100-400"/>
    <s v="Allocated Salaried            "/>
    <s v="3"/>
    <s v="2017"/>
    <s v="2017_03"/>
    <n v="-10309.85"/>
    <n v="-15726.61"/>
    <x v="0"/>
    <x v="2"/>
    <x v="0"/>
    <s v="IS_78"/>
    <x v="36"/>
    <s v="--"/>
    <m/>
    <s v="Hauling"/>
    <s v="Pasco"/>
  </r>
  <r>
    <x v="0"/>
    <s v="3000"/>
    <s v="000"/>
    <s v="301"/>
    <s v="10-3000-000-301"/>
    <s v="3000-000-301"/>
    <s v="3000-000"/>
    <s v="Indust Revenue - 01 Pasco     "/>
    <s v="3"/>
    <s v="2017"/>
    <s v="2017_03"/>
    <n v="-89114.58"/>
    <n v="-231177.95"/>
    <x v="0"/>
    <x v="0"/>
    <x v="0"/>
    <s v="IS_6"/>
    <x v="137"/>
    <s v="Contract Revenue"/>
    <m/>
    <s v="Hauling"/>
    <s v="Pasco"/>
  </r>
  <r>
    <x v="0"/>
    <s v="3045"/>
    <s v="000"/>
    <s v="207"/>
    <s v="10-3045-000-207"/>
    <s v="3045-000-207"/>
    <s v="3045-000"/>
    <s v="Comm Revenue - Mesa CB        "/>
    <s v="1"/>
    <s v="2017"/>
    <s v="2017_01"/>
    <n v="-1081.71"/>
    <n v="-1081.71"/>
    <x v="0"/>
    <x v="0"/>
    <x v="0"/>
    <s v="IS_13"/>
    <x v="142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1"/>
    <s v="2017"/>
    <s v="2017_01"/>
    <n v="-17701.490000000002"/>
    <n v="-17701.490000000002"/>
    <x v="0"/>
    <x v="0"/>
    <x v="0"/>
    <s v="IS_3"/>
    <x v="140"/>
    <s v="Regulated Revenue"/>
    <m/>
    <s v="Hauling"/>
    <s v="Pasco"/>
  </r>
  <r>
    <x v="0"/>
    <s v="3100"/>
    <s v="100"/>
    <s v="402"/>
    <s v="10-3100-100-402"/>
    <s v="3100-100-402"/>
    <s v="3100-100"/>
    <s v="Pass-Thru Rev - Frank Contract"/>
    <s v="1"/>
    <s v="2017"/>
    <s v="2017_01"/>
    <n v="-111.26"/>
    <n v="-111.26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3"/>
    <s v="2017"/>
    <s v="2017_03"/>
    <n v="-60"/>
    <n v="-180"/>
    <x v="0"/>
    <x v="0"/>
    <x v="0"/>
    <s v="IS_18"/>
    <x v="0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2"/>
    <s v="2017"/>
    <s v="2017_02"/>
    <n v="-3"/>
    <n v="-12.45"/>
    <x v="0"/>
    <x v="0"/>
    <x v="0"/>
    <s v="IS_11"/>
    <x v="147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3"/>
    <s v="2017"/>
    <s v="2017_03"/>
    <n v="-6771.03"/>
    <n v="-17078.52"/>
    <x v="0"/>
    <x v="0"/>
    <x v="0"/>
    <s v="IS_9"/>
    <x v="143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1"/>
    <s v="2017"/>
    <s v="2017_01"/>
    <n v="-5837.72"/>
    <n v="-5837.72"/>
    <x v="0"/>
    <x v="0"/>
    <x v="0"/>
    <s v="IS_6"/>
    <x v="137"/>
    <s v="Contract Revenue"/>
    <m/>
    <s v="Hauling"/>
    <s v="Pasco"/>
  </r>
  <r>
    <x v="0"/>
    <s v="3000"/>
    <s v="000"/>
    <s v="501"/>
    <s v="10-3000-000-501"/>
    <s v="3000-000-501"/>
    <s v="3000-000"/>
    <s v="Other Revenue - 01 Pasco      "/>
    <s v="2"/>
    <s v="2017"/>
    <s v="2017_02"/>
    <n v="-1958.94"/>
    <n v="-4300.1499999999996"/>
    <x v="0"/>
    <x v="0"/>
    <x v="0"/>
    <s v="IS_6"/>
    <x v="137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3"/>
    <s v="2017"/>
    <s v="2017_03"/>
    <n v="-15750.65"/>
    <n v="-31859.15"/>
    <x v="0"/>
    <x v="0"/>
    <x v="0"/>
    <s v="IS_3"/>
    <x v="140"/>
    <s v="Regulated Revenue"/>
    <m/>
    <s v="Hauling"/>
    <s v="Pasco"/>
  </r>
  <r>
    <x v="0"/>
    <s v="3060"/>
    <s v="001"/>
    <s v="513"/>
    <s v="10-3060-001-513"/>
    <s v="3060-001-513"/>
    <s v="3060-001"/>
    <s v="Other Revenue - W. Richland DB"/>
    <s v="2"/>
    <s v="2017"/>
    <s v="2017_02"/>
    <n v="-1"/>
    <n v="-4"/>
    <x v="0"/>
    <x v="0"/>
    <x v="0"/>
    <s v="IS_16"/>
    <x v="149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2"/>
    <s v="2017"/>
    <s v="2017_02"/>
    <n v="-8815"/>
    <n v="-16108.5"/>
    <x v="0"/>
    <x v="0"/>
    <x v="0"/>
    <s v="IS_3"/>
    <x v="140"/>
    <s v="Regulated Revenue"/>
    <m/>
    <s v="Hauling"/>
    <s v="Pasco"/>
  </r>
  <r>
    <x v="0"/>
    <s v="3025"/>
    <s v="001"/>
    <s v="417"/>
    <s v="10-3025-001-417"/>
    <s v="3025-001-417"/>
    <s v="3025-001"/>
    <s v="Pass-Thru Rev - Dayton DB     "/>
    <s v="3"/>
    <s v="2017"/>
    <s v="2017_03"/>
    <n v="-1916.14"/>
    <n v="-4786.57"/>
    <x v="0"/>
    <x v="0"/>
    <x v="0"/>
    <s v="IS_10"/>
    <x v="148"/>
    <s v="Contract Revenue"/>
    <m/>
    <s v="Hauling"/>
    <s v="Pasco"/>
  </r>
  <r>
    <x v="0"/>
    <s v="3100"/>
    <s v="100"/>
    <s v="502"/>
    <s v="10-3100-100-502"/>
    <s v="3100-100-502"/>
    <s v="3100-100"/>
    <s v="Other Revenue - Franklin Contr"/>
    <s v="2"/>
    <s v="2017"/>
    <s v="2017_02"/>
    <n v="2"/>
    <n v="-1"/>
    <x v="0"/>
    <x v="0"/>
    <x v="0"/>
    <s v="IS_18"/>
    <x v="0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3"/>
    <s v="2017"/>
    <s v="2017_03"/>
    <n v="-26283.439999999999"/>
    <n v="-72637.05"/>
    <x v="0"/>
    <x v="0"/>
    <x v="0"/>
    <s v="IS_4"/>
    <x v="141"/>
    <s v="Regulated Revenue"/>
    <m/>
    <s v="Hauling"/>
    <s v="Pasco"/>
  </r>
  <r>
    <x v="0"/>
    <s v="3060"/>
    <s v="001"/>
    <s v="513"/>
    <s v="10-3060-001-513"/>
    <s v="3060-001-513"/>
    <s v="3060-001"/>
    <s v="Other Revenue - W. Richland DB"/>
    <s v="3"/>
    <s v="2017"/>
    <s v="2017_03"/>
    <n v="-2"/>
    <n v="-6"/>
    <x v="0"/>
    <x v="0"/>
    <x v="0"/>
    <s v="IS_16"/>
    <x v="149"/>
    <s v="Contract Revenue"/>
    <m/>
    <s v="Hauling"/>
    <s v="Pasco"/>
  </r>
  <r>
    <x v="0"/>
    <s v="3045"/>
    <s v="000"/>
    <s v="407"/>
    <s v="10-3045-000-407"/>
    <s v="3045-000-407"/>
    <s v="3045-000"/>
    <s v="Pass-Thru Revenue - Mesa CB   "/>
    <s v="2"/>
    <s v="2017"/>
    <s v="2017_02"/>
    <n v="-306.08999999999997"/>
    <n v="-419.88"/>
    <x v="0"/>
    <x v="0"/>
    <x v="0"/>
    <s v="IS_13"/>
    <x v="142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3"/>
    <s v="2017"/>
    <s v="2017_03"/>
    <n v="-10069.58"/>
    <n v="-30442.31"/>
    <x v="0"/>
    <x v="0"/>
    <x v="0"/>
    <s v="IS_11"/>
    <x v="147"/>
    <s v="Contract Revenue"/>
    <m/>
    <s v="Hauling"/>
    <s v="Pasco"/>
  </r>
  <r>
    <x v="0"/>
    <s v="3000"/>
    <s v="000"/>
    <s v="101"/>
    <s v="10-3000-000-101"/>
    <s v="3000-000-101"/>
    <s v="3000-000"/>
    <s v="Resi Rev - 01-PASCO           "/>
    <s v="3"/>
    <s v="2017"/>
    <s v="2017_03"/>
    <n v="-361565.8"/>
    <n v="-1070322.69"/>
    <x v="0"/>
    <x v="0"/>
    <x v="0"/>
    <s v="IS_6"/>
    <x v="137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1"/>
    <s v="2017"/>
    <s v="2017_01"/>
    <n v="-8143.38"/>
    <n v="-8143.38"/>
    <x v="0"/>
    <x v="0"/>
    <x v="0"/>
    <s v="IS_7"/>
    <x v="138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2"/>
    <s v="2017"/>
    <s v="2017_02"/>
    <n v="-8888.48"/>
    <n v="-16296.48"/>
    <x v="0"/>
    <x v="0"/>
    <x v="0"/>
    <s v="IS_3"/>
    <x v="140"/>
    <s v="Regulated Revenue"/>
    <m/>
    <s v="Hauling"/>
    <s v="Pasco"/>
  </r>
  <r>
    <x v="0"/>
    <s v="3100"/>
    <s v="000"/>
    <s v="202"/>
    <s v="10-3100-000-202"/>
    <s v="3100-000-202"/>
    <s v="3100-000"/>
    <s v="Comm Revenue - 02 Franklin Co "/>
    <s v="2"/>
    <s v="2017"/>
    <s v="2017_02"/>
    <n v="-49851.839999999997"/>
    <n v="-97044.62"/>
    <x v="0"/>
    <x v="0"/>
    <x v="0"/>
    <s v="IS_2"/>
    <x v="139"/>
    <s v="Regulated Revenue"/>
    <m/>
    <s v="Hauling"/>
    <s v="Pasco"/>
  </r>
  <r>
    <x v="0"/>
    <s v="2100"/>
    <s v="200"/>
    <s v="000"/>
    <s v="10-2100-200-000"/>
    <s v="2100-200-000"/>
    <s v="2100-200"/>
    <s v="Kennewick City Tax Payable    "/>
    <s v="2"/>
    <s v="2017"/>
    <s v="2017_02"/>
    <n v="-62.79"/>
    <n v="-147.65"/>
    <x v="0"/>
    <x v="1"/>
    <x v="1"/>
    <s v="BS_2150"/>
    <x v="1"/>
    <s v="--"/>
    <m/>
    <s v="Hauling"/>
    <s v="Pasco"/>
  </r>
  <r>
    <x v="0"/>
    <s v="3050"/>
    <s v="000"/>
    <s v="209"/>
    <s v="10-3050-000-209"/>
    <s v="3050-000-209"/>
    <s v="3050-000"/>
    <s v="Comm Revenue - Kahlotus CB    "/>
    <s v="3"/>
    <s v="2017"/>
    <s v="2017_03"/>
    <n v="-527.17999999999995"/>
    <n v="-1555.48"/>
    <x v="0"/>
    <x v="0"/>
    <x v="0"/>
    <s v="IS_14"/>
    <x v="144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3"/>
    <s v="2017"/>
    <s v="2017_03"/>
    <n v="-49921.46"/>
    <n v="-146966.07999999999"/>
    <x v="0"/>
    <x v="0"/>
    <x v="0"/>
    <s v="IS_2"/>
    <x v="139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1"/>
    <s v="2017"/>
    <s v="2017_01"/>
    <n v="-210"/>
    <n v="-210"/>
    <x v="0"/>
    <x v="0"/>
    <x v="0"/>
    <s v="IS_18"/>
    <x v="0"/>
    <s v="Contract Revenue"/>
    <m/>
    <s v="Hauling"/>
    <s v="Pasco"/>
  </r>
  <r>
    <x v="0"/>
    <s v="3100"/>
    <s v="010"/>
    <s v="103"/>
    <s v="10-3100-010-103"/>
    <s v="3100-010-103"/>
    <s v="3100-010"/>
    <s v="Resi Revenue- 03 Benton Co    "/>
    <s v="2"/>
    <s v="2017"/>
    <s v="2017_02"/>
    <n v="-21645.07"/>
    <n v="-42184.15"/>
    <x v="0"/>
    <x v="0"/>
    <x v="0"/>
    <s v="IS_1"/>
    <x v="135"/>
    <s v="Regulated Revenue"/>
    <m/>
    <s v="Hauling"/>
    <s v="Pasco"/>
  </r>
  <r>
    <x v="0"/>
    <s v="2150"/>
    <s v="200"/>
    <s v="000"/>
    <s v="10-2150-200-000"/>
    <s v="2150-200-000"/>
    <s v="2150-200"/>
    <s v="Benton County Surchage Payable"/>
    <s v="2"/>
    <s v="2017"/>
    <s v="2017_02"/>
    <n v="-2639.19"/>
    <n v="-5063.6400000000003"/>
    <x v="0"/>
    <x v="1"/>
    <x v="1"/>
    <s v="BS_2150"/>
    <x v="1"/>
    <s v="--"/>
    <m/>
    <s v="Hauling"/>
    <s v="Pasco"/>
  </r>
  <r>
    <x v="0"/>
    <s v="3030"/>
    <s v="001"/>
    <s v="316"/>
    <s v="10-3030-001-316"/>
    <s v="3030-001-316"/>
    <s v="3030-001"/>
    <s v="Indust Revenue - Waitsburg DB "/>
    <s v="1"/>
    <s v="2017"/>
    <s v="2017_01"/>
    <n v="-1399.54"/>
    <n v="-1399.54"/>
    <x v="0"/>
    <x v="0"/>
    <x v="0"/>
    <s v="IS_11"/>
    <x v="147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3"/>
    <s v="2017"/>
    <s v="2017_03"/>
    <n v="-5642.54"/>
    <n v="-15841.49"/>
    <x v="0"/>
    <x v="0"/>
    <x v="0"/>
    <s v="IS_9"/>
    <x v="143"/>
    <s v="Contract Revenue"/>
    <m/>
    <s v="Hauling"/>
    <s v="Pasco"/>
  </r>
  <r>
    <x v="0"/>
    <s v="2100"/>
    <s v="500"/>
    <s v="000"/>
    <s v="10-2100-500-000"/>
    <s v="2100-500-000"/>
    <s v="2100-500"/>
    <s v="Connell City Tax Payable      "/>
    <s v="2"/>
    <s v="2017"/>
    <s v="2017_02"/>
    <n v="-1888.27"/>
    <n v="-3749.53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3"/>
    <s v="2017"/>
    <s v="2017_03"/>
    <n v="-3397.58"/>
    <n v="-8461.2199999999993"/>
    <x v="0"/>
    <x v="1"/>
    <x v="1"/>
    <s v="BS_2150"/>
    <x v="1"/>
    <s v="--"/>
    <m/>
    <s v="Hauling"/>
    <s v="Pasco"/>
  </r>
  <r>
    <x v="0"/>
    <s v="3100"/>
    <s v="000"/>
    <s v="304"/>
    <s v="10-3100-000-304"/>
    <s v="3100-000-304"/>
    <s v="3100-000"/>
    <s v="Indust Revenue- Walla Walla Co"/>
    <s v="1"/>
    <s v="2017"/>
    <s v="2017_01"/>
    <n v="-31966.83"/>
    <n v="-31966.83"/>
    <x v="0"/>
    <x v="0"/>
    <x v="0"/>
    <s v="IS_3"/>
    <x v="140"/>
    <s v="Regulated Revenue"/>
    <m/>
    <s v="Hauling"/>
    <s v="Pasco"/>
  </r>
  <r>
    <x v="0"/>
    <s v="3015"/>
    <s v="001"/>
    <s v="515"/>
    <s v="10-3015-001-515"/>
    <s v="3015-001-515"/>
    <s v="3015-001"/>
    <s v="Other Revenue - Prosser Trans "/>
    <s v="1"/>
    <s v="2017"/>
    <s v="2017_01"/>
    <n v="-835.07"/>
    <n v="-835.07"/>
    <x v="0"/>
    <x v="0"/>
    <x v="0"/>
    <s v="IS_8"/>
    <x v="136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1"/>
    <s v="2017"/>
    <s v="2017_01"/>
    <n v="-132.94"/>
    <n v="-132.94"/>
    <x v="0"/>
    <x v="0"/>
    <x v="0"/>
    <s v="IS_10"/>
    <x v="148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1"/>
    <s v="2017"/>
    <s v="2017_01"/>
    <n v="-1530.87"/>
    <n v="-1530.87"/>
    <x v="0"/>
    <x v="0"/>
    <x v="0"/>
    <s v="IS_10"/>
    <x v="148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3"/>
    <s v="2017"/>
    <s v="2017_03"/>
    <n v="-151.34"/>
    <n v="-79.430000000000007"/>
    <x v="0"/>
    <x v="0"/>
    <x v="0"/>
    <s v="IS_12"/>
    <x v="146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2"/>
    <s v="2017"/>
    <s v="2017_02"/>
    <n v="-5472.54"/>
    <n v="-11077.01"/>
    <x v="0"/>
    <x v="0"/>
    <x v="0"/>
    <s v="IS_2"/>
    <x v="139"/>
    <s v="Regulated Revenue"/>
    <m/>
    <s v="Hauling"/>
    <s v="Pasco"/>
  </r>
  <r>
    <x v="0"/>
    <s v="3020"/>
    <s v="001"/>
    <s v="408"/>
    <s v="10-3020-001-408"/>
    <s v="3020-001-408"/>
    <s v="3020-001"/>
    <s v="Pass-Thru Revenue - Connell DB"/>
    <s v="1"/>
    <s v="2017"/>
    <s v="2017_01"/>
    <n v="-5207.34"/>
    <n v="-5207.34"/>
    <x v="0"/>
    <x v="0"/>
    <x v="0"/>
    <s v="IS_9"/>
    <x v="143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2"/>
    <s v="2017"/>
    <s v="2017_02"/>
    <n v="-1274"/>
    <n v="-1956.43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2"/>
    <s v="2017"/>
    <s v="2017_02"/>
    <n v="-13719.01"/>
    <n v="-21862.39"/>
    <x v="0"/>
    <x v="0"/>
    <x v="0"/>
    <s v="IS_7"/>
    <x v="138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2"/>
    <s v="2017"/>
    <s v="2017_02"/>
    <n v="-1248.93"/>
    <n v="-2489.65"/>
    <x v="0"/>
    <x v="0"/>
    <x v="0"/>
    <s v="IS_14"/>
    <x v="144"/>
    <s v="Contract Revenue"/>
    <m/>
    <s v="Hauling"/>
    <s v="Pasco"/>
  </r>
  <r>
    <x v="0"/>
    <s v="3100"/>
    <s v="000"/>
    <s v="104"/>
    <s v="10-3100-000-104"/>
    <s v="3100-000-104"/>
    <s v="3100-000"/>
    <s v="Resi Revenue - Walla Walla Co "/>
    <s v="3"/>
    <s v="2017"/>
    <s v="2017_03"/>
    <n v="-27306.76"/>
    <n v="-80914.720000000001"/>
    <x v="0"/>
    <x v="0"/>
    <x v="0"/>
    <s v="IS_1"/>
    <x v="135"/>
    <s v="Regulated Revenue"/>
    <m/>
    <s v="Hauling"/>
    <s v="Pasco"/>
  </r>
  <r>
    <x v="0"/>
    <s v="3100"/>
    <s v="000"/>
    <s v="328"/>
    <s v="10-3100-000-328"/>
    <s v="3100-000-328"/>
    <s v="3100-000"/>
    <s v="Indust Revenue - Becthel      "/>
    <s v="1"/>
    <s v="2017"/>
    <s v="2017_01"/>
    <n v="-7293.5"/>
    <n v="-7293.5"/>
    <x v="0"/>
    <x v="0"/>
    <x v="0"/>
    <s v="IS_3"/>
    <x v="140"/>
    <s v="Regulated Revenue"/>
    <m/>
    <s v="Hauling"/>
    <s v="Pasco"/>
  </r>
  <r>
    <x v="0"/>
    <s v="3100"/>
    <s v="000"/>
    <s v="204"/>
    <s v="10-3100-000-204"/>
    <s v="3100-000-204"/>
    <s v="3100-000"/>
    <s v="Comm Revenue - Walla Walla Co "/>
    <s v="2"/>
    <s v="2017"/>
    <s v="2017_02"/>
    <n v="-17804.04"/>
    <n v="-34853.42"/>
    <x v="0"/>
    <x v="0"/>
    <x v="0"/>
    <s v="IS_2"/>
    <x v="139"/>
    <s v="Regulated Revenue"/>
    <m/>
    <s v="Hauling"/>
    <s v="Pasco"/>
  </r>
  <r>
    <x v="0"/>
    <s v="3100"/>
    <s v="000"/>
    <s v="512"/>
    <s v="10-3100-000-512"/>
    <s v="3100-000-512"/>
    <s v="3100-000"/>
    <s v="Other Revenue - Richland Rec  "/>
    <s v="1"/>
    <s v="2017"/>
    <s v="2017_01"/>
    <n v="-1.52"/>
    <n v="-1.52"/>
    <x v="0"/>
    <x v="0"/>
    <x v="0"/>
    <s v="IS_16"/>
    <x v="149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1"/>
    <s v="2017"/>
    <s v="2017_01"/>
    <n v="-21412.53"/>
    <n v="-21412.53"/>
    <x v="0"/>
    <x v="0"/>
    <x v="0"/>
    <s v="IS_7"/>
    <x v="138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1"/>
    <s v="2017"/>
    <s v="2017_01"/>
    <n v="-131.94"/>
    <n v="-131.94"/>
    <x v="0"/>
    <x v="0"/>
    <x v="0"/>
    <s v="IS_18"/>
    <x v="0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3"/>
    <s v="2017"/>
    <s v="2017_03"/>
    <n v="-591.35"/>
    <n v="-1565.59"/>
    <x v="0"/>
    <x v="0"/>
    <x v="0"/>
    <s v="IS_12"/>
    <x v="146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1"/>
    <s v="2017"/>
    <s v="2017_01"/>
    <n v="-1747.48"/>
    <n v="-1747.48"/>
    <x v="0"/>
    <x v="0"/>
    <x v="0"/>
    <s v="IS_11"/>
    <x v="147"/>
    <s v="Contract Revenue"/>
    <m/>
    <s v="Hauling"/>
    <s v="Pasco"/>
  </r>
  <r>
    <x v="0"/>
    <s v="3100"/>
    <s v="010"/>
    <s v="403"/>
    <s v="10-3100-010-403"/>
    <s v="3100-010-403"/>
    <s v="3100-010"/>
    <s v="Pass-Thru Reven - 03 Benton Co"/>
    <s v="3"/>
    <s v="2017"/>
    <s v="2017_03"/>
    <n v="-9293.2000000000007"/>
    <n v="-23905.21"/>
    <x v="0"/>
    <x v="0"/>
    <x v="0"/>
    <s v="IS_4"/>
    <x v="141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1"/>
    <s v="2017"/>
    <s v="2017_01"/>
    <n v="-20539.080000000002"/>
    <n v="-20539.080000000002"/>
    <x v="0"/>
    <x v="0"/>
    <x v="0"/>
    <s v="IS_1"/>
    <x v="135"/>
    <s v="Regulated Revenue"/>
    <m/>
    <s v="Hauling"/>
    <s v="Pasco"/>
  </r>
  <r>
    <x v="0"/>
    <s v="3420"/>
    <s v="000"/>
    <s v="512"/>
    <s v="10-3420-000-512"/>
    <s v="3420-000-512"/>
    <s v="3420-000"/>
    <s v="Recycle Rev - Richland Rec    "/>
    <s v="3"/>
    <s v="2017"/>
    <s v="2017_03"/>
    <n v="0"/>
    <n v="-19.350000000000001"/>
    <x v="0"/>
    <x v="0"/>
    <x v="0"/>
    <s v="IS_16"/>
    <x v="149"/>
    <s v="Contract Revenue"/>
    <m/>
    <s v="Hauling"/>
    <s v="Pasco"/>
  </r>
  <r>
    <x v="0"/>
    <s v="3100"/>
    <s v="100"/>
    <s v="304"/>
    <s v="10-3100-100-304"/>
    <s v="3100-100-304"/>
    <s v="3100-100"/>
    <s v="Indust Revenue - WW Contract  "/>
    <s v="2"/>
    <s v="2017"/>
    <s v="2017_02"/>
    <n v="-247.5"/>
    <n v="-457.5"/>
    <x v="0"/>
    <x v="0"/>
    <x v="0"/>
    <s v="IS_18"/>
    <x v="0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3"/>
    <s v="2017"/>
    <s v="2017_03"/>
    <n v="-13275.1"/>
    <n v="-38937.1"/>
    <x v="0"/>
    <x v="0"/>
    <x v="0"/>
    <s v="IS_9"/>
    <x v="143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1"/>
    <s v="2017"/>
    <s v="2017_01"/>
    <n v="-99.43"/>
    <n v="-99.43"/>
    <x v="0"/>
    <x v="0"/>
    <x v="0"/>
    <s v="IS_2"/>
    <x v="139"/>
    <s v="Regulated Revenue"/>
    <m/>
    <s v="Hauling"/>
    <s v="Pasco"/>
  </r>
  <r>
    <x v="0"/>
    <s v="4200"/>
    <s v="400"/>
    <s v="070"/>
    <s v="10-4200-400-070"/>
    <s v="4200-400-070"/>
    <s v="4200-400"/>
    <s v="Allocated Salaried Benefits   "/>
    <s v="3"/>
    <s v="2017"/>
    <s v="2017_03"/>
    <n v="-7748.79"/>
    <n v="-10331.719999999999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2"/>
    <s v="2017"/>
    <s v="2017_02"/>
    <n v="-2582.9299999999998"/>
    <n v="-2582.9299999999998"/>
    <x v="0"/>
    <x v="2"/>
    <x v="0"/>
    <s v="IS_78"/>
    <x v="36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2"/>
    <s v="2017"/>
    <s v="2017_02"/>
    <n v="1475.23"/>
    <n v="1475.23"/>
    <x v="0"/>
    <x v="2"/>
    <x v="0"/>
    <s v="IS_78"/>
    <x v="36"/>
    <s v="--"/>
    <m/>
    <s v="Hauling"/>
    <s v="Pasco"/>
  </r>
  <r>
    <x v="0"/>
    <s v="3025"/>
    <s v="001"/>
    <s v="217"/>
    <s v="10-3025-001-217"/>
    <s v="3025-001-217"/>
    <s v="3025-001"/>
    <s v="Comm Revenue - Dayton DB      "/>
    <s v="2"/>
    <s v="2017"/>
    <s v="2017_02"/>
    <n v="-7694.69"/>
    <n v="-15320.88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1"/>
    <s v="2017"/>
    <s v="2017_01"/>
    <n v="-75"/>
    <n v="-75"/>
    <x v="0"/>
    <x v="0"/>
    <x v="0"/>
    <s v="IS_5"/>
    <x v="50"/>
    <s v="Regulated Revenue"/>
    <m/>
    <s v="Hauling"/>
    <s v="Pasco"/>
  </r>
  <r>
    <x v="0"/>
    <s v="3025"/>
    <s v="001"/>
    <s v="217"/>
    <s v="10-3025-001-217"/>
    <s v="3025-001-217"/>
    <s v="3025-001"/>
    <s v="Comm Revenue - Dayton DB      "/>
    <s v="3"/>
    <s v="2017"/>
    <s v="2017_03"/>
    <n v="-8286.02"/>
    <n v="-23606.9"/>
    <x v="0"/>
    <x v="0"/>
    <x v="0"/>
    <s v="IS_10"/>
    <x v="148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1"/>
    <s v="2017"/>
    <s v="2017_01"/>
    <n v="128.31"/>
    <n v="128.31"/>
    <x v="0"/>
    <x v="0"/>
    <x v="0"/>
    <s v="IS_12"/>
    <x v="146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3"/>
    <s v="2017"/>
    <s v="2017_03"/>
    <n v="-231.36"/>
    <n v="-825.32"/>
    <x v="0"/>
    <x v="0"/>
    <x v="0"/>
    <s v="IS_5"/>
    <x v="50"/>
    <s v="Regulated Revenue"/>
    <m/>
    <s v="Hauling"/>
    <s v="Pasco"/>
  </r>
  <r>
    <x v="0"/>
    <s v="3030"/>
    <s v="000"/>
    <s v="116"/>
    <s v="10-3030-000-116"/>
    <s v="3030-000-116"/>
    <s v="3030-000"/>
    <s v="Resi Revenue - Waitsburg CB   "/>
    <s v="2"/>
    <s v="2017"/>
    <s v="2017_02"/>
    <n v="-10216.209999999999"/>
    <n v="-20372.73"/>
    <x v="0"/>
    <x v="0"/>
    <x v="0"/>
    <s v="IS_11"/>
    <x v="147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3"/>
    <s v="2017"/>
    <s v="2017_03"/>
    <n v="186.3"/>
    <n v="203.73"/>
    <x v="0"/>
    <x v="0"/>
    <x v="0"/>
    <s v="IS_2"/>
    <x v="139"/>
    <s v="Regulated Revenue"/>
    <m/>
    <s v="Hauling"/>
    <s v="Pasco"/>
  </r>
  <r>
    <x v="0"/>
    <s v="3040"/>
    <s v="000"/>
    <s v="111"/>
    <s v="10-3040-000-111"/>
    <s v="3040-000-111"/>
    <s v="3040-000"/>
    <s v="Resi Revenue - Kennewick      "/>
    <s v="1"/>
    <s v="2017"/>
    <s v="2017_01"/>
    <n v="-682.43"/>
    <n v="-682.43"/>
    <x v="0"/>
    <x v="0"/>
    <x v="0"/>
    <s v="IS_12"/>
    <x v="14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3"/>
    <s v="2017"/>
    <s v="2017_03"/>
    <n v="-5.81"/>
    <n v="-18.260000000000002"/>
    <x v="0"/>
    <x v="0"/>
    <x v="0"/>
    <s v="IS_11"/>
    <x v="14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2"/>
    <s v="2017"/>
    <s v="2017_02"/>
    <n v="-15377.2"/>
    <n v="-33078.69"/>
    <x v="0"/>
    <x v="0"/>
    <x v="0"/>
    <s v="IS_3"/>
    <x v="140"/>
    <s v="Regulated Revenue"/>
    <m/>
    <s v="Hauling"/>
    <s v="Pasco"/>
  </r>
  <r>
    <x v="0"/>
    <s v="3100"/>
    <s v="000"/>
    <s v="302"/>
    <s v="10-3100-000-302"/>
    <s v="3100-000-302"/>
    <s v="3100-000"/>
    <s v="Indust Revenue- 02 Franklin Co"/>
    <s v="3"/>
    <s v="2017"/>
    <s v="2017_03"/>
    <n v="-25383.32"/>
    <n v="-58462.01"/>
    <x v="0"/>
    <x v="0"/>
    <x v="0"/>
    <s v="IS_3"/>
    <x v="140"/>
    <s v="Regulated Revenue"/>
    <m/>
    <s v="Hauling"/>
    <s v="Pasco"/>
  </r>
  <r>
    <x v="0"/>
    <s v="3420"/>
    <s v="000"/>
    <s v="513"/>
    <s v="10-3420-000-513"/>
    <s v="3420-000-513"/>
    <s v="3420-000"/>
    <s v="Recycle Rev - W. Richland DB  "/>
    <s v="1"/>
    <s v="2017"/>
    <s v="2017_01"/>
    <n v="-255"/>
    <n v="-255"/>
    <x v="0"/>
    <x v="0"/>
    <x v="0"/>
    <s v="IS_16"/>
    <x v="149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1"/>
    <s v="2017"/>
    <s v="2017_01"/>
    <n v="-27894.9"/>
    <n v="-27894.9"/>
    <x v="0"/>
    <x v="0"/>
    <x v="0"/>
    <s v="IS_7"/>
    <x v="138"/>
    <s v="Contract Revenue"/>
    <m/>
    <s v="Hauling"/>
    <s v="Pasco"/>
  </r>
  <r>
    <x v="0"/>
    <s v="3020"/>
    <s v="001"/>
    <s v="508"/>
    <s v="10-3020-001-508"/>
    <s v="3020-001-508"/>
    <s v="3020-001"/>
    <s v="Other Revenue - Connell DB    "/>
    <s v="2"/>
    <s v="2017"/>
    <s v="2017_02"/>
    <n v="-139.5"/>
    <n v="-356.74"/>
    <x v="0"/>
    <x v="0"/>
    <x v="0"/>
    <s v="IS_9"/>
    <x v="143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2"/>
    <s v="2017"/>
    <s v="2017_02"/>
    <n v="-88.58"/>
    <n v="-221.52"/>
    <x v="0"/>
    <x v="0"/>
    <x v="0"/>
    <s v="IS_10"/>
    <x v="148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3"/>
    <s v="2017"/>
    <s v="2017_03"/>
    <n v="-20509.14"/>
    <n v="-62450.27"/>
    <x v="0"/>
    <x v="0"/>
    <x v="0"/>
    <s v="IS_7"/>
    <x v="138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2"/>
    <s v="2017"/>
    <s v="2017_02"/>
    <n v="-23075.63"/>
    <n v="-46353.61"/>
    <x v="0"/>
    <x v="0"/>
    <x v="0"/>
    <s v="IS_4"/>
    <x v="141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3"/>
    <s v="2017"/>
    <s v="2017_03"/>
    <n v="0"/>
    <n v="-1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2"/>
    <s v="2017"/>
    <s v="2017_02"/>
    <n v="-2"/>
    <n v="-3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2"/>
    <s v="2017"/>
    <s v="2017_02"/>
    <n v="-874.09"/>
    <n v="-1709.16"/>
    <x v="0"/>
    <x v="0"/>
    <x v="0"/>
    <s v="IS_8"/>
    <x v="136"/>
    <s v="Contract Revenue"/>
    <m/>
    <s v="Hauling"/>
    <s v="Pasco"/>
  </r>
  <r>
    <x v="0"/>
    <s v="3000"/>
    <s v="000"/>
    <s v="501"/>
    <s v="10-3000-000-501"/>
    <s v="3000-000-501"/>
    <s v="3000-000"/>
    <s v="Other Revenue - 01 Pasco      "/>
    <s v="3"/>
    <s v="2017"/>
    <s v="2017_03"/>
    <n v="-1839.31"/>
    <n v="-6139.46"/>
    <x v="0"/>
    <x v="0"/>
    <x v="0"/>
    <s v="IS_6"/>
    <x v="137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2"/>
    <s v="2017"/>
    <s v="2017_02"/>
    <n v="-1734.65"/>
    <n v="-3482.13"/>
    <x v="0"/>
    <x v="0"/>
    <x v="0"/>
    <s v="IS_11"/>
    <x v="147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2"/>
    <s v="2017"/>
    <s v="2017_02"/>
    <n v="-5398.91"/>
    <n v="-10198.950000000001"/>
    <x v="0"/>
    <x v="0"/>
    <x v="0"/>
    <s v="IS_9"/>
    <x v="143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3"/>
    <s v="2017"/>
    <s v="2017_03"/>
    <n v="-13279.34"/>
    <n v="-40396.07"/>
    <x v="0"/>
    <x v="0"/>
    <x v="0"/>
    <s v="IS_10"/>
    <x v="148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3"/>
    <s v="2017"/>
    <s v="2017_03"/>
    <n v="-13096.13"/>
    <n v="-29392.61"/>
    <x v="0"/>
    <x v="0"/>
    <x v="0"/>
    <s v="IS_3"/>
    <x v="140"/>
    <s v="Regulated Revenue"/>
    <m/>
    <s v="Hauling"/>
    <s v="Pasco"/>
  </r>
  <r>
    <x v="0"/>
    <s v="3000"/>
    <s v="000"/>
    <s v="201"/>
    <s v="10-3000-000-201"/>
    <s v="3000-000-201"/>
    <s v="3000-000"/>
    <s v="Comm Revenue - 01-PASCO       "/>
    <s v="3"/>
    <s v="2017"/>
    <s v="2017_03"/>
    <n v="-269267.99"/>
    <n v="-793171.24"/>
    <x v="0"/>
    <x v="0"/>
    <x v="0"/>
    <s v="IS_6"/>
    <x v="137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2"/>
    <s v="2017"/>
    <s v="2017_02"/>
    <n v="-210.2"/>
    <n v="-494.39"/>
    <x v="0"/>
    <x v="0"/>
    <x v="0"/>
    <s v="IS_5"/>
    <x v="50"/>
    <s v="Regulated Revenue"/>
    <m/>
    <s v="Hauling"/>
    <s v="Pasco"/>
  </r>
  <r>
    <x v="0"/>
    <s v="3040"/>
    <s v="000"/>
    <s v="511"/>
    <s v="10-3040-000-511"/>
    <s v="3040-000-511"/>
    <s v="3040-000"/>
    <s v="Other Revenue - Kennewick     "/>
    <s v="3"/>
    <s v="2017"/>
    <s v="2017_03"/>
    <n v="-2.76"/>
    <n v="-8.76"/>
    <x v="0"/>
    <x v="0"/>
    <x v="0"/>
    <s v="IS_12"/>
    <x v="146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1"/>
    <s v="2017"/>
    <s v="2017_01"/>
    <n v="-7626.19"/>
    <n v="-7626.19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2"/>
    <s v="2017"/>
    <s v="2017_02"/>
    <n v="-259022.82"/>
    <n v="-523903.25"/>
    <x v="0"/>
    <x v="0"/>
    <x v="0"/>
    <s v="IS_6"/>
    <x v="137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2"/>
    <s v="2017"/>
    <s v="2017_02"/>
    <n v="-2059.77"/>
    <n v="-3583.12"/>
    <x v="0"/>
    <x v="0"/>
    <x v="0"/>
    <s v="IS_4"/>
    <x v="141"/>
    <s v="Regulated Revenue"/>
    <m/>
    <s v="Hauling"/>
    <s v="Pasco"/>
  </r>
  <r>
    <x v="0"/>
    <s v="3055"/>
    <s v="000"/>
    <s v="110"/>
    <s v="10-3055-000-110"/>
    <s v="3055-000-110"/>
    <s v="3055-000"/>
    <s v="Resi Revenue - Hatton         "/>
    <s v="1"/>
    <s v="2017"/>
    <s v="2017_01"/>
    <n v="-400"/>
    <n v="-400"/>
    <x v="0"/>
    <x v="0"/>
    <x v="0"/>
    <s v="IS_15"/>
    <x v="145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2"/>
    <s v="2017"/>
    <s v="2017_02"/>
    <n v="-75"/>
    <n v="-150"/>
    <x v="0"/>
    <x v="0"/>
    <x v="0"/>
    <s v="IS_5"/>
    <x v="50"/>
    <s v="Regulated Revenue"/>
    <m/>
    <s v="Hauling"/>
    <s v="Pasco"/>
  </r>
  <r>
    <x v="0"/>
    <s v="3420"/>
    <s v="000"/>
    <s v="512"/>
    <s v="10-3420-000-512"/>
    <s v="3420-000-512"/>
    <s v="3420-000"/>
    <s v="Recycle Rev - Richland Rec    "/>
    <s v="1"/>
    <s v="2017"/>
    <s v="2017_01"/>
    <n v="-19.350000000000001"/>
    <n v="-19.350000000000001"/>
    <x v="0"/>
    <x v="0"/>
    <x v="0"/>
    <s v="IS_16"/>
    <x v="149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1"/>
    <s v="2017"/>
    <s v="2017_01"/>
    <n v="-60"/>
    <n v="-60"/>
    <x v="0"/>
    <x v="0"/>
    <x v="0"/>
    <s v="IS_18"/>
    <x v="0"/>
    <s v="Contract Revenue"/>
    <m/>
    <s v="Hauling"/>
    <s v="Pasco"/>
  </r>
  <r>
    <x v="0"/>
    <s v="3045"/>
    <s v="000"/>
    <s v="107"/>
    <s v="10-3045-000-107"/>
    <s v="3045-000-107"/>
    <s v="3045-000"/>
    <s v="Resi Revenue - Mesa CB        "/>
    <s v="1"/>
    <s v="2017"/>
    <s v="2017_01"/>
    <n v="-1823.76"/>
    <n v="-1823.76"/>
    <x v="0"/>
    <x v="0"/>
    <x v="0"/>
    <s v="IS_13"/>
    <x v="142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3"/>
    <s v="2017"/>
    <s v="2017_03"/>
    <n v="-8615.92"/>
    <n v="-25742.84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2"/>
    <s v="2017"/>
    <s v="2017_02"/>
    <n v="-8628.85"/>
    <n v="-17126.919999999998"/>
    <x v="0"/>
    <x v="0"/>
    <x v="0"/>
    <s v="IS_9"/>
    <x v="143"/>
    <s v="Contract Revenue"/>
    <m/>
    <s v="Hauling"/>
    <s v="Pasco"/>
  </r>
  <r>
    <x v="0"/>
    <s v="3000"/>
    <s v="000"/>
    <s v="501"/>
    <s v="10-3000-000-501"/>
    <s v="3000-000-501"/>
    <s v="3000-000"/>
    <s v="Other Revenue - 01 Pasco      "/>
    <s v="1"/>
    <s v="2017"/>
    <s v="2017_01"/>
    <n v="-2341.21"/>
    <n v="-2341.21"/>
    <x v="0"/>
    <x v="0"/>
    <x v="0"/>
    <s v="IS_6"/>
    <x v="137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1"/>
    <s v="2017"/>
    <s v="2017_01"/>
    <n v="-264880.43"/>
    <n v="-264880.43"/>
    <x v="0"/>
    <x v="0"/>
    <x v="0"/>
    <s v="IS_6"/>
    <x v="137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1"/>
    <s v="2017"/>
    <s v="2017_01"/>
    <n v="-284.19"/>
    <n v="-284.19"/>
    <x v="0"/>
    <x v="0"/>
    <x v="0"/>
    <s v="IS_5"/>
    <x v="5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3"/>
    <s v="2017"/>
    <s v="2017_03"/>
    <n v="-75125.41"/>
    <n v="-175565.68"/>
    <x v="0"/>
    <x v="0"/>
    <x v="0"/>
    <s v="IS_6"/>
    <x v="137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1"/>
    <s v="2017"/>
    <s v="2017_01"/>
    <n v="-466"/>
    <n v="-466"/>
    <x v="0"/>
    <x v="0"/>
    <x v="0"/>
    <s v="IS_12"/>
    <x v="146"/>
    <s v="Contract Revenue"/>
    <m/>
    <s v="Hauling"/>
    <s v="Pasco"/>
  </r>
  <r>
    <x v="0"/>
    <s v="3000"/>
    <s v="000"/>
    <s v="101"/>
    <s v="10-3000-000-101"/>
    <s v="3000-000-101"/>
    <s v="3000-000"/>
    <s v="Resi Rev - 01-PASCO           "/>
    <s v="1"/>
    <s v="2017"/>
    <s v="2017_01"/>
    <n v="-359965.72"/>
    <n v="-359965.72"/>
    <x v="0"/>
    <x v="0"/>
    <x v="0"/>
    <s v="IS_6"/>
    <x v="137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1"/>
    <s v="2017"/>
    <s v="2017_01"/>
    <n v="-12624.8"/>
    <n v="-12624.8"/>
    <x v="0"/>
    <x v="0"/>
    <x v="0"/>
    <s v="IS_9"/>
    <x v="143"/>
    <s v="Contract Revenue"/>
    <m/>
    <s v="Hauling"/>
    <s v="Pasco"/>
  </r>
  <r>
    <x v="0"/>
    <s v="3100"/>
    <s v="100"/>
    <s v="304"/>
    <s v="10-3100-100-304"/>
    <s v="3100-100-304"/>
    <s v="3100-100"/>
    <s v="Indust Revenue - WW Contract  "/>
    <s v="3"/>
    <s v="2017"/>
    <s v="2017_03"/>
    <n v="-162.5"/>
    <n v="-620"/>
    <x v="0"/>
    <x v="0"/>
    <x v="0"/>
    <s v="IS_18"/>
    <x v="0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3"/>
    <s v="2017"/>
    <s v="2017_03"/>
    <n v="-2414.62"/>
    <n v="-5561.43"/>
    <x v="0"/>
    <x v="0"/>
    <x v="0"/>
    <s v="IS_11"/>
    <x v="14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1"/>
    <s v="2017"/>
    <s v="2017_01"/>
    <n v="-62663.57"/>
    <n v="-62663.57"/>
    <x v="0"/>
    <x v="0"/>
    <x v="0"/>
    <s v="IS_1"/>
    <x v="135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2"/>
    <s v="2017"/>
    <s v="2017_02"/>
    <n v="-73217.77"/>
    <n v="-142063.37"/>
    <x v="0"/>
    <x v="0"/>
    <x v="0"/>
    <s v="IS_6"/>
    <x v="137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1"/>
    <s v="2017"/>
    <s v="2017_01"/>
    <n v="-520"/>
    <n v="-520"/>
    <x v="0"/>
    <x v="0"/>
    <x v="0"/>
    <s v="IS_16"/>
    <x v="149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1"/>
    <s v="2017"/>
    <s v="2017_01"/>
    <n v="-501.12"/>
    <n v="-501.12"/>
    <x v="0"/>
    <x v="0"/>
    <x v="0"/>
    <s v="IS_14"/>
    <x v="144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1"/>
    <s v="2017"/>
    <s v="2017_01"/>
    <n v="-3"/>
    <n v="-3"/>
    <x v="0"/>
    <x v="0"/>
    <x v="0"/>
    <s v="IS_16"/>
    <x v="149"/>
    <s v="Contract Revenue"/>
    <m/>
    <s v="Hauling"/>
    <s v="Pasco"/>
  </r>
  <r>
    <x v="0"/>
    <s v="3100"/>
    <s v="100"/>
    <s v="202"/>
    <s v="10-3100-100-202"/>
    <s v="3100-100-202"/>
    <s v="3100-100"/>
    <s v="Comm Revenue - Franklin Contra"/>
    <s v="3"/>
    <s v="2017"/>
    <s v="2017_03"/>
    <n v="-3710.62"/>
    <n v="-7350.71"/>
    <x v="0"/>
    <x v="0"/>
    <x v="0"/>
    <s v="IS_18"/>
    <x v="0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2"/>
    <s v="2017"/>
    <s v="2017_02"/>
    <n v="-1339.56"/>
    <n v="-2870.43"/>
    <x v="0"/>
    <x v="0"/>
    <x v="0"/>
    <s v="IS_10"/>
    <x v="148"/>
    <s v="Contract Revenue"/>
    <m/>
    <s v="Hauling"/>
    <s v="Pasco"/>
  </r>
  <r>
    <x v="0"/>
    <s v="3100"/>
    <s v="000"/>
    <s v="104"/>
    <s v="10-3100-000-104"/>
    <s v="3100-000-104"/>
    <s v="3100-000"/>
    <s v="Resi Revenue - Walla Walla Co "/>
    <s v="2"/>
    <s v="2017"/>
    <s v="2017_02"/>
    <n v="-27141.3"/>
    <n v="-53607.96"/>
    <x v="0"/>
    <x v="0"/>
    <x v="0"/>
    <s v="IS_1"/>
    <x v="135"/>
    <s v="Regulated Revenue"/>
    <m/>
    <s v="Hauling"/>
    <s v="Pasco"/>
  </r>
  <r>
    <x v="0"/>
    <s v="3100"/>
    <s v="010"/>
    <s v="303"/>
    <s v="10-3100-010-303"/>
    <s v="3100-010-303"/>
    <s v="3100-010"/>
    <s v="Indust - Revenue- 03 Benton C "/>
    <s v="1"/>
    <s v="2017"/>
    <s v="2017_01"/>
    <n v="-7408"/>
    <n v="-7408"/>
    <x v="0"/>
    <x v="0"/>
    <x v="0"/>
    <s v="IS_3"/>
    <x v="140"/>
    <s v="Regulated Revenue"/>
    <m/>
    <s v="Hauling"/>
    <s v="Pasco"/>
  </r>
  <r>
    <x v="0"/>
    <s v="5000"/>
    <s v="000"/>
    <s v="000"/>
    <s v="10-5000-000-000"/>
    <s v="5000-000-000"/>
    <s v="5000-000"/>
    <s v="Pasco City Tax                "/>
    <s v="2"/>
    <s v="2017"/>
    <s v="2017_02"/>
    <n v="57243.63"/>
    <n v="115019.39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3"/>
    <s v="2017"/>
    <s v="2017_03"/>
    <n v="62286.89"/>
    <n v="177306.28"/>
    <x v="0"/>
    <x v="2"/>
    <x v="0"/>
    <s v="IS_74"/>
    <x v="74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2"/>
    <s v="2017"/>
    <s v="2017_02"/>
    <n v="532.13"/>
    <n v="-57243.63"/>
    <x v="0"/>
    <x v="1"/>
    <x v="1"/>
    <s v="BS_2150"/>
    <x v="1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1"/>
    <s v="2017"/>
    <s v="2017_01"/>
    <n v="57775.76"/>
    <n v="57775.76"/>
    <x v="0"/>
    <x v="2"/>
    <x v="0"/>
    <s v="IS_74"/>
    <x v="74"/>
    <s v="--"/>
    <m/>
    <s v="Hauling"/>
    <s v="Pasco"/>
  </r>
  <r>
    <x v="1"/>
    <s v="4200"/>
    <s v="500"/>
    <s v="300"/>
    <s v="20-4200-500-300"/>
    <s v="4200-500-300"/>
    <s v="4200-500"/>
    <s v="Other Employee Costs          "/>
    <s v="3"/>
    <s v="2017"/>
    <s v="2017_03"/>
    <n v="0"/>
    <n v="50"/>
    <x v="0"/>
    <x v="2"/>
    <x v="0"/>
    <s v="IS_41"/>
    <x v="158"/>
    <s v="--"/>
    <m/>
    <s v="Hauling"/>
    <s v="Pasco"/>
  </r>
  <r>
    <x v="0"/>
    <s v="4200"/>
    <s v="500"/>
    <s v="200"/>
    <s v="10-4200-500-200"/>
    <s v="4200-500-200"/>
    <s v="4200-500"/>
    <s v="Other Employee Costs          "/>
    <s v="3"/>
    <s v="2017"/>
    <s v="2017_03"/>
    <n v="75"/>
    <n v="200"/>
    <x v="0"/>
    <x v="2"/>
    <x v="0"/>
    <s v="IS_33.2"/>
    <x v="16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2"/>
    <s v="2017"/>
    <s v="2017_02"/>
    <n v="2728.74"/>
    <n v="2728.74"/>
    <x v="0"/>
    <x v="2"/>
    <x v="0"/>
    <s v="IS_60"/>
    <x v="60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2"/>
    <s v="2017"/>
    <s v="2017_02"/>
    <n v="455.74"/>
    <n v="455.74"/>
    <x v="0"/>
    <x v="2"/>
    <x v="0"/>
    <s v="IS_104"/>
    <x v="59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3"/>
    <s v="2017"/>
    <s v="2017_03"/>
    <n v="1660.96"/>
    <n v="114908.72"/>
    <x v="0"/>
    <x v="3"/>
    <x v="1"/>
    <s v="BS_1100"/>
    <x v="45"/>
    <s v="--"/>
    <m/>
    <s v="Hauling"/>
    <s v="Pasco"/>
  </r>
  <r>
    <x v="1"/>
    <s v="4300"/>
    <s v="160"/>
    <s v="090"/>
    <s v="20-4300-160-090"/>
    <s v="4300-160-090"/>
    <s v="4300-160"/>
    <s v="Maint- Outside Repair-DEL     "/>
    <s v="3"/>
    <s v="2017"/>
    <s v="2017_03"/>
    <n v="409.74"/>
    <n v="704.16"/>
    <x v="0"/>
    <x v="2"/>
    <x v="0"/>
    <s v="IS_61"/>
    <x v="14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2"/>
    <s v="2017"/>
    <s v="2017_02"/>
    <n v="788"/>
    <n v="788"/>
    <x v="0"/>
    <x v="2"/>
    <x v="0"/>
    <s v="IS_47"/>
    <x v="64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2"/>
    <s v="2017"/>
    <s v="2017_02"/>
    <n v="62092.94"/>
    <n v="113247.76"/>
    <x v="0"/>
    <x v="3"/>
    <x v="1"/>
    <s v="BS_1100"/>
    <x v="45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2"/>
    <s v="2017"/>
    <s v="2017_02"/>
    <n v="366.36"/>
    <n v="366.36"/>
    <x v="0"/>
    <x v="2"/>
    <x v="0"/>
    <s v="IS_58"/>
    <x v="52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3"/>
    <s v="2017"/>
    <s v="2017_03"/>
    <n v="66.069999999999993"/>
    <n v="432.43"/>
    <x v="0"/>
    <x v="2"/>
    <x v="0"/>
    <s v="IS_58"/>
    <x v="5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3"/>
    <s v="2017"/>
    <s v="2017_03"/>
    <n v="204.16"/>
    <n v="2932.9"/>
    <x v="0"/>
    <x v="2"/>
    <x v="0"/>
    <s v="IS_60"/>
    <x v="60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3"/>
    <s v="2017"/>
    <s v="2017_03"/>
    <n v="8925"/>
    <n v="26775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2"/>
    <s v="2017"/>
    <s v="2017_02"/>
    <n v="8925"/>
    <n v="17850"/>
    <x v="0"/>
    <x v="2"/>
    <x v="0"/>
    <s v="IS_45"/>
    <x v="131"/>
    <s v="--"/>
    <m/>
    <s v="Hauling"/>
    <s v="Pasco"/>
  </r>
  <r>
    <x v="0"/>
    <s v="4200"/>
    <s v="500"/>
    <s v="200"/>
    <s v="10-4200-500-200"/>
    <s v="4200-500-200"/>
    <s v="4200-500"/>
    <s v="Other Employee Costs          "/>
    <s v="2"/>
    <s v="2017"/>
    <s v="2017_02"/>
    <n v="125"/>
    <n v="125"/>
    <x v="0"/>
    <x v="2"/>
    <x v="0"/>
    <s v="IS_33.2"/>
    <x v="162"/>
    <s v="--"/>
    <m/>
    <s v="Hauling"/>
    <s v="Pasco"/>
  </r>
  <r>
    <x v="1"/>
    <s v="4300"/>
    <s v="160"/>
    <s v="090"/>
    <s v="20-4300-160-090"/>
    <s v="4300-160-090"/>
    <s v="4300-160"/>
    <s v="Maint- Outside Repair-DEL     "/>
    <s v="2"/>
    <s v="2017"/>
    <s v="2017_02"/>
    <n v="294.42"/>
    <n v="294.42"/>
    <x v="0"/>
    <x v="2"/>
    <x v="0"/>
    <s v="IS_61"/>
    <x v="14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3"/>
    <s v="2017"/>
    <s v="2017_03"/>
    <n v="1557"/>
    <n v="2345"/>
    <x v="0"/>
    <x v="2"/>
    <x v="0"/>
    <s v="IS_47"/>
    <x v="64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3"/>
    <s v="2017"/>
    <s v="2017_03"/>
    <n v="25.82"/>
    <n v="481.56"/>
    <x v="0"/>
    <x v="2"/>
    <x v="0"/>
    <s v="IS_104"/>
    <x v="59"/>
    <s v="--"/>
    <m/>
    <s v="Hauling"/>
    <s v="Pasco"/>
  </r>
  <r>
    <x v="1"/>
    <s v="7015"/>
    <s v="000"/>
    <s v="000"/>
    <s v="20-7015-000-000"/>
    <s v="7015-000-000"/>
    <s v="7015-000"/>
    <s v="Interest Income               "/>
    <s v="12"/>
    <s v="2016"/>
    <s v="2016_12"/>
    <n v="-6.13"/>
    <n v="-6.13"/>
    <x v="0"/>
    <x v="2"/>
    <x v="0"/>
    <s v="IS_114"/>
    <x v="165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1"/>
    <s v="2017"/>
    <s v="2017_01"/>
    <n v="8925"/>
    <n v="8925"/>
    <x v="0"/>
    <x v="2"/>
    <x v="0"/>
    <s v="IS_45"/>
    <x v="131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3"/>
    <s v="2017"/>
    <s v="2017_03"/>
    <n v="645"/>
    <n v="1935"/>
    <x v="0"/>
    <x v="2"/>
    <x v="0"/>
    <s v="IS_93"/>
    <x v="18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3"/>
    <s v="2017"/>
    <s v="2017_03"/>
    <n v="0"/>
    <n v="42"/>
    <x v="0"/>
    <x v="2"/>
    <x v="0"/>
    <s v="IS_83"/>
    <x v="105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2"/>
    <s v="2017"/>
    <s v="2017_02"/>
    <n v="13461.54"/>
    <n v="13461.54"/>
    <x v="0"/>
    <x v="2"/>
    <x v="0"/>
    <s v="IS_78"/>
    <x v="36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3"/>
    <s v="2017"/>
    <s v="2017_03"/>
    <n v="78.849999999999994"/>
    <n v="112.51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2"/>
    <s v="2017"/>
    <s v="2017_02"/>
    <n v="33.659999999999997"/>
    <n v="33.659999999999997"/>
    <x v="0"/>
    <x v="2"/>
    <x v="0"/>
    <s v="IS_83"/>
    <x v="105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1"/>
    <s v="2017"/>
    <s v="2017_01"/>
    <n v="645"/>
    <n v="645"/>
    <x v="0"/>
    <x v="2"/>
    <x v="0"/>
    <s v="IS_93"/>
    <x v="18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2"/>
    <s v="2017"/>
    <s v="2017_02"/>
    <n v="834.62"/>
    <n v="834.62"/>
    <x v="0"/>
    <x v="2"/>
    <x v="0"/>
    <s v="IS_83"/>
    <x v="105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2"/>
    <s v="2017"/>
    <s v="2017_02"/>
    <n v="673.08"/>
    <n v="673.08"/>
    <x v="0"/>
    <x v="2"/>
    <x v="0"/>
    <s v="IS_82"/>
    <x v="104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2"/>
    <s v="2017"/>
    <s v="2017_02"/>
    <n v="42"/>
    <n v="42"/>
    <x v="0"/>
    <x v="2"/>
    <x v="0"/>
    <s v="IS_83"/>
    <x v="105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3"/>
    <s v="2017"/>
    <s v="2017_03"/>
    <n v="40384.620000000003"/>
    <n v="53846.16"/>
    <x v="0"/>
    <x v="2"/>
    <x v="0"/>
    <s v="IS_78"/>
    <x v="36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2"/>
    <s v="2017"/>
    <s v="2017_02"/>
    <n v="195.19"/>
    <n v="195.19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3"/>
    <s v="2017"/>
    <s v="2017_03"/>
    <n v="585.58000000000004"/>
    <n v="780.77"/>
    <x v="0"/>
    <x v="2"/>
    <x v="0"/>
    <s v="IS_83"/>
    <x v="105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2"/>
    <s v="2017"/>
    <s v="2017_02"/>
    <n v="1505"/>
    <n v="3010"/>
    <x v="0"/>
    <x v="2"/>
    <x v="0"/>
    <s v="IS_45"/>
    <x v="131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2"/>
    <s v="2017"/>
    <s v="2017_02"/>
    <n v="6.56"/>
    <n v="6.56"/>
    <x v="0"/>
    <x v="2"/>
    <x v="0"/>
    <s v="IS_81"/>
    <x v="106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1"/>
    <s v="2017"/>
    <s v="2017_01"/>
    <n v="1505"/>
    <n v="1505"/>
    <x v="0"/>
    <x v="2"/>
    <x v="0"/>
    <s v="IS_45"/>
    <x v="131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3"/>
    <s v="2017"/>
    <s v="2017_03"/>
    <n v="1031.7"/>
    <n v="2063.4"/>
    <x v="0"/>
    <x v="2"/>
    <x v="0"/>
    <s v="IS_58"/>
    <x v="52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3"/>
    <s v="2017"/>
    <s v="2017_03"/>
    <n v="1505"/>
    <n v="4515"/>
    <x v="0"/>
    <x v="2"/>
    <x v="0"/>
    <s v="IS_45"/>
    <x v="131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3"/>
    <s v="2017"/>
    <s v="2017_03"/>
    <n v="19.68"/>
    <n v="26.24"/>
    <x v="0"/>
    <x v="2"/>
    <x v="0"/>
    <s v="IS_81"/>
    <x v="106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1"/>
    <s v="2017"/>
    <s v="2017_01"/>
    <n v="271.5"/>
    <n v="271.5"/>
    <x v="0"/>
    <x v="2"/>
    <x v="0"/>
    <s v="IS_58"/>
    <x v="52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3"/>
    <s v="2017"/>
    <s v="2017_03"/>
    <n v="2503.84"/>
    <n v="3338.46"/>
    <x v="0"/>
    <x v="2"/>
    <x v="0"/>
    <s v="IS_83"/>
    <x v="105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2"/>
    <s v="2017"/>
    <s v="2017_02"/>
    <n v="645"/>
    <n v="1290"/>
    <x v="0"/>
    <x v="2"/>
    <x v="0"/>
    <s v="IS_93"/>
    <x v="18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3"/>
    <s v="2017"/>
    <s v="2017_03"/>
    <n v="2019.24"/>
    <n v="2692.32"/>
    <x v="0"/>
    <x v="2"/>
    <x v="0"/>
    <s v="IS_82"/>
    <x v="104"/>
    <s v="--"/>
    <m/>
    <s v="Hauling"/>
    <s v="Pasco"/>
  </r>
  <r>
    <x v="0"/>
    <s v="4300"/>
    <s v="400"/>
    <s v="000"/>
    <s v="10-4300-400-000"/>
    <s v="4300-400-000"/>
    <s v="4300-400"/>
    <s v="Fuel Expense NG               "/>
    <s v="2"/>
    <s v="2017"/>
    <s v="2017_02"/>
    <n v="22221.11"/>
    <n v="49367.23"/>
    <x v="0"/>
    <x v="2"/>
    <x v="0"/>
    <s v="IS_65"/>
    <x v="37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1"/>
    <s v="2017"/>
    <s v="2017_01"/>
    <n v="51154.82"/>
    <n v="51154.82"/>
    <x v="0"/>
    <x v="3"/>
    <x v="1"/>
    <s v="BS_1100"/>
    <x v="45"/>
    <s v="--"/>
    <m/>
    <s v="Hauling"/>
    <s v="Pasco"/>
  </r>
  <r>
    <x v="0"/>
    <s v="4300"/>
    <s v="400"/>
    <s v="000"/>
    <s v="10-4300-400-000"/>
    <s v="4300-400-000"/>
    <s v="4300-400"/>
    <s v="Fuel Expense NG               "/>
    <s v="1"/>
    <s v="2017"/>
    <s v="2017_01"/>
    <n v="27146.12"/>
    <n v="27146.12"/>
    <x v="0"/>
    <x v="2"/>
    <x v="0"/>
    <s v="IS_65"/>
    <x v="37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2"/>
    <s v="2017"/>
    <s v="2017_02"/>
    <n v="760.2"/>
    <n v="1031.7"/>
    <x v="0"/>
    <x v="2"/>
    <x v="0"/>
    <s v="IS_58"/>
    <x v="52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1"/>
    <s v="2017"/>
    <s v="2017_01"/>
    <n v="384.51"/>
    <n v="384.51"/>
    <x v="0"/>
    <x v="2"/>
    <x v="0"/>
    <s v="IS_76"/>
    <x v="155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1"/>
    <s v="2017"/>
    <s v="2017_01"/>
    <n v="1389.58"/>
    <n v="1389.58"/>
    <x v="0"/>
    <x v="2"/>
    <x v="0"/>
    <s v="IS_76"/>
    <x v="155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2"/>
    <s v="2017"/>
    <s v="2017_02"/>
    <n v="405.36"/>
    <n v="789.87"/>
    <x v="0"/>
    <x v="2"/>
    <x v="0"/>
    <s v="IS_76"/>
    <x v="155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3"/>
    <s v="2017"/>
    <s v="2017_03"/>
    <n v="1679.97"/>
    <n v="4491.2"/>
    <x v="0"/>
    <x v="2"/>
    <x v="0"/>
    <s v="IS_76"/>
    <x v="155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3"/>
    <s v="2017"/>
    <s v="2017_03"/>
    <n v="481.25"/>
    <n v="1271.1199999999999"/>
    <x v="0"/>
    <x v="2"/>
    <x v="0"/>
    <s v="IS_76"/>
    <x v="155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2"/>
    <s v="2017"/>
    <s v="2017_02"/>
    <n v="1421.65"/>
    <n v="2811.23"/>
    <x v="0"/>
    <x v="2"/>
    <x v="0"/>
    <s v="IS_76"/>
    <x v="155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3"/>
    <s v="2017"/>
    <s v="2017_03"/>
    <n v="3265.72"/>
    <n v="12985.8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2"/>
    <s v="2017"/>
    <s v="2017_02"/>
    <n v="3094.29"/>
    <n v="9720.08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1"/>
    <s v="2017"/>
    <s v="2017_01"/>
    <n v="6625.79"/>
    <n v="6625.79"/>
    <x v="0"/>
    <x v="2"/>
    <x v="0"/>
    <s v="IS_75"/>
    <x v="154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3"/>
    <s v="2017"/>
    <s v="2017_03"/>
    <n v="-9347.76"/>
    <n v="-44512.33"/>
    <x v="0"/>
    <x v="1"/>
    <x v="1"/>
    <s v="BS_2550"/>
    <x v="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3"/>
    <s v="2017"/>
    <s v="2017_03"/>
    <n v="12280.07"/>
    <n v="35498.79"/>
    <x v="0"/>
    <x v="2"/>
    <x v="0"/>
    <s v="IS_65"/>
    <x v="37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2"/>
    <s v="2017"/>
    <s v="2017_02"/>
    <n v="-36184.449999999997"/>
    <n v="-71637.820000000007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3"/>
    <s v="2017"/>
    <s v="2017_03"/>
    <n v="-12280.07"/>
    <n v="-35498.79"/>
    <x v="0"/>
    <x v="0"/>
    <x v="0"/>
    <s v="IS_19"/>
    <x v="6"/>
    <s v="Other Revenue"/>
    <m/>
    <s v="Hauling"/>
    <s v="Pasco"/>
  </r>
  <r>
    <x v="0"/>
    <s v="3500"/>
    <s v="600"/>
    <s v="000"/>
    <s v="10-3500-600-000"/>
    <s v="3500-600-000"/>
    <s v="3500-600"/>
    <s v="Fuel Revenue BlueRoom         "/>
    <s v="3"/>
    <s v="2017"/>
    <s v="2017_03"/>
    <n v="-5200.63"/>
    <n v="-12179.78"/>
    <x v="0"/>
    <x v="0"/>
    <x v="0"/>
    <s v="IS_19"/>
    <x v="6"/>
    <s v="Other Revenue"/>
    <m/>
    <s v="Hauling"/>
    <s v="Pasco"/>
  </r>
  <r>
    <x v="1"/>
    <s v="4300"/>
    <s v="300"/>
    <s v="000"/>
    <s v="20-4300-300-000"/>
    <s v="4300-300-000"/>
    <s v="4300-300"/>
    <s v="Fuel Expense Diesel           "/>
    <s v="1"/>
    <s v="2017"/>
    <s v="2017_01"/>
    <n v="11068.41"/>
    <n v="11068.41"/>
    <x v="0"/>
    <x v="2"/>
    <x v="0"/>
    <s v="IS_65"/>
    <x v="37"/>
    <s v="--"/>
    <m/>
    <s v="Hauling"/>
    <s v="Pasco"/>
  </r>
  <r>
    <x v="0"/>
    <s v="3500"/>
    <s v="200"/>
    <s v="000"/>
    <s v="10-3500-200-000"/>
    <s v="3500-200-000"/>
    <s v="3500-200"/>
    <s v="Fuel Revenue EDS              "/>
    <s v="1"/>
    <s v="2017"/>
    <s v="2017_01"/>
    <n v="-11068.41"/>
    <n v="-11068.41"/>
    <x v="0"/>
    <x v="0"/>
    <x v="0"/>
    <s v="IS_19"/>
    <x v="6"/>
    <s v="Other Revenue"/>
    <m/>
    <s v="Hauling"/>
    <s v="Pasco"/>
  </r>
  <r>
    <x v="0"/>
    <s v="4200"/>
    <s v="120"/>
    <s v="100"/>
    <s v="10-4200-120-100"/>
    <s v="4200-120-100"/>
    <s v="4200-120"/>
    <s v="Emp Benefits- Life Ins        "/>
    <s v="3"/>
    <s v="2017"/>
    <s v="2017_03"/>
    <n v="301"/>
    <n v="881.5"/>
    <x v="0"/>
    <x v="2"/>
    <x v="0"/>
    <s v="IS_30.1"/>
    <x v="112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2"/>
    <s v="2017"/>
    <s v="2017_02"/>
    <n v="-3682.39"/>
    <n v="-6979.15"/>
    <x v="0"/>
    <x v="0"/>
    <x v="0"/>
    <s v="IS_19"/>
    <x v="6"/>
    <s v="Other Revenue"/>
    <m/>
    <s v="Hauling"/>
    <s v="Pasco"/>
  </r>
  <r>
    <x v="0"/>
    <s v="3500"/>
    <s v="100"/>
    <s v="000"/>
    <s v="10-3500-100-000"/>
    <s v="3500-100-000"/>
    <s v="3500-100"/>
    <s v="Fuel Revenue-BDI              "/>
    <s v="3"/>
    <s v="2017"/>
    <s v="2017_03"/>
    <n v="-44630.85"/>
    <n v="-116268.67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2"/>
    <s v="2017"/>
    <s v="2017_02"/>
    <n v="-12150.31"/>
    <n v="-23218.720000000001"/>
    <x v="0"/>
    <x v="0"/>
    <x v="0"/>
    <s v="IS_19"/>
    <x v="6"/>
    <s v="Other Revenue"/>
    <m/>
    <s v="Hauling"/>
    <s v="Pasco"/>
  </r>
  <r>
    <x v="0"/>
    <s v="3500"/>
    <s v="600"/>
    <s v="000"/>
    <s v="10-3500-600-000"/>
    <s v="3500-600-000"/>
    <s v="3500-600"/>
    <s v="Fuel Revenue BlueRoom         "/>
    <s v="1"/>
    <s v="2017"/>
    <s v="2017_01"/>
    <n v="-3296.76"/>
    <n v="-3296.76"/>
    <x v="0"/>
    <x v="0"/>
    <x v="0"/>
    <s v="IS_19"/>
    <x v="6"/>
    <s v="Other Revenue"/>
    <m/>
    <s v="Hauling"/>
    <s v="Pasco"/>
  </r>
  <r>
    <x v="0"/>
    <s v="4200"/>
    <s v="120"/>
    <s v="100"/>
    <s v="10-4200-120-100"/>
    <s v="4200-120-100"/>
    <s v="4200-120"/>
    <s v="Emp Benefits- Life Ins        "/>
    <s v="2"/>
    <s v="2017"/>
    <s v="2017_02"/>
    <n v="301"/>
    <n v="580.5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2"/>
    <s v="2017"/>
    <s v="2017_02"/>
    <n v="12150.31"/>
    <n v="23218.720000000001"/>
    <x v="0"/>
    <x v="2"/>
    <x v="0"/>
    <s v="IS_65"/>
    <x v="37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1"/>
    <s v="2017"/>
    <s v="2017_01"/>
    <n v="-35453.370000000003"/>
    <n v="-35453.370000000003"/>
    <x v="0"/>
    <x v="0"/>
    <x v="0"/>
    <s v="IS_19"/>
    <x v="6"/>
    <s v="Other Revenue"/>
    <m/>
    <s v="Hauling"/>
    <s v="Pasco"/>
  </r>
  <r>
    <x v="1"/>
    <s v="4700"/>
    <s v="000"/>
    <s v="000"/>
    <s v="20-4700-000-000"/>
    <s v="4700-000-000"/>
    <s v="4700-000"/>
    <s v="Insurance-Prop &amp; Liab         "/>
    <s v="1"/>
    <s v="2017"/>
    <s v="2017_01"/>
    <n v="948.37"/>
    <n v="948.37"/>
    <x v="0"/>
    <x v="2"/>
    <x v="0"/>
    <s v="IS_71"/>
    <x v="13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1"/>
    <s v="2017"/>
    <s v="2017_01"/>
    <n v="634.54999999999995"/>
    <n v="634.54999999999995"/>
    <x v="0"/>
    <x v="2"/>
    <x v="0"/>
    <s v="IS_42"/>
    <x v="130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1"/>
    <s v="2017"/>
    <s v="2017_01"/>
    <n v="6911.63"/>
    <n v="6911.63"/>
    <x v="0"/>
    <x v="2"/>
    <x v="0"/>
    <s v="IS_71"/>
    <x v="132"/>
    <s v="--"/>
    <m/>
    <s v="Hauling"/>
    <s v="Pasco"/>
  </r>
  <r>
    <x v="0"/>
    <s v="4303"/>
    <s v="000"/>
    <s v="000"/>
    <s v="10-4303-000-000"/>
    <s v="4303-000-000"/>
    <s v="4303-000"/>
    <s v="Insurance Premiums-Fleet      "/>
    <s v="3"/>
    <s v="2017"/>
    <s v="2017_03"/>
    <n v="5710.96"/>
    <n v="17132.88"/>
    <x v="0"/>
    <x v="2"/>
    <x v="0"/>
    <s v="IS_42"/>
    <x v="130"/>
    <s v="--"/>
    <m/>
    <s v="Hauling"/>
    <s v="Pasco"/>
  </r>
  <r>
    <x v="0"/>
    <s v="4303"/>
    <s v="000"/>
    <s v="000"/>
    <s v="10-4303-000-000"/>
    <s v="4303-000-000"/>
    <s v="4303-000"/>
    <s v="Insurance Premiums-Fleet      "/>
    <s v="2"/>
    <s v="2017"/>
    <s v="2017_02"/>
    <n v="5710.96"/>
    <n v="11421.92"/>
    <x v="0"/>
    <x v="2"/>
    <x v="0"/>
    <s v="IS_42"/>
    <x v="130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3"/>
    <s v="2017"/>
    <s v="2017_03"/>
    <n v="6911.63"/>
    <n v="20734.89"/>
    <x v="0"/>
    <x v="2"/>
    <x v="0"/>
    <s v="IS_71"/>
    <x v="132"/>
    <s v="--"/>
    <m/>
    <s v="Hauling"/>
    <s v="Pasco"/>
  </r>
  <r>
    <x v="0"/>
    <s v="4303"/>
    <s v="000"/>
    <s v="000"/>
    <s v="10-4303-000-000"/>
    <s v="4303-000-000"/>
    <s v="4303-000"/>
    <s v="Insurance Premiums-Fleet      "/>
    <s v="1"/>
    <s v="2017"/>
    <s v="2017_01"/>
    <n v="5710.96"/>
    <n v="5710.96"/>
    <x v="0"/>
    <x v="2"/>
    <x v="0"/>
    <s v="IS_42"/>
    <x v="130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2"/>
    <s v="2017"/>
    <s v="2017_02"/>
    <n v="948.37"/>
    <n v="1896.74"/>
    <x v="0"/>
    <x v="2"/>
    <x v="0"/>
    <s v="IS_71"/>
    <x v="13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2"/>
    <s v="2017"/>
    <s v="2017_02"/>
    <n v="634.54999999999995"/>
    <n v="1269.0999999999999"/>
    <x v="0"/>
    <x v="2"/>
    <x v="0"/>
    <s v="IS_42"/>
    <x v="130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2"/>
    <s v="2017"/>
    <s v="2017_02"/>
    <n v="6911.63"/>
    <n v="13823.26"/>
    <x v="0"/>
    <x v="2"/>
    <x v="0"/>
    <s v="IS_71"/>
    <x v="132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3"/>
    <s v="2017"/>
    <s v="2017_03"/>
    <n v="948.37"/>
    <n v="2845.11"/>
    <x v="0"/>
    <x v="2"/>
    <x v="0"/>
    <s v="IS_71"/>
    <x v="13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3"/>
    <s v="2017"/>
    <s v="2017_03"/>
    <n v="634.54999999999995"/>
    <n v="1903.65"/>
    <x v="0"/>
    <x v="2"/>
    <x v="0"/>
    <s v="IS_42"/>
    <x v="130"/>
    <s v="--"/>
    <m/>
    <s v="Hauling"/>
    <s v="Pasco"/>
  </r>
  <r>
    <x v="0"/>
    <s v="6000"/>
    <s v="550"/>
    <s v="000"/>
    <s v="10-6000-550-000"/>
    <s v="6000-550-000"/>
    <s v="6000-550"/>
    <s v="Legal Fees Insurance          "/>
    <s v="3"/>
    <s v="2017"/>
    <s v="2017_03"/>
    <n v="-2578.4"/>
    <n v="11396.7"/>
    <x v="0"/>
    <x v="2"/>
    <x v="0"/>
    <s v="IS_108"/>
    <x v="56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3"/>
    <s v="2017"/>
    <s v="2017_03"/>
    <n v="86.88"/>
    <n v="996.46"/>
    <x v="0"/>
    <x v="2"/>
    <x v="0"/>
    <s v="IS_61"/>
    <x v="14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2"/>
    <s v="2017"/>
    <s v="2017_02"/>
    <n v="1601.85"/>
    <n v="1601.85"/>
    <x v="0"/>
    <x v="2"/>
    <x v="0"/>
    <s v="IS_61"/>
    <x v="14"/>
    <s v="--"/>
    <m/>
    <s v="Hauling"/>
    <s v="Pasco"/>
  </r>
  <r>
    <x v="0"/>
    <s v="6000"/>
    <s v="550"/>
    <s v="000"/>
    <s v="10-6000-550-000"/>
    <s v="6000-550-000"/>
    <s v="6000-550"/>
    <s v="Legal Fees Insurance          "/>
    <s v="2"/>
    <s v="2017"/>
    <s v="2017_02"/>
    <n v="13975.1"/>
    <n v="13975.1"/>
    <x v="0"/>
    <x v="2"/>
    <x v="0"/>
    <s v="IS_108"/>
    <x v="56"/>
    <s v="--"/>
    <m/>
    <s v="Hauling"/>
    <s v="Pasco"/>
  </r>
  <r>
    <x v="0"/>
    <s v="4300"/>
    <s v="400"/>
    <s v="000"/>
    <s v="10-4300-400-000"/>
    <s v="4300-400-000"/>
    <s v="4300-400"/>
    <s v="Fuel Expense NG               "/>
    <s v="3"/>
    <s v="2017"/>
    <s v="2017_03"/>
    <n v="29925.919999999998"/>
    <n v="79293.149999999994"/>
    <x v="0"/>
    <x v="2"/>
    <x v="0"/>
    <s v="IS_65"/>
    <x v="37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2"/>
    <s v="2017"/>
    <s v="2017_02"/>
    <n v="20967.12"/>
    <n v="41934.239999999998"/>
    <x v="0"/>
    <x v="2"/>
    <x v="0"/>
    <s v="IS_66"/>
    <x v="29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3"/>
    <s v="2017"/>
    <s v="2017_03"/>
    <n v="9638.2999999999993"/>
    <n v="28914.9"/>
    <x v="0"/>
    <x v="2"/>
    <x v="0"/>
    <s v="IS_37"/>
    <x v="85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2"/>
    <s v="2017"/>
    <s v="2017_02"/>
    <n v="1376.9"/>
    <n v="2753.8"/>
    <x v="0"/>
    <x v="2"/>
    <x v="0"/>
    <s v="IS_29.12"/>
    <x v="8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2"/>
    <s v="2017"/>
    <s v="2017_02"/>
    <n v="43"/>
    <n v="86"/>
    <x v="0"/>
    <x v="2"/>
    <x v="0"/>
    <s v="IS_30.1"/>
    <x v="112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1"/>
    <s v="2017"/>
    <s v="2017_01"/>
    <n v="688.45"/>
    <n v="688.45"/>
    <x v="0"/>
    <x v="2"/>
    <x v="0"/>
    <s v="IS_37"/>
    <x v="8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1"/>
    <s v="2017"/>
    <s v="2017_01"/>
    <n v="1140.69"/>
    <n v="1140.69"/>
    <x v="0"/>
    <x v="2"/>
    <x v="0"/>
    <s v="IS_87.1"/>
    <x v="80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3"/>
    <s v="2017"/>
    <s v="2017_03"/>
    <n v="21.5"/>
    <n v="64.5"/>
    <x v="0"/>
    <x v="2"/>
    <x v="0"/>
    <s v="IS_69.32"/>
    <x v="91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1"/>
    <s v="2017"/>
    <s v="2017_01"/>
    <n v="64.5"/>
    <n v="64.5"/>
    <x v="0"/>
    <x v="2"/>
    <x v="0"/>
    <s v="IS_69.31"/>
    <x v="107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1"/>
    <s v="2017"/>
    <s v="2017_01"/>
    <n v="688.45"/>
    <n v="688.45"/>
    <x v="0"/>
    <x v="2"/>
    <x v="0"/>
    <s v="IS_52"/>
    <x v="75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1"/>
    <s v="2017"/>
    <s v="2017_01"/>
    <n v="21.5"/>
    <n v="21.5"/>
    <x v="0"/>
    <x v="2"/>
    <x v="0"/>
    <s v="IS_53"/>
    <x v="87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2"/>
    <s v="2017"/>
    <s v="2017_02"/>
    <n v="258"/>
    <n v="516"/>
    <x v="0"/>
    <x v="2"/>
    <x v="0"/>
    <s v="IS_38"/>
    <x v="12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1"/>
    <s v="2017"/>
    <s v="2017_01"/>
    <n v="43"/>
    <n v="43"/>
    <x v="0"/>
    <x v="2"/>
    <x v="0"/>
    <s v="IS_30.12"/>
    <x v="11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3"/>
    <s v="2017"/>
    <s v="2017_03"/>
    <n v="1601.73"/>
    <n v="4330.1899999999996"/>
    <x v="0"/>
    <x v="2"/>
    <x v="0"/>
    <s v="IS_52"/>
    <x v="7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1"/>
    <s v="2017"/>
    <s v="2017_01"/>
    <n v="21.5"/>
    <n v="21.5"/>
    <x v="0"/>
    <x v="2"/>
    <x v="0"/>
    <s v="IS_38"/>
    <x v="125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3"/>
    <s v="2017"/>
    <s v="2017_03"/>
    <n v="21.5"/>
    <n v="64.5"/>
    <x v="0"/>
    <x v="2"/>
    <x v="0"/>
    <s v="IS_69.31"/>
    <x v="10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2"/>
    <s v="2017"/>
    <s v="2017_02"/>
    <n v="21.5"/>
    <n v="43"/>
    <x v="0"/>
    <x v="2"/>
    <x v="0"/>
    <s v="IS_53"/>
    <x v="87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3"/>
    <s v="2017"/>
    <s v="2017_03"/>
    <n v="688.45"/>
    <n v="2065.35"/>
    <x v="0"/>
    <x v="2"/>
    <x v="0"/>
    <s v="IS_29.12"/>
    <x v="82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2"/>
    <s v="2017"/>
    <s v="2017_02"/>
    <n v="688.45"/>
    <n v="1376.9"/>
    <x v="0"/>
    <x v="2"/>
    <x v="0"/>
    <s v="IS_37"/>
    <x v="85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1"/>
    <s v="2017"/>
    <s v="2017_01"/>
    <n v="688.45"/>
    <n v="688.45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3"/>
    <s v="2017"/>
    <s v="2017_03"/>
    <n v="688.45"/>
    <n v="2065.35"/>
    <x v="0"/>
    <x v="2"/>
    <x v="0"/>
    <s v="IS_37"/>
    <x v="85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2"/>
    <s v="2017"/>
    <s v="2017_02"/>
    <n v="32.25"/>
    <n v="64.5"/>
    <x v="0"/>
    <x v="2"/>
    <x v="0"/>
    <s v="IS_25"/>
    <x v="7"/>
    <s v="--"/>
    <m/>
    <s v="Hauling"/>
    <s v="Pasco"/>
  </r>
  <r>
    <x v="0"/>
    <s v="3500"/>
    <s v="300"/>
    <s v="000"/>
    <s v="10-3500-300-000"/>
    <s v="3500-300-000"/>
    <s v="3500-300"/>
    <s v="Fuel Revenue BDIT             "/>
    <s v="2"/>
    <s v="2017"/>
    <s v="2017_02"/>
    <n v="-40288.54"/>
    <n v="-77277.45"/>
    <x v="0"/>
    <x v="0"/>
    <x v="0"/>
    <s v="IS_19"/>
    <x v="6"/>
    <s v="Other Revenue"/>
    <m/>
    <s v="Hauling"/>
    <s v="Pasco"/>
  </r>
  <r>
    <x v="0"/>
    <s v="4200"/>
    <s v="000"/>
    <s v="090"/>
    <s v="10-4200-000-090"/>
    <s v="4200-000-090"/>
    <s v="4200-000"/>
    <s v="Group Medical                 "/>
    <s v="3"/>
    <s v="2017"/>
    <s v="2017_03"/>
    <n v="2753.8"/>
    <n v="8261.4"/>
    <x v="0"/>
    <x v="2"/>
    <x v="0"/>
    <s v="IS_69.21"/>
    <x v="81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1"/>
    <s v="2017"/>
    <s v="2017_01"/>
    <n v="258"/>
    <n v="258"/>
    <x v="0"/>
    <x v="2"/>
    <x v="0"/>
    <s v="IS_38"/>
    <x v="125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2"/>
    <s v="2017"/>
    <s v="2017_02"/>
    <n v="1876"/>
    <n v="1919"/>
    <x v="0"/>
    <x v="2"/>
    <x v="0"/>
    <s v="IS_82"/>
    <x v="104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1"/>
    <s v="2017"/>
    <s v="2017_01"/>
    <n v="1376.9"/>
    <n v="1376.9"/>
    <x v="0"/>
    <x v="2"/>
    <x v="0"/>
    <s v="IS_69.21"/>
    <x v="81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3"/>
    <s v="2017"/>
    <s v="2017_03"/>
    <n v="688.45"/>
    <n v="2065.35"/>
    <x v="0"/>
    <x v="2"/>
    <x v="0"/>
    <s v="IS_69.22"/>
    <x v="76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3"/>
    <s v="2017"/>
    <s v="2017_03"/>
    <n v="43"/>
    <n v="1962"/>
    <x v="0"/>
    <x v="2"/>
    <x v="0"/>
    <s v="IS_82"/>
    <x v="104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2"/>
    <s v="2017"/>
    <s v="2017_02"/>
    <n v="688.45"/>
    <n v="1376.9"/>
    <x v="0"/>
    <x v="2"/>
    <x v="0"/>
    <s v="IS_69.22"/>
    <x v="76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1"/>
    <s v="2017"/>
    <s v="2017_01"/>
    <n v="4819.1499999999996"/>
    <n v="4819.1499999999996"/>
    <x v="0"/>
    <x v="2"/>
    <x v="0"/>
    <s v="IS_87.1"/>
    <x v="80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3"/>
    <s v="2017"/>
    <s v="2017_03"/>
    <n v="21.5"/>
    <n v="64.5"/>
    <x v="0"/>
    <x v="2"/>
    <x v="0"/>
    <s v="IS_38"/>
    <x v="125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1"/>
    <s v="2017"/>
    <s v="2017_01"/>
    <n v="75.25"/>
    <n v="75.25"/>
    <x v="0"/>
    <x v="2"/>
    <x v="0"/>
    <s v="IS_53"/>
    <x v="87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3"/>
    <s v="2017"/>
    <s v="2017_03"/>
    <n v="8261.4"/>
    <n v="27098.1"/>
    <x v="0"/>
    <x v="2"/>
    <x v="0"/>
    <s v="IS_29.1"/>
    <x v="83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2"/>
    <s v="2017"/>
    <s v="2017_02"/>
    <n v="21.5"/>
    <n v="43"/>
    <x v="0"/>
    <x v="2"/>
    <x v="0"/>
    <s v="IS_89.1"/>
    <x v="94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1"/>
    <s v="2017"/>
    <s v="2017_01"/>
    <n v="688.45"/>
    <n v="688.45"/>
    <x v="0"/>
    <x v="2"/>
    <x v="0"/>
    <s v="IS_29.12"/>
    <x v="82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3"/>
    <s v="2017"/>
    <s v="2017_03"/>
    <n v="4819.1499999999996"/>
    <n v="14457.45"/>
    <x v="0"/>
    <x v="2"/>
    <x v="0"/>
    <s v="IS_87.1"/>
    <x v="80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3"/>
    <s v="2017"/>
    <s v="2017_03"/>
    <n v="43"/>
    <n v="129"/>
    <x v="0"/>
    <x v="2"/>
    <x v="0"/>
    <s v="IS_30.12"/>
    <x v="115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3"/>
    <s v="2017"/>
    <s v="2017_03"/>
    <n v="1376.9"/>
    <n v="4130.7"/>
    <x v="0"/>
    <x v="2"/>
    <x v="0"/>
    <s v="IS_69.21"/>
    <x v="81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3"/>
    <s v="2017"/>
    <s v="2017_03"/>
    <n v="688.45"/>
    <n v="2065.35"/>
    <x v="0"/>
    <x v="2"/>
    <x v="0"/>
    <s v="IS_52"/>
    <x v="75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1"/>
    <s v="2017"/>
    <s v="2017_01"/>
    <n v="43"/>
    <n v="43"/>
    <x v="0"/>
    <x v="2"/>
    <x v="0"/>
    <s v="IS_30.1"/>
    <x v="112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2"/>
    <s v="2017"/>
    <s v="2017_02"/>
    <n v="688.45"/>
    <n v="1376.9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1"/>
    <s v="2017"/>
    <s v="2017_01"/>
    <n v="688.45"/>
    <n v="688.45"/>
    <x v="0"/>
    <x v="2"/>
    <x v="0"/>
    <s v="IS_69.22"/>
    <x v="76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3"/>
    <s v="2017"/>
    <s v="2017_03"/>
    <n v="3667.08"/>
    <n v="11288.68"/>
    <x v="0"/>
    <x v="2"/>
    <x v="0"/>
    <s v="IS_87.3"/>
    <x v="78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1"/>
    <s v="2017"/>
    <s v="2017_01"/>
    <n v="32.25"/>
    <n v="32.25"/>
    <x v="0"/>
    <x v="2"/>
    <x v="0"/>
    <s v="IS_25"/>
    <x v="7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1"/>
    <s v="2017"/>
    <s v="2017_01"/>
    <n v="2753.8"/>
    <n v="2753.8"/>
    <x v="0"/>
    <x v="2"/>
    <x v="0"/>
    <s v="IS_69.21"/>
    <x v="8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2"/>
    <s v="2017"/>
    <s v="2017_02"/>
    <n v="86"/>
    <n v="172"/>
    <x v="0"/>
    <x v="2"/>
    <x v="0"/>
    <s v="IS_89.3"/>
    <x v="10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3"/>
    <s v="2017"/>
    <s v="2017_03"/>
    <n v="1376.9"/>
    <n v="4130.7"/>
    <x v="0"/>
    <x v="2"/>
    <x v="0"/>
    <s v="IS_29.1"/>
    <x v="83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3"/>
    <s v="2017"/>
    <s v="2017_03"/>
    <n v="1140.69"/>
    <n v="3422.07"/>
    <x v="0"/>
    <x v="2"/>
    <x v="0"/>
    <s v="IS_87.1"/>
    <x v="80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2"/>
    <s v="2017"/>
    <s v="2017_02"/>
    <n v="1815.18"/>
    <n v="2728.46"/>
    <x v="0"/>
    <x v="2"/>
    <x v="0"/>
    <s v="IS_25"/>
    <x v="7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2"/>
    <s v="2017"/>
    <s v="2017_02"/>
    <n v="21.5"/>
    <n v="43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3"/>
    <s v="2017"/>
    <s v="2017_03"/>
    <n v="21.5"/>
    <n v="64.5"/>
    <x v="0"/>
    <x v="2"/>
    <x v="0"/>
    <s v="IS_30.2"/>
    <x v="118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3"/>
    <s v="2017"/>
    <s v="2017_03"/>
    <n v="75.25"/>
    <n v="225.75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2"/>
    <s v="2017"/>
    <s v="2017_02"/>
    <n v="21.5"/>
    <n v="43"/>
    <x v="0"/>
    <x v="2"/>
    <x v="0"/>
    <s v="IS_53"/>
    <x v="8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1"/>
    <s v="2017"/>
    <s v="2017_01"/>
    <n v="-21.5"/>
    <n v="-21.5"/>
    <x v="0"/>
    <x v="2"/>
    <x v="0"/>
    <s v="IS_89.2"/>
    <x v="97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3"/>
    <s v="2017"/>
    <s v="2017_03"/>
    <n v="688.45"/>
    <n v="2065.35"/>
    <x v="0"/>
    <x v="2"/>
    <x v="0"/>
    <s v="IS_87.2"/>
    <x v="77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2"/>
    <s v="2017"/>
    <s v="2017_02"/>
    <n v="2753.8"/>
    <n v="5507.6"/>
    <x v="0"/>
    <x v="2"/>
    <x v="0"/>
    <s v="IS_69.21"/>
    <x v="81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2"/>
    <s v="2017"/>
    <s v="2017_02"/>
    <n v="688.45"/>
    <n v="1376.9"/>
    <x v="0"/>
    <x v="2"/>
    <x v="0"/>
    <s v="IS_29.2"/>
    <x v="84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2"/>
    <s v="2017"/>
    <s v="2017_02"/>
    <n v="688.45"/>
    <n v="1376.9"/>
    <x v="0"/>
    <x v="2"/>
    <x v="0"/>
    <s v="IS_87.2"/>
    <x v="77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1"/>
    <s v="2017"/>
    <s v="2017_01"/>
    <n v="43"/>
    <n v="43"/>
    <x v="0"/>
    <x v="2"/>
    <x v="0"/>
    <s v="IS_30.12"/>
    <x v="115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1"/>
    <s v="2017"/>
    <s v="2017_01"/>
    <n v="107.5"/>
    <n v="107.5"/>
    <x v="0"/>
    <x v="2"/>
    <x v="0"/>
    <s v="IS_30.2"/>
    <x v="118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2"/>
    <s v="2017"/>
    <s v="2017_02"/>
    <n v="2290.1799999999998"/>
    <n v="4580.3599999999997"/>
    <x v="0"/>
    <x v="2"/>
    <x v="0"/>
    <s v="IS_52"/>
    <x v="75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2"/>
    <s v="2017"/>
    <s v="2017_02"/>
    <n v="4819.1499999999996"/>
    <n v="9638.2999999999993"/>
    <x v="0"/>
    <x v="2"/>
    <x v="0"/>
    <s v="IS_87.1"/>
    <x v="80"/>
    <s v="--"/>
    <m/>
    <s v="Hauling"/>
    <s v="Pasco"/>
  </r>
  <r>
    <x v="0"/>
    <s v="3500"/>
    <s v="300"/>
    <s v="000"/>
    <s v="10-3500-300-000"/>
    <s v="3500-300-000"/>
    <s v="3500-300"/>
    <s v="Fuel Revenue BDIT             "/>
    <s v="1"/>
    <s v="2017"/>
    <s v="2017_01"/>
    <n v="-36988.910000000003"/>
    <n v="-36988.910000000003"/>
    <x v="0"/>
    <x v="0"/>
    <x v="0"/>
    <s v="IS_19"/>
    <x v="6"/>
    <s v="Other Revenue"/>
    <m/>
    <s v="Hauling"/>
    <s v="Pasco"/>
  </r>
  <r>
    <x v="1"/>
    <s v="4200"/>
    <s v="120"/>
    <s v="100"/>
    <s v="20-4200-120-100"/>
    <s v="4200-120-100"/>
    <s v="4200-120"/>
    <s v="Emp Benefits-Life Ins         "/>
    <s v="3"/>
    <s v="2017"/>
    <s v="2017_03"/>
    <n v="43"/>
    <n v="129"/>
    <x v="0"/>
    <x v="2"/>
    <x v="0"/>
    <s v="IS_30.1"/>
    <x v="112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2"/>
    <s v="2017"/>
    <s v="2017_02"/>
    <n v="8261.4"/>
    <n v="18836.7"/>
    <x v="0"/>
    <x v="2"/>
    <x v="0"/>
    <s v="IS_29.1"/>
    <x v="83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1"/>
    <s v="2017"/>
    <s v="2017_01"/>
    <n v="21.5"/>
    <n v="21.5"/>
    <x v="0"/>
    <x v="2"/>
    <x v="0"/>
    <s v="IS_30.2"/>
    <x v="118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1"/>
    <s v="2017"/>
    <s v="2017_01"/>
    <n v="21.5"/>
    <n v="21.5"/>
    <x v="0"/>
    <x v="2"/>
    <x v="0"/>
    <s v="IS_53"/>
    <x v="87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3"/>
    <s v="2017"/>
    <s v="2017_03"/>
    <n v="2290.1799999999998"/>
    <n v="6870.54"/>
    <x v="0"/>
    <x v="2"/>
    <x v="0"/>
    <s v="IS_52"/>
    <x v="75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1"/>
    <s v="2017"/>
    <s v="2017_01"/>
    <n v="21.5"/>
    <n v="21.5"/>
    <x v="0"/>
    <x v="2"/>
    <x v="0"/>
    <s v="IS_69.31"/>
    <x v="107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1"/>
    <s v="2017"/>
    <s v="2017_01"/>
    <n v="2753.8"/>
    <n v="2753.8"/>
    <x v="0"/>
    <x v="2"/>
    <x v="0"/>
    <s v="IS_29.2"/>
    <x v="84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3"/>
    <s v="2017"/>
    <s v="2017_03"/>
    <n v="2753.8"/>
    <n v="8261.4"/>
    <x v="0"/>
    <x v="2"/>
    <x v="0"/>
    <s v="IS_29.2"/>
    <x v="84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1"/>
    <s v="2017"/>
    <s v="2017_01"/>
    <n v="688.45"/>
    <n v="688.45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2"/>
    <s v="2017"/>
    <s v="2017_02"/>
    <n v="3667.08"/>
    <n v="7621.6"/>
    <x v="0"/>
    <x v="2"/>
    <x v="0"/>
    <s v="IS_87.3"/>
    <x v="78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2"/>
    <s v="2017"/>
    <s v="2017_02"/>
    <n v="161.25"/>
    <n v="322.5"/>
    <x v="0"/>
    <x v="2"/>
    <x v="0"/>
    <s v="IS_89.1"/>
    <x v="94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1"/>
    <s v="2017"/>
    <s v="2017_01"/>
    <n v="10575.3"/>
    <n v="10575.3"/>
    <x v="0"/>
    <x v="2"/>
    <x v="0"/>
    <s v="IS_29.1"/>
    <x v="83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1"/>
    <s v="2017"/>
    <s v="2017_01"/>
    <n v="21.5"/>
    <n v="21.5"/>
    <x v="0"/>
    <x v="2"/>
    <x v="0"/>
    <s v="IS_89.1"/>
    <x v="94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1"/>
    <s v="2017"/>
    <s v="2017_01"/>
    <n v="2290.1799999999998"/>
    <n v="2290.1799999999998"/>
    <x v="0"/>
    <x v="2"/>
    <x v="0"/>
    <s v="IS_52"/>
    <x v="75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1"/>
    <s v="2017"/>
    <s v="2017_01"/>
    <n v="-12010.2"/>
    <n v="-12010.2"/>
    <x v="0"/>
    <x v="0"/>
    <x v="0"/>
    <s v="IS_21"/>
    <x v="133"/>
    <s v="Other Revenue"/>
    <m/>
    <s v="Hauling"/>
    <s v="Pasco"/>
  </r>
  <r>
    <x v="1"/>
    <s v="4200"/>
    <s v="000"/>
    <s v="120"/>
    <s v="20-4200-000-120"/>
    <s v="4200-000-120"/>
    <s v="4200-000"/>
    <s v="Group Medical                 "/>
    <s v="2"/>
    <s v="2017"/>
    <s v="2017_02"/>
    <n v="688.45"/>
    <n v="1376.9"/>
    <x v="0"/>
    <x v="2"/>
    <x v="0"/>
    <s v="IS_29.12"/>
    <x v="82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1"/>
    <s v="2017"/>
    <s v="2017_01"/>
    <n v="1376.9"/>
    <n v="1376.9"/>
    <x v="0"/>
    <x v="2"/>
    <x v="0"/>
    <s v="IS_29.12"/>
    <x v="82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3"/>
    <s v="2017"/>
    <s v="2017_03"/>
    <n v="21.5"/>
    <n v="64.5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3"/>
    <s v="2017"/>
    <s v="2017_03"/>
    <n v="21.5"/>
    <n v="64.5"/>
    <x v="0"/>
    <x v="2"/>
    <x v="0"/>
    <s v="IS_53"/>
    <x v="87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1"/>
    <s v="2017"/>
    <s v="2017_01"/>
    <n v="9638.2999999999993"/>
    <n v="9638.2999999999993"/>
    <x v="0"/>
    <x v="2"/>
    <x v="0"/>
    <s v="IS_37"/>
    <x v="85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1"/>
    <s v="2017"/>
    <s v="2017_01"/>
    <n v="1376.9"/>
    <n v="1376.9"/>
    <x v="0"/>
    <x v="2"/>
    <x v="0"/>
    <s v="IS_29.1"/>
    <x v="83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2"/>
    <s v="2017"/>
    <s v="2017_02"/>
    <n v="21.5"/>
    <n v="43"/>
    <x v="0"/>
    <x v="2"/>
    <x v="0"/>
    <s v="IS_38"/>
    <x v="125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2"/>
    <s v="2017"/>
    <s v="2017_02"/>
    <n v="688.45"/>
    <n v="1376.9"/>
    <x v="0"/>
    <x v="2"/>
    <x v="0"/>
    <s v="IS_80"/>
    <x v="79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2"/>
    <s v="2017"/>
    <s v="2017_02"/>
    <n v="-16690.12"/>
    <n v="-28700.32"/>
    <x v="0"/>
    <x v="0"/>
    <x v="0"/>
    <s v="IS_21"/>
    <x v="133"/>
    <s v="Other Revenue"/>
    <m/>
    <s v="Hauling"/>
    <s v="Pasco"/>
  </r>
  <r>
    <x v="0"/>
    <s v="4200"/>
    <s v="120"/>
    <s v="062"/>
    <s v="10-4200-120-062"/>
    <s v="4200-120-062"/>
    <s v="4200-120"/>
    <s v="Emp Benefits - Life Ins       "/>
    <s v="3"/>
    <s v="2017"/>
    <s v="2017_03"/>
    <n v="0"/>
    <n v="-21.5"/>
    <x v="0"/>
    <x v="2"/>
    <x v="0"/>
    <s v="IS_89.2"/>
    <x v="97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3"/>
    <s v="2017"/>
    <s v="2017_03"/>
    <n v="86"/>
    <n v="215"/>
    <x v="0"/>
    <x v="2"/>
    <x v="0"/>
    <s v="IS_69.31"/>
    <x v="107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2"/>
    <s v="2017"/>
    <s v="2017_02"/>
    <n v="43"/>
    <n v="86"/>
    <x v="0"/>
    <x v="2"/>
    <x v="0"/>
    <s v="IS_30.12"/>
    <x v="115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2"/>
    <s v="2017"/>
    <s v="2017_02"/>
    <n v="9638.2999999999993"/>
    <n v="19276.599999999999"/>
    <x v="0"/>
    <x v="2"/>
    <x v="0"/>
    <s v="IS_37"/>
    <x v="85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3"/>
    <s v="2017"/>
    <s v="2017_03"/>
    <n v="21.5"/>
    <n v="64.5"/>
    <x v="0"/>
    <x v="2"/>
    <x v="0"/>
    <s v="IS_89.1"/>
    <x v="94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3"/>
    <s v="2017"/>
    <s v="2017_03"/>
    <n v="107.5"/>
    <n v="322.5"/>
    <x v="0"/>
    <x v="2"/>
    <x v="0"/>
    <s v="IS_30.2"/>
    <x v="118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2"/>
    <s v="2017"/>
    <s v="2017_02"/>
    <n v="43"/>
    <n v="86"/>
    <x v="0"/>
    <x v="2"/>
    <x v="0"/>
    <s v="IS_30.12"/>
    <x v="115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1"/>
    <s v="2017"/>
    <s v="2017_01"/>
    <n v="913.28"/>
    <n v="913.28"/>
    <x v="0"/>
    <x v="2"/>
    <x v="0"/>
    <s v="IS_25"/>
    <x v="7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2"/>
    <s v="2017"/>
    <s v="2017_02"/>
    <n v="21.5"/>
    <n v="43"/>
    <x v="0"/>
    <x v="2"/>
    <x v="0"/>
    <s v="IS_69.32"/>
    <x v="91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2"/>
    <s v="2017"/>
    <s v="2017_02"/>
    <n v="107.5"/>
    <n v="215"/>
    <x v="0"/>
    <x v="2"/>
    <x v="0"/>
    <s v="IS_30.2"/>
    <x v="118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3"/>
    <s v="2017"/>
    <s v="2017_03"/>
    <n v="1376.9"/>
    <n v="4130.7"/>
    <x v="0"/>
    <x v="2"/>
    <x v="0"/>
    <s v="IS_29.12"/>
    <x v="82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3"/>
    <s v="2017"/>
    <s v="2017_03"/>
    <n v="43"/>
    <n v="129"/>
    <x v="0"/>
    <x v="2"/>
    <x v="0"/>
    <s v="IS_30.12"/>
    <x v="11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3"/>
    <s v="2017"/>
    <s v="2017_03"/>
    <n v="193.5"/>
    <n v="709.5"/>
    <x v="0"/>
    <x v="2"/>
    <x v="0"/>
    <s v="IS_38"/>
    <x v="125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2"/>
    <s v="2017"/>
    <s v="2017_02"/>
    <n v="21.5"/>
    <n v="43"/>
    <x v="0"/>
    <x v="2"/>
    <x v="0"/>
    <s v="IS_69.31"/>
    <x v="107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3"/>
    <s v="2017"/>
    <s v="2017_03"/>
    <n v="107.5"/>
    <n v="279.5"/>
    <x v="0"/>
    <x v="2"/>
    <x v="0"/>
    <s v="IS_89.3"/>
    <x v="101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2"/>
    <s v="2017"/>
    <s v="2017_02"/>
    <n v="2753.8"/>
    <n v="5507.6"/>
    <x v="0"/>
    <x v="2"/>
    <x v="0"/>
    <s v="IS_29.2"/>
    <x v="84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1"/>
    <s v="2017"/>
    <s v="2017_01"/>
    <n v="688.45"/>
    <n v="688.45"/>
    <x v="0"/>
    <x v="2"/>
    <x v="0"/>
    <s v="IS_80"/>
    <x v="79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2"/>
    <s v="2017"/>
    <s v="2017_02"/>
    <n v="1376.9"/>
    <n v="2753.8"/>
    <x v="0"/>
    <x v="2"/>
    <x v="0"/>
    <s v="IS_69.21"/>
    <x v="81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3"/>
    <s v="2017"/>
    <s v="2017_03"/>
    <n v="118.25"/>
    <n v="440.75"/>
    <x v="0"/>
    <x v="2"/>
    <x v="0"/>
    <s v="IS_89.1"/>
    <x v="94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2"/>
    <s v="2017"/>
    <s v="2017_02"/>
    <n v="1815.18"/>
    <n v="2728.46"/>
    <x v="0"/>
    <x v="2"/>
    <x v="0"/>
    <s v="IS_52"/>
    <x v="75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2"/>
    <s v="2017"/>
    <s v="2017_02"/>
    <n v="75.25"/>
    <n v="150.5"/>
    <x v="0"/>
    <x v="2"/>
    <x v="0"/>
    <s v="IS_53"/>
    <x v="87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1"/>
    <s v="2017"/>
    <s v="2017_01"/>
    <n v="279.5"/>
    <n v="279.5"/>
    <x v="0"/>
    <x v="2"/>
    <x v="0"/>
    <s v="IS_30.1"/>
    <x v="112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2"/>
    <s v="2017"/>
    <s v="2017_02"/>
    <n v="1376.9"/>
    <n v="2753.8"/>
    <x v="0"/>
    <x v="2"/>
    <x v="0"/>
    <s v="IS_29.1"/>
    <x v="83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2"/>
    <s v="2017"/>
    <s v="2017_02"/>
    <n v="1140.69"/>
    <n v="2281.38"/>
    <x v="0"/>
    <x v="2"/>
    <x v="0"/>
    <s v="IS_87.1"/>
    <x v="80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3"/>
    <s v="2017"/>
    <s v="2017_03"/>
    <n v="1601.73"/>
    <n v="4330.1899999999996"/>
    <x v="0"/>
    <x v="2"/>
    <x v="0"/>
    <s v="IS_25"/>
    <x v="7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1"/>
    <s v="2017"/>
    <s v="2017_01"/>
    <n v="21.5"/>
    <n v="21.5"/>
    <x v="0"/>
    <x v="2"/>
    <x v="0"/>
    <s v="IS_69.32"/>
    <x v="91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1"/>
    <s v="2017"/>
    <s v="2017_01"/>
    <n v="43"/>
    <n v="43"/>
    <x v="0"/>
    <x v="2"/>
    <x v="0"/>
    <s v="IS_82"/>
    <x v="104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3"/>
    <s v="2017"/>
    <s v="2017_03"/>
    <n v="32.25"/>
    <n v="96.75"/>
    <x v="0"/>
    <x v="2"/>
    <x v="0"/>
    <s v="IS_25"/>
    <x v="7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1"/>
    <s v="2017"/>
    <s v="2017_01"/>
    <n v="913.28"/>
    <n v="913.28"/>
    <x v="0"/>
    <x v="2"/>
    <x v="0"/>
    <s v="IS_52"/>
    <x v="75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3"/>
    <s v="2017"/>
    <s v="2017_03"/>
    <n v="688.45"/>
    <n v="2065.35"/>
    <x v="0"/>
    <x v="2"/>
    <x v="0"/>
    <s v="IS_29.2"/>
    <x v="8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1"/>
    <s v="2017"/>
    <s v="2017_01"/>
    <n v="161.25"/>
    <n v="161.25"/>
    <x v="0"/>
    <x v="2"/>
    <x v="0"/>
    <s v="IS_89.1"/>
    <x v="94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2"/>
    <s v="2017"/>
    <s v="2017_02"/>
    <n v="64.5"/>
    <n v="129"/>
    <x v="0"/>
    <x v="2"/>
    <x v="0"/>
    <s v="IS_69.31"/>
    <x v="10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2"/>
    <s v="2017"/>
    <s v="2017_02"/>
    <n v="0"/>
    <n v="-21.5"/>
    <x v="0"/>
    <x v="2"/>
    <x v="0"/>
    <s v="IS_89.2"/>
    <x v="97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3"/>
    <s v="2017"/>
    <s v="2017_03"/>
    <n v="688.45"/>
    <n v="2065.35"/>
    <x v="0"/>
    <x v="2"/>
    <x v="0"/>
    <s v="IS_80"/>
    <x v="79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1"/>
    <s v="2017"/>
    <s v="2017_01"/>
    <n v="86"/>
    <n v="86"/>
    <x v="0"/>
    <x v="2"/>
    <x v="0"/>
    <s v="IS_89.3"/>
    <x v="101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1"/>
    <s v="2017"/>
    <s v="2017_01"/>
    <n v="3954.52"/>
    <n v="3954.52"/>
    <x v="0"/>
    <x v="2"/>
    <x v="0"/>
    <s v="IS_87.3"/>
    <x v="78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3"/>
    <s v="2017"/>
    <s v="2017_03"/>
    <n v="20532.34"/>
    <n v="57753.53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1"/>
    <s v="2017"/>
    <s v="2017_01"/>
    <n v="18623.71"/>
    <n v="18623.71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2"/>
    <s v="2017"/>
    <s v="2017_02"/>
    <n v="18597.48"/>
    <n v="37221.19"/>
    <x v="0"/>
    <x v="2"/>
    <x v="0"/>
    <s v="IS_75"/>
    <x v="154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2"/>
    <s v="2017"/>
    <s v="2017_02"/>
    <n v="909.58"/>
    <n v="909.58"/>
    <x v="0"/>
    <x v="2"/>
    <x v="0"/>
    <s v="IS_61"/>
    <x v="14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2"/>
    <s v="2017"/>
    <s v="2017_02"/>
    <n v="75"/>
    <n v="75"/>
    <x v="0"/>
    <x v="2"/>
    <x v="0"/>
    <s v="IS_41"/>
    <x v="158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3"/>
    <s v="2017"/>
    <s v="2017_03"/>
    <n v="2375"/>
    <n v="7416.37"/>
    <x v="0"/>
    <x v="2"/>
    <x v="0"/>
    <s v="IS_101"/>
    <x v="5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2"/>
    <s v="2017"/>
    <s v="2017_02"/>
    <n v="5041.37"/>
    <n v="5041.37"/>
    <x v="0"/>
    <x v="2"/>
    <x v="0"/>
    <s v="IS_101"/>
    <x v="5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3"/>
    <s v="2017"/>
    <s v="2017_03"/>
    <n v="22596.12"/>
    <n v="64530.36"/>
    <x v="0"/>
    <x v="2"/>
    <x v="0"/>
    <s v="IS_66"/>
    <x v="29"/>
    <s v="--"/>
    <m/>
    <s v="Hauling"/>
    <s v="Pasco"/>
  </r>
  <r>
    <x v="0"/>
    <s v="4020"/>
    <s v="100"/>
    <s v="000"/>
    <s v="10-4020-100-000"/>
    <s v="4020-100-000"/>
    <s v="4020-100"/>
    <s v="Recycle Haul Fees             "/>
    <s v="2"/>
    <s v="2017"/>
    <s v="2017_02"/>
    <n v="1682.8"/>
    <n v="1682.8"/>
    <x v="0"/>
    <x v="2"/>
    <x v="0"/>
    <s v="IS_22.2"/>
    <x v="21"/>
    <s v="Revenue Reductions"/>
    <m/>
    <s v="Hauling"/>
    <s v="Pasco"/>
  </r>
  <r>
    <x v="0"/>
    <s v="6000"/>
    <s v="545"/>
    <s v="000"/>
    <s v="10-6000-545-000"/>
    <s v="6000-545-000"/>
    <s v="6000-545"/>
    <s v="Legal Fees Environmental      "/>
    <s v="3"/>
    <s v="2017"/>
    <s v="2017_03"/>
    <n v="-5454.15"/>
    <n v="29196.45"/>
    <x v="0"/>
    <x v="2"/>
    <x v="0"/>
    <s v="IS_108"/>
    <x v="56"/>
    <s v="--"/>
    <m/>
    <s v="Hauling"/>
    <s v="Pasco"/>
  </r>
  <r>
    <x v="1"/>
    <s v="4300"/>
    <s v="200"/>
    <s v="000"/>
    <s v="20-4300-200-000"/>
    <s v="4300-200-000"/>
    <s v="4300-200"/>
    <s v="Maint- Building               "/>
    <s v="3"/>
    <s v="2017"/>
    <s v="2017_03"/>
    <n v="0"/>
    <n v="520.94000000000005"/>
    <x v="0"/>
    <x v="2"/>
    <x v="0"/>
    <s v="IS_62"/>
    <x v="46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3"/>
    <s v="2017"/>
    <s v="2017_03"/>
    <n v="50"/>
    <n v="125"/>
    <x v="0"/>
    <x v="2"/>
    <x v="0"/>
    <s v="IS_41"/>
    <x v="158"/>
    <s v="--"/>
    <m/>
    <s v="Hauling"/>
    <s v="Pasco"/>
  </r>
  <r>
    <x v="0"/>
    <s v="4020"/>
    <s v="100"/>
    <s v="000"/>
    <s v="10-4020-100-000"/>
    <s v="4020-100-000"/>
    <s v="4020-100"/>
    <s v="Recycle Haul Fees             "/>
    <s v="3"/>
    <s v="2017"/>
    <s v="2017_03"/>
    <n v="2530.56"/>
    <n v="4213.3599999999997"/>
    <x v="0"/>
    <x v="2"/>
    <x v="0"/>
    <s v="IS_22.2"/>
    <x v="21"/>
    <s v="Revenue Reductions"/>
    <m/>
    <s v="Hauling"/>
    <s v="Pasco"/>
  </r>
  <r>
    <x v="0"/>
    <s v="6000"/>
    <s v="545"/>
    <s v="000"/>
    <s v="10-6000-545-000"/>
    <s v="6000-545-000"/>
    <s v="6000-545"/>
    <s v="Legal Fees Environmental      "/>
    <s v="2"/>
    <s v="2017"/>
    <s v="2017_02"/>
    <n v="34650.6"/>
    <n v="34650.6"/>
    <x v="0"/>
    <x v="2"/>
    <x v="0"/>
    <s v="IS_108"/>
    <x v="56"/>
    <s v="--"/>
    <m/>
    <s v="Hauling"/>
    <s v="Pasco"/>
  </r>
  <r>
    <x v="1"/>
    <s v="4300"/>
    <s v="200"/>
    <s v="000"/>
    <s v="20-4300-200-000"/>
    <s v="4300-200-000"/>
    <s v="4300-200"/>
    <s v="Maint- Building               "/>
    <s v="2"/>
    <s v="2017"/>
    <s v="2017_02"/>
    <n v="520.94000000000005"/>
    <n v="520.94000000000005"/>
    <x v="0"/>
    <x v="2"/>
    <x v="0"/>
    <s v="IS_62"/>
    <x v="46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3"/>
    <s v="2017"/>
    <s v="2017_03"/>
    <n v="2222.0500000000002"/>
    <n v="3823.9"/>
    <x v="0"/>
    <x v="2"/>
    <x v="0"/>
    <s v="IS_61"/>
    <x v="14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3"/>
    <s v="2017"/>
    <s v="2017_03"/>
    <n v="7481.48"/>
    <n v="19823.2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10"/>
    <s v="2016"/>
    <s v="2016_10"/>
    <n v="-32.11"/>
    <n v="-39263.1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10"/>
    <s v="2016"/>
    <s v="2016_10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11"/>
    <s v="2016"/>
    <s v="2016_11"/>
    <n v="-7809.86"/>
    <n v="-47072.97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11"/>
    <s v="2016"/>
    <s v="2016_11"/>
    <n v="-761.86"/>
    <n v="-12312.35"/>
    <x v="0"/>
    <x v="2"/>
    <x v="0"/>
    <s v="IS_65"/>
    <x v="37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1"/>
    <s v="2017"/>
    <s v="2017_01"/>
    <n v="46683.01"/>
    <n v="46683.01"/>
    <x v="0"/>
    <x v="2"/>
    <x v="0"/>
    <s v="IS_26.1"/>
    <x v="28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2"/>
    <s v="2017"/>
    <s v="2017_02"/>
    <n v="0"/>
    <n v="46683.01"/>
    <x v="0"/>
    <x v="2"/>
    <x v="0"/>
    <s v="IS_26.1"/>
    <x v="28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12"/>
    <s v="2016"/>
    <s v="2016_12"/>
    <n v="-3784.32"/>
    <n v="-50857.29"/>
    <x v="0"/>
    <x v="2"/>
    <x v="0"/>
    <s v="IS_65"/>
    <x v="37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3"/>
    <s v="2017"/>
    <s v="2017_03"/>
    <n v="-57156.75"/>
    <n v="-10473.74"/>
    <x v="0"/>
    <x v="2"/>
    <x v="0"/>
    <s v="IS_26.1"/>
    <x v="28"/>
    <s v="--"/>
    <m/>
    <s v="Hauling"/>
    <s v="Pasco"/>
  </r>
  <r>
    <x v="0"/>
    <s v="4100"/>
    <s v="400"/>
    <s v="050"/>
    <s v="10-4100-400-050"/>
    <s v="4100-400-050"/>
    <s v="4100-400"/>
    <s v="Wages - Accrued               "/>
    <s v="12"/>
    <s v="2016"/>
    <s v="2016_12"/>
    <n v="2300"/>
    <n v="2300"/>
    <x v="0"/>
    <x v="2"/>
    <x v="0"/>
    <s v="IS_25"/>
    <x v="7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1"/>
    <s v="2017"/>
    <s v="2017_01"/>
    <n v="24517.21"/>
    <n v="24517.21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1"/>
    <s v="2017"/>
    <s v="2017_01"/>
    <n v="27.17"/>
    <n v="27.17"/>
    <x v="0"/>
    <x v="2"/>
    <x v="0"/>
    <s v="IS_85.1"/>
    <x v="27"/>
    <s v="--"/>
    <m/>
    <s v="Hauling"/>
    <s v="Pasco"/>
  </r>
  <r>
    <x v="1"/>
    <s v="4100"/>
    <s v="400"/>
    <s v="060"/>
    <s v="20-4100-400-060"/>
    <s v="4100-400-060"/>
    <s v="4100-400"/>
    <s v="Accrued Wages                 "/>
    <s v="3"/>
    <s v="2017"/>
    <s v="2017_03"/>
    <n v="-1666.21"/>
    <n v="-579.84"/>
    <x v="0"/>
    <x v="2"/>
    <x v="0"/>
    <s v="IS_85.1"/>
    <x v="27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3"/>
    <s v="2017"/>
    <s v="2017_03"/>
    <n v="-12819.1"/>
    <n v="-4203.51"/>
    <x v="0"/>
    <x v="2"/>
    <x v="0"/>
    <s v="IS_26.1"/>
    <x v="28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3"/>
    <s v="2017"/>
    <s v="2017_03"/>
    <n v="5737.22"/>
    <n v="-7481.48"/>
    <x v="0"/>
    <x v="1"/>
    <x v="1"/>
    <s v="BS_2050"/>
    <x v="16"/>
    <s v="--"/>
    <m/>
    <s v="Hauling"/>
    <s v="Pasco"/>
  </r>
  <r>
    <x v="1"/>
    <s v="4100"/>
    <s v="400"/>
    <s v="060"/>
    <s v="20-4100-400-060"/>
    <s v="4100-400-060"/>
    <s v="4100-400"/>
    <s v="Accrued Wages                 "/>
    <s v="1"/>
    <s v="2017"/>
    <s v="2017_01"/>
    <n v="1086.3800000000001"/>
    <n v="1086.3800000000001"/>
    <x v="0"/>
    <x v="2"/>
    <x v="0"/>
    <s v="IS_85.1"/>
    <x v="27"/>
    <s v="--"/>
    <m/>
    <s v="Hauling"/>
    <s v="Pasco"/>
  </r>
  <r>
    <x v="1"/>
    <s v="4100"/>
    <s v="400"/>
    <s v="030"/>
    <s v="20-4100-400-030"/>
    <s v="4100-400-030"/>
    <s v="4100-400"/>
    <s v="Accrued Wages                 "/>
    <s v="2"/>
    <s v="2017"/>
    <s v="2017_02"/>
    <n v="0"/>
    <n v="1470.36"/>
    <x v="0"/>
    <x v="2"/>
    <x v="0"/>
    <s v="IS_49"/>
    <x v="22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3"/>
    <s v="2017"/>
    <s v="2017_03"/>
    <n v="-1228.7"/>
    <n v="-9201.76"/>
    <x v="0"/>
    <x v="1"/>
    <x v="1"/>
    <s v="BS_2150"/>
    <x v="1"/>
    <s v="--"/>
    <m/>
    <s v="Hauling"/>
    <s v="Pasco"/>
  </r>
  <r>
    <x v="1"/>
    <s v="4100"/>
    <s v="400"/>
    <s v="060"/>
    <s v="20-4100-400-060"/>
    <s v="4100-400-060"/>
    <s v="4100-400"/>
    <s v="Accrued Wages                 "/>
    <s v="2"/>
    <s v="2017"/>
    <s v="2017_02"/>
    <n v="-0.01"/>
    <n v="1086.3699999999999"/>
    <x v="0"/>
    <x v="2"/>
    <x v="0"/>
    <s v="IS_85.1"/>
    <x v="27"/>
    <s v="--"/>
    <m/>
    <s v="Hauling"/>
    <s v="Pasco"/>
  </r>
  <r>
    <x v="1"/>
    <s v="4100"/>
    <s v="400"/>
    <s v="020"/>
    <s v="20-4100-400-020"/>
    <s v="4100-400-020"/>
    <s v="4100-400"/>
    <s v="Wages Accrued                 "/>
    <s v="3"/>
    <s v="2017"/>
    <s v="2017_03"/>
    <n v="0"/>
    <n v="-1700"/>
    <x v="0"/>
    <x v="2"/>
    <x v="0"/>
    <s v="IS_49"/>
    <x v="22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3"/>
    <s v="2017"/>
    <s v="2017_03"/>
    <n v="34.4"/>
    <n v="-113.25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3"/>
    <s v="2017"/>
    <s v="2017_03"/>
    <n v="-4953.7"/>
    <n v="-60233.120000000003"/>
    <x v="0"/>
    <x v="1"/>
    <x v="1"/>
    <s v="BS_2150"/>
    <x v="1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3"/>
    <s v="2017"/>
    <s v="2017_03"/>
    <n v="0"/>
    <n v="2414.8000000000002"/>
    <x v="0"/>
    <x v="2"/>
    <x v="0"/>
    <s v="IS_24"/>
    <x v="156"/>
    <s v="Revenue Reductions"/>
    <m/>
    <s v="Hauling"/>
    <s v="Pasco"/>
  </r>
  <r>
    <x v="0"/>
    <s v="4000"/>
    <s v="100"/>
    <s v="000"/>
    <s v="10-4000-100-000"/>
    <s v="4000-100-000"/>
    <s v="4000-100"/>
    <s v="Disposal Fees - Finley        "/>
    <s v="2"/>
    <s v="2017"/>
    <s v="2017_02"/>
    <n v="370.88"/>
    <n v="370.88"/>
    <x v="0"/>
    <x v="2"/>
    <x v="0"/>
    <s v="IS_23"/>
    <x v="3"/>
    <s v="Revenue Reductions"/>
    <m/>
    <s v="Hauling"/>
    <s v="Pasco"/>
  </r>
  <r>
    <x v="0"/>
    <s v="4002"/>
    <s v="100"/>
    <s v="000"/>
    <s v="10-4002-100-000"/>
    <s v="4002-100-000"/>
    <s v="4002-100"/>
    <s v="Refrig and Ewaste             "/>
    <s v="2"/>
    <s v="2017"/>
    <s v="2017_02"/>
    <n v="2414.8000000000002"/>
    <n v="2414.8000000000002"/>
    <x v="0"/>
    <x v="2"/>
    <x v="0"/>
    <s v="IS_24"/>
    <x v="156"/>
    <s v="Revenue Reductions"/>
    <m/>
    <s v="Hauling"/>
    <s v="Pasco"/>
  </r>
  <r>
    <x v="0"/>
    <s v="4000"/>
    <s v="100"/>
    <s v="000"/>
    <s v="10-4000-100-000"/>
    <s v="4000-100-000"/>
    <s v="4000-100"/>
    <s v="Disposal Fees - Finley        "/>
    <s v="3"/>
    <s v="2017"/>
    <s v="2017_03"/>
    <n v="0"/>
    <n v="370.88"/>
    <x v="0"/>
    <x v="2"/>
    <x v="0"/>
    <s v="IS_23"/>
    <x v="3"/>
    <s v="Revenue Reductions"/>
    <m/>
    <s v="Hauling"/>
    <s v="Pasco"/>
  </r>
  <r>
    <x v="1"/>
    <s v="3100"/>
    <s v="000"/>
    <s v="100"/>
    <s v="20-3100-000-100"/>
    <s v="3100-000-100"/>
    <s v="3100-000"/>
    <s v="Revenue-WUTC Residential      "/>
    <s v="3"/>
    <s v="2017"/>
    <s v="2017_03"/>
    <n v="578.87"/>
    <n v="-423.49"/>
    <x v="0"/>
    <x v="0"/>
    <x v="0"/>
    <s v="IS_1"/>
    <x v="135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2"/>
    <s v="2017"/>
    <s v="2017_02"/>
    <n v="-933.02"/>
    <n v="-1002.36"/>
    <x v="0"/>
    <x v="0"/>
    <x v="0"/>
    <s v="IS_1"/>
    <x v="135"/>
    <s v="Regulated Revenue"/>
    <m/>
    <s v="Hauling"/>
    <s v="Pasco"/>
  </r>
  <r>
    <x v="1"/>
    <s v="6000"/>
    <s v="500"/>
    <s v="000"/>
    <s v="20-6000-500-000"/>
    <s v="6000-500-000"/>
    <s v="6000-500"/>
    <s v="Consulting &amp; Lobbying         "/>
    <s v="2"/>
    <s v="2017"/>
    <s v="2017_02"/>
    <n v="137.22"/>
    <n v="137.22"/>
    <x v="0"/>
    <x v="2"/>
    <x v="0"/>
    <s v="IS_106"/>
    <x v="57"/>
    <s v="--"/>
    <m/>
    <s v="Hauling"/>
    <s v="Pasco"/>
  </r>
  <r>
    <x v="1"/>
    <s v="6000"/>
    <s v="200"/>
    <s v="000"/>
    <s v="20-6000-200-000"/>
    <s v="6000-200-000"/>
    <s v="6000-200"/>
    <s v="Building &amp; Prop Maint         "/>
    <s v="2"/>
    <s v="2017"/>
    <s v="2017_02"/>
    <n v="171.12"/>
    <n v="255.47"/>
    <x v="0"/>
    <x v="2"/>
    <x v="0"/>
    <s v="IS_95"/>
    <x v="61"/>
    <s v="--"/>
    <m/>
    <s v="Hauling"/>
    <s v="Pasco"/>
  </r>
  <r>
    <x v="1"/>
    <s v="6000"/>
    <s v="200"/>
    <s v="000"/>
    <s v="20-6000-200-000"/>
    <s v="6000-200-000"/>
    <s v="6000-200"/>
    <s v="Building &amp; Prop Maint         "/>
    <s v="1"/>
    <s v="2017"/>
    <s v="2017_01"/>
    <n v="84.35"/>
    <n v="84.35"/>
    <x v="0"/>
    <x v="2"/>
    <x v="0"/>
    <s v="IS_95"/>
    <x v="6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3"/>
    <s v="2017"/>
    <s v="2017_03"/>
    <n v="0"/>
    <n v="137.22"/>
    <x v="0"/>
    <x v="2"/>
    <x v="0"/>
    <s v="IS_106"/>
    <x v="57"/>
    <s v="--"/>
    <m/>
    <s v="Hauling"/>
    <s v="Pasco"/>
  </r>
  <r>
    <x v="1"/>
    <s v="6000"/>
    <s v="200"/>
    <s v="000"/>
    <s v="20-6000-200-000"/>
    <s v="6000-200-000"/>
    <s v="6000-200"/>
    <s v="Building &amp; Prop Maint         "/>
    <s v="3"/>
    <s v="2017"/>
    <s v="2017_03"/>
    <n v="203.17"/>
    <n v="458.64"/>
    <x v="0"/>
    <x v="2"/>
    <x v="0"/>
    <s v="IS_95"/>
    <x v="61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3"/>
    <s v="2017"/>
    <s v="2017_03"/>
    <n v="-5043.26"/>
    <n v="-62286.89"/>
    <x v="0"/>
    <x v="1"/>
    <x v="1"/>
    <s v="BS_2150"/>
    <x v="1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2"/>
    <s v="2017"/>
    <s v="2017_02"/>
    <n v="212.1"/>
    <n v="424.2"/>
    <x v="0"/>
    <x v="2"/>
    <x v="0"/>
    <s v="IS_36"/>
    <x v="33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3"/>
    <s v="2017"/>
    <s v="2017_03"/>
    <n v="306.77"/>
    <n v="920.31"/>
    <x v="0"/>
    <x v="2"/>
    <x v="0"/>
    <s v="IS_51"/>
    <x v="25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3"/>
    <s v="2017"/>
    <s v="2017_03"/>
    <n v="2070.7800000000002"/>
    <n v="6212.34"/>
    <x v="0"/>
    <x v="2"/>
    <x v="0"/>
    <s v="IS_28.2"/>
    <x v="24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3"/>
    <s v="2017"/>
    <s v="2017_03"/>
    <n v="677.75"/>
    <n v="2033.25"/>
    <x v="0"/>
    <x v="2"/>
    <x v="0"/>
    <s v="IS_28.1"/>
    <x v="30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3"/>
    <s v="2017"/>
    <s v="2017_03"/>
    <n v="206.56"/>
    <n v="619.67999999999995"/>
    <x v="0"/>
    <x v="2"/>
    <x v="0"/>
    <s v="IS_69.11"/>
    <x v="20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2"/>
    <s v="2017"/>
    <s v="2017_02"/>
    <n v="2567.7800000000002"/>
    <n v="5135.5600000000004"/>
    <x v="0"/>
    <x v="2"/>
    <x v="0"/>
    <s v="IS_86.1"/>
    <x v="32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2"/>
    <s v="2017"/>
    <s v="2017_02"/>
    <n v="2193.17"/>
    <n v="4386.34"/>
    <x v="0"/>
    <x v="2"/>
    <x v="0"/>
    <s v="IS_36"/>
    <x v="33"/>
    <s v="--"/>
    <m/>
    <s v="Hauling"/>
    <s v="Pasco"/>
  </r>
  <r>
    <x v="1"/>
    <s v="3100"/>
    <s v="000"/>
    <s v="100"/>
    <s v="20-3100-000-100"/>
    <s v="3100-000-100"/>
    <s v="3100-000"/>
    <s v="Revenue-WUTC Residential      "/>
    <s v="1"/>
    <s v="2017"/>
    <s v="2017_01"/>
    <n v="-69.34"/>
    <n v="-69.34"/>
    <x v="0"/>
    <x v="0"/>
    <x v="0"/>
    <s v="IS_1"/>
    <x v="135"/>
    <s v="Regulated Revenue"/>
    <m/>
    <s v="Hauling"/>
    <s v="Pasco"/>
  </r>
  <r>
    <x v="0"/>
    <s v="4100"/>
    <s v="400"/>
    <s v="020"/>
    <s v="10-4100-400-020"/>
    <s v="4100-400-020"/>
    <s v="4100-400"/>
    <s v="Wages - Accrued               "/>
    <s v="12"/>
    <s v="2016"/>
    <s v="2016_12"/>
    <n v="11400"/>
    <n v="11400"/>
    <x v="0"/>
    <x v="2"/>
    <x v="0"/>
    <s v="IS_49"/>
    <x v="22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2"/>
    <s v="2017"/>
    <s v="2017_02"/>
    <n v="0"/>
    <n v="24517.21"/>
    <x v="0"/>
    <x v="2"/>
    <x v="0"/>
    <s v="IS_85.1"/>
    <x v="27"/>
    <s v="--"/>
    <m/>
    <s v="Hauling"/>
    <s v="Pasco"/>
  </r>
  <r>
    <x v="0"/>
    <s v="4100"/>
    <s v="400"/>
    <s v="030"/>
    <s v="10-4100-400-030"/>
    <s v="4100-400-030"/>
    <s v="4100-400"/>
    <s v="Wages - Accrued               "/>
    <s v="3"/>
    <s v="2017"/>
    <s v="2017_03"/>
    <n v="-10093.129999999999"/>
    <n v="-1390.62"/>
    <x v="0"/>
    <x v="2"/>
    <x v="0"/>
    <s v="IS_49"/>
    <x v="22"/>
    <s v="--"/>
    <m/>
    <s v="Hauling"/>
    <s v="Pasco"/>
  </r>
  <r>
    <x v="0"/>
    <s v="4100"/>
    <s v="400"/>
    <s v="020"/>
    <s v="10-4100-400-020"/>
    <s v="4100-400-020"/>
    <s v="4100-400"/>
    <s v="Wages - Accrued               "/>
    <s v="1"/>
    <s v="2017"/>
    <s v="2017_01"/>
    <n v="-1232.02"/>
    <n v="-1232.02"/>
    <x v="0"/>
    <x v="2"/>
    <x v="0"/>
    <s v="IS_49"/>
    <x v="22"/>
    <s v="--"/>
    <m/>
    <s v="Hauling"/>
    <s v="Pasco"/>
  </r>
  <r>
    <x v="0"/>
    <s v="4100"/>
    <s v="400"/>
    <s v="030"/>
    <s v="10-4100-400-030"/>
    <s v="4100-400-030"/>
    <s v="4100-400"/>
    <s v="Wages - Accrued               "/>
    <s v="12"/>
    <s v="2016"/>
    <s v="2016_12"/>
    <n v="8600"/>
    <n v="8600"/>
    <x v="0"/>
    <x v="2"/>
    <x v="0"/>
    <s v="IS_49"/>
    <x v="22"/>
    <s v="--"/>
    <m/>
    <s v="Hauling"/>
    <s v="Pasco"/>
  </r>
  <r>
    <x v="0"/>
    <s v="4100"/>
    <s v="400"/>
    <s v="020"/>
    <s v="10-4100-400-020"/>
    <s v="4100-400-020"/>
    <s v="4100-400"/>
    <s v="Wages - Accrued               "/>
    <s v="2"/>
    <s v="2017"/>
    <s v="2017_02"/>
    <n v="0"/>
    <n v="-1232.02"/>
    <x v="0"/>
    <x v="2"/>
    <x v="0"/>
    <s v="IS_49"/>
    <x v="22"/>
    <s v="--"/>
    <m/>
    <s v="Hauling"/>
    <s v="Pasco"/>
  </r>
  <r>
    <x v="0"/>
    <s v="4100"/>
    <s v="400"/>
    <s v="030"/>
    <s v="10-4100-400-030"/>
    <s v="4100-400-030"/>
    <s v="4100-400"/>
    <s v="Wages - Accrued               "/>
    <s v="1"/>
    <s v="2017"/>
    <s v="2017_01"/>
    <n v="8702.5"/>
    <n v="8702.5"/>
    <x v="0"/>
    <x v="2"/>
    <x v="0"/>
    <s v="IS_49"/>
    <x v="22"/>
    <s v="--"/>
    <m/>
    <s v="Hauling"/>
    <s v="Pasco"/>
  </r>
  <r>
    <x v="0"/>
    <s v="4100"/>
    <s v="400"/>
    <s v="050"/>
    <s v="10-4100-400-050"/>
    <s v="4100-400-050"/>
    <s v="4100-400"/>
    <s v="Wages - Accrued               "/>
    <s v="3"/>
    <s v="2017"/>
    <s v="2017_03"/>
    <n v="-6120.82"/>
    <n v="2072.02"/>
    <x v="0"/>
    <x v="2"/>
    <x v="0"/>
    <s v="IS_25"/>
    <x v="7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3"/>
    <s v="2017"/>
    <s v="2017_03"/>
    <n v="-25735.03"/>
    <n v="-1217.82"/>
    <x v="0"/>
    <x v="2"/>
    <x v="0"/>
    <s v="IS_85.1"/>
    <x v="27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3"/>
    <s v="2017"/>
    <s v="2017_03"/>
    <n v="-12545.65"/>
    <n v="-41245.97"/>
    <x v="0"/>
    <x v="0"/>
    <x v="0"/>
    <s v="IS_21"/>
    <x v="133"/>
    <s v="Other Revenue"/>
    <m/>
    <s v="Hauling"/>
    <s v="Pasco"/>
  </r>
  <r>
    <x v="0"/>
    <s v="4100"/>
    <s v="400"/>
    <s v="030"/>
    <s v="10-4100-400-030"/>
    <s v="4100-400-030"/>
    <s v="4100-400"/>
    <s v="Wages - Accrued               "/>
    <s v="2"/>
    <s v="2017"/>
    <s v="2017_02"/>
    <n v="0.01"/>
    <n v="8702.51"/>
    <x v="0"/>
    <x v="2"/>
    <x v="0"/>
    <s v="IS_49"/>
    <x v="22"/>
    <s v="--"/>
    <m/>
    <s v="Hauling"/>
    <s v="Pasco"/>
  </r>
  <r>
    <x v="0"/>
    <s v="4100"/>
    <s v="400"/>
    <s v="050"/>
    <s v="10-4100-400-050"/>
    <s v="4100-400-050"/>
    <s v="4100-400"/>
    <s v="Wages - Accrued               "/>
    <s v="1"/>
    <s v="2017"/>
    <s v="2017_01"/>
    <n v="8192.83"/>
    <n v="8192.83"/>
    <x v="0"/>
    <x v="2"/>
    <x v="0"/>
    <s v="IS_25"/>
    <x v="7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2"/>
    <s v="2017"/>
    <s v="2017_02"/>
    <n v="231.19"/>
    <n v="462.38"/>
    <x v="0"/>
    <x v="2"/>
    <x v="0"/>
    <s v="IS_86.2"/>
    <x v="23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3"/>
    <s v="2017"/>
    <s v="2017_03"/>
    <n v="212.1"/>
    <n v="636.29999999999995"/>
    <x v="0"/>
    <x v="2"/>
    <x v="0"/>
    <s v="IS_36"/>
    <x v="33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2"/>
    <s v="2017"/>
    <s v="2017_02"/>
    <n v="1236.1099999999999"/>
    <n v="2472.2199999999998"/>
    <x v="0"/>
    <x v="2"/>
    <x v="0"/>
    <s v="IS_25"/>
    <x v="7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3"/>
    <s v="2017"/>
    <s v="2017_03"/>
    <n v="217.42"/>
    <n v="652.26"/>
    <x v="0"/>
    <x v="2"/>
    <x v="0"/>
    <s v="IS_28.12"/>
    <x v="26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2"/>
    <s v="2017"/>
    <s v="2017_02"/>
    <n v="625.87"/>
    <n v="1251.74"/>
    <x v="0"/>
    <x v="2"/>
    <x v="0"/>
    <s v="IS_51"/>
    <x v="25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2"/>
    <s v="2017"/>
    <s v="2017_02"/>
    <n v="677.75"/>
    <n v="1355.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2"/>
    <s v="2017"/>
    <s v="2017_02"/>
    <n v="432.13"/>
    <n v="864.26"/>
    <x v="0"/>
    <x v="2"/>
    <x v="0"/>
    <s v="IS_28.12"/>
    <x v="26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3"/>
    <s v="2017"/>
    <s v="2017_03"/>
    <n v="625.87"/>
    <n v="1877.61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3"/>
    <s v="2017"/>
    <s v="2017_03"/>
    <n v="1412.51"/>
    <n v="4237.53"/>
    <x v="0"/>
    <x v="2"/>
    <x v="0"/>
    <s v="IS_51"/>
    <x v="25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3"/>
    <s v="2017"/>
    <s v="2017_03"/>
    <n v="3404.21"/>
    <n v="10212.629999999999"/>
    <x v="0"/>
    <x v="2"/>
    <x v="0"/>
    <s v="IS_28.1"/>
    <x v="30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2"/>
    <s v="2017"/>
    <s v="2017_02"/>
    <n v="367.42"/>
    <n v="734.84"/>
    <x v="0"/>
    <x v="2"/>
    <x v="0"/>
    <s v="IS_69.12"/>
    <x v="31"/>
    <s v="--"/>
    <m/>
    <s v="Hauling"/>
    <s v="Pasco"/>
  </r>
  <r>
    <x v="0"/>
    <s v="4200"/>
    <s v="140"/>
    <s v="090"/>
    <s v="10-4200-140-090"/>
    <s v="4200-140-090"/>
    <s v="4200-140"/>
    <s v="Vacation                      "/>
    <s v="3"/>
    <s v="2017"/>
    <s v="2017_03"/>
    <n v="241.63"/>
    <n v="724.89"/>
    <x v="0"/>
    <x v="2"/>
    <x v="0"/>
    <s v="IS_69.11"/>
    <x v="20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1"/>
    <s v="2017"/>
    <s v="2017_01"/>
    <n v="306.77"/>
    <n v="306.77"/>
    <x v="0"/>
    <x v="2"/>
    <x v="0"/>
    <s v="IS_51"/>
    <x v="25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1"/>
    <s v="2017"/>
    <s v="2017_01"/>
    <n v="677.75"/>
    <n v="677.75"/>
    <x v="0"/>
    <x v="2"/>
    <x v="0"/>
    <s v="IS_28.1"/>
    <x v="30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1"/>
    <s v="2017"/>
    <s v="2017_01"/>
    <n v="206.56"/>
    <n v="206.56"/>
    <x v="0"/>
    <x v="2"/>
    <x v="0"/>
    <s v="IS_69.11"/>
    <x v="20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1"/>
    <s v="2017"/>
    <s v="2017_01"/>
    <n v="231.19"/>
    <n v="231.19"/>
    <x v="0"/>
    <x v="2"/>
    <x v="0"/>
    <s v="IS_86.2"/>
    <x v="23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1"/>
    <s v="2017"/>
    <s v="2017_01"/>
    <n v="1236.1099999999999"/>
    <n v="1236.1099999999999"/>
    <x v="0"/>
    <x v="2"/>
    <x v="0"/>
    <s v="IS_25"/>
    <x v="7"/>
    <s v="--"/>
    <m/>
    <s v="Hauling"/>
    <s v="Pasco"/>
  </r>
  <r>
    <x v="0"/>
    <s v="4200"/>
    <s v="140"/>
    <s v="090"/>
    <s v="10-4200-140-090"/>
    <s v="4200-140-090"/>
    <s v="4200-140"/>
    <s v="Vacation                      "/>
    <s v="1"/>
    <s v="2017"/>
    <s v="2017_01"/>
    <n v="241.63"/>
    <n v="241.63"/>
    <x v="0"/>
    <x v="2"/>
    <x v="0"/>
    <s v="IS_69.11"/>
    <x v="20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3"/>
    <s v="2017"/>
    <s v="2017_03"/>
    <n v="15402.83"/>
    <n v="-12869.49"/>
    <x v="0"/>
    <x v="1"/>
    <x v="1"/>
    <s v="BS_2100"/>
    <x v="34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1"/>
    <s v="2017"/>
    <s v="2017_01"/>
    <n v="625.87"/>
    <n v="625.87"/>
    <x v="0"/>
    <x v="2"/>
    <x v="0"/>
    <s v="IS_51"/>
    <x v="25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1"/>
    <s v="2017"/>
    <s v="2017_01"/>
    <n v="212.1"/>
    <n v="212.1"/>
    <x v="0"/>
    <x v="2"/>
    <x v="0"/>
    <s v="IS_36"/>
    <x v="3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1"/>
    <s v="2017"/>
    <s v="2017_01"/>
    <n v="3815.68"/>
    <n v="3815.68"/>
    <x v="0"/>
    <x v="2"/>
    <x v="0"/>
    <s v="IS_86.3"/>
    <x v="19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1"/>
    <s v="2017"/>
    <s v="2017_01"/>
    <n v="2567.7800000000002"/>
    <n v="2567.7800000000002"/>
    <x v="0"/>
    <x v="2"/>
    <x v="0"/>
    <s v="IS_86.1"/>
    <x v="32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1"/>
    <s v="2017"/>
    <s v="2017_01"/>
    <n v="330.46"/>
    <n v="330.46"/>
    <x v="0"/>
    <x v="2"/>
    <x v="0"/>
    <s v="IS_28.2"/>
    <x v="24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1"/>
    <s v="2017"/>
    <s v="2017_01"/>
    <n v="1412.51"/>
    <n v="1412.51"/>
    <x v="0"/>
    <x v="2"/>
    <x v="0"/>
    <s v="IS_51"/>
    <x v="25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1"/>
    <s v="2017"/>
    <s v="2017_01"/>
    <n v="2193.17"/>
    <n v="2193.17"/>
    <x v="0"/>
    <x v="2"/>
    <x v="0"/>
    <s v="IS_36"/>
    <x v="33"/>
    <s v="--"/>
    <m/>
    <s v="Hauling"/>
    <s v="Pasco"/>
  </r>
  <r>
    <x v="2"/>
    <m/>
    <m/>
    <m/>
    <m/>
    <m/>
    <m/>
    <m/>
    <m/>
    <m/>
    <m/>
    <m/>
    <m/>
    <x v="1"/>
    <x v="5"/>
    <x v="2"/>
    <m/>
    <x v="166"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6500">
  <r>
    <x v="0"/>
    <x v="0"/>
    <s v="CDBD_1.5YD_1X"/>
    <s v="CHARGE - RECURRING"/>
    <x v="0"/>
    <s v="RECYCLING"/>
    <n v="15"/>
    <n v="1"/>
    <n v="15"/>
    <s v="Y"/>
    <s v="N"/>
    <x v="0"/>
    <n v="0"/>
    <n v="0"/>
  </r>
  <r>
    <x v="0"/>
    <x v="0"/>
    <s v="CDBD_2YD_1X"/>
    <s v="CHARGE - RECURRING"/>
    <x v="0"/>
    <s v="RECYCLING"/>
    <n v="15"/>
    <n v="11"/>
    <n v="165"/>
    <s v="Y"/>
    <s v="N"/>
    <x v="0"/>
    <n v="0"/>
    <n v="0"/>
  </r>
  <r>
    <x v="0"/>
    <x v="0"/>
    <s v="CDBD_2YD_1X"/>
    <s v="CHARGE - RECURRING"/>
    <x v="1"/>
    <s v="RECYCLING"/>
    <n v="15"/>
    <n v="1"/>
    <n v="15"/>
    <s v="Y"/>
    <s v="N"/>
    <x v="0"/>
    <n v="0"/>
    <n v="0"/>
  </r>
  <r>
    <x v="0"/>
    <x v="0"/>
    <s v="CDBD_2YD_1X"/>
    <s v="CHARGE - RECURRING"/>
    <x v="2"/>
    <s v="RECYCLING"/>
    <n v="0"/>
    <n v="2"/>
    <n v="0"/>
    <s v="Y"/>
    <s v="N"/>
    <x v="0"/>
    <n v="0"/>
    <n v="0"/>
  </r>
  <r>
    <x v="0"/>
    <x v="0"/>
    <s v="CDBD_2YD_2X"/>
    <s v="CHARGE - RECURRING"/>
    <x v="0"/>
    <s v="RECYCLING"/>
    <n v="20"/>
    <n v="1"/>
    <n v="20"/>
    <s v="Y"/>
    <s v="N"/>
    <x v="0"/>
    <n v="0"/>
    <n v="0"/>
  </r>
  <r>
    <x v="0"/>
    <x v="0"/>
    <s v="CDBD_3YD_1X"/>
    <s v="CHARGE - RECURRING"/>
    <x v="2"/>
    <s v="RECYCLING"/>
    <n v="0"/>
    <n v="1"/>
    <n v="0"/>
    <s v="Y"/>
    <s v="N"/>
    <x v="0"/>
    <n v="0"/>
    <n v="0"/>
  </r>
  <r>
    <x v="0"/>
    <x v="0"/>
    <s v="CDBD_4YD_1X"/>
    <s v="CHARGE - MANUAL"/>
    <x v="0"/>
    <s v="RECYCLING"/>
    <n v="3"/>
    <n v="10"/>
    <n v="30"/>
    <s v="Y"/>
    <s v="N"/>
    <x v="0"/>
    <n v="0"/>
    <n v="0"/>
  </r>
  <r>
    <x v="0"/>
    <x v="0"/>
    <s v="CDBD_4YD_1X"/>
    <s v="CHARGE - MANUAL"/>
    <x v="0"/>
    <s v="RECYCLING"/>
    <n v="15"/>
    <n v="4"/>
    <n v="60"/>
    <s v="Y"/>
    <s v="N"/>
    <x v="0"/>
    <n v="0"/>
    <n v="0"/>
  </r>
  <r>
    <x v="0"/>
    <x v="0"/>
    <s v="CDBD_4YD_1X"/>
    <s v="CHARGE - MANUAL"/>
    <x v="1"/>
    <s v="RECYCLING"/>
    <n v="3"/>
    <n v="5"/>
    <n v="15"/>
    <s v="Y"/>
    <s v="N"/>
    <x v="0"/>
    <n v="0"/>
    <n v="0"/>
  </r>
  <r>
    <x v="0"/>
    <x v="0"/>
    <s v="CDBD_4YD_1X"/>
    <s v="CHARGE - MANUAL"/>
    <x v="1"/>
    <s v="RECYCLING"/>
    <n v="15"/>
    <n v="1"/>
    <n v="15"/>
    <s v="Y"/>
    <s v="N"/>
    <x v="0"/>
    <n v="0"/>
    <n v="0"/>
  </r>
  <r>
    <x v="0"/>
    <x v="0"/>
    <s v="CDBD_4YD_1X"/>
    <s v="CHARGE - RECURRING"/>
    <x v="0"/>
    <s v="RECYCLING"/>
    <n v="0"/>
    <n v="1"/>
    <n v="0"/>
    <s v="Y"/>
    <s v="N"/>
    <x v="0"/>
    <n v="0"/>
    <n v="0"/>
  </r>
  <r>
    <x v="0"/>
    <x v="0"/>
    <s v="CDBD_4YD_1X"/>
    <s v="CHARGE - RECURRING"/>
    <x v="0"/>
    <s v="RECYCLING"/>
    <n v="15"/>
    <n v="171"/>
    <n v="2565"/>
    <s v="Y"/>
    <s v="N"/>
    <x v="0"/>
    <n v="0"/>
    <n v="0"/>
  </r>
  <r>
    <x v="0"/>
    <x v="0"/>
    <s v="CDBD_4YD_1X"/>
    <s v="CHARGE - RECURRING"/>
    <x v="3"/>
    <s v="RECYCLING"/>
    <n v="15"/>
    <n v="1"/>
    <n v="15"/>
    <s v="Y"/>
    <s v="N"/>
    <x v="0"/>
    <n v="0"/>
    <n v="0"/>
  </r>
  <r>
    <x v="0"/>
    <x v="0"/>
    <s v="CDBD_4YD_1X"/>
    <s v="CHARGE - RECURRING"/>
    <x v="1"/>
    <s v="RECYCLING"/>
    <n v="0"/>
    <n v="1"/>
    <n v="0"/>
    <s v="Y"/>
    <s v="N"/>
    <x v="0"/>
    <n v="0"/>
    <n v="0"/>
  </r>
  <r>
    <x v="0"/>
    <x v="0"/>
    <s v="CDBD_4YD_1X"/>
    <s v="CHARGE - RECURRING"/>
    <x v="1"/>
    <s v="RECYCLING"/>
    <n v="15"/>
    <n v="8"/>
    <n v="120"/>
    <s v="Y"/>
    <s v="N"/>
    <x v="0"/>
    <n v="0"/>
    <n v="0"/>
  </r>
  <r>
    <x v="0"/>
    <x v="0"/>
    <s v="CDBD_4YD_1X"/>
    <s v="CHARGE - RECURRING"/>
    <x v="4"/>
    <s v="RECYCLING"/>
    <n v="15"/>
    <n v="5"/>
    <n v="75"/>
    <s v="Y"/>
    <s v="N"/>
    <x v="0"/>
    <n v="0"/>
    <n v="0"/>
  </r>
  <r>
    <x v="0"/>
    <x v="0"/>
    <s v="CDBD_4YD_1X"/>
    <s v="CHARGE - RECURRING"/>
    <x v="5"/>
    <s v="RECYCLING"/>
    <n v="15"/>
    <n v="3"/>
    <n v="45"/>
    <s v="Y"/>
    <s v="N"/>
    <x v="0"/>
    <n v="0"/>
    <n v="0"/>
  </r>
  <r>
    <x v="0"/>
    <x v="0"/>
    <s v="CDBD_4YD_1X"/>
    <s v="CHARGE - RECURRING"/>
    <x v="6"/>
    <s v="RECYCLING"/>
    <n v="15"/>
    <n v="3"/>
    <n v="45"/>
    <s v="Y"/>
    <s v="N"/>
    <x v="0"/>
    <n v="0"/>
    <n v="0"/>
  </r>
  <r>
    <x v="0"/>
    <x v="0"/>
    <s v="CDBD_4YD_1X"/>
    <s v="CHARGE - RECURRING"/>
    <x v="2"/>
    <s v="RECYCLING"/>
    <n v="0"/>
    <n v="43"/>
    <n v="0"/>
    <s v="Y"/>
    <s v="N"/>
    <x v="0"/>
    <n v="0"/>
    <n v="0"/>
  </r>
  <r>
    <x v="0"/>
    <x v="0"/>
    <s v="CDBD_4YD_2X"/>
    <s v="CHARGE - MANUAL"/>
    <x v="0"/>
    <s v="RECYCLING"/>
    <n v="0.66659999999999997"/>
    <n v="1"/>
    <n v="0.67"/>
    <s v="Y"/>
    <s v="N"/>
    <x v="0"/>
    <n v="0"/>
    <n v="0"/>
  </r>
  <r>
    <x v="0"/>
    <x v="0"/>
    <s v="CDBD_4YD_2X"/>
    <s v="CHARGE - MANUAL"/>
    <x v="0"/>
    <s v="RECYCLING"/>
    <n v="4.6100000000000003"/>
    <n v="1"/>
    <n v="4.6100000000000003"/>
    <s v="Y"/>
    <s v="N"/>
    <x v="0"/>
    <n v="0"/>
    <n v="0"/>
  </r>
  <r>
    <x v="0"/>
    <x v="0"/>
    <s v="CDBD_4YD_2X"/>
    <s v="CHARGE - MANUAL"/>
    <x v="0"/>
    <s v="RECYCLING"/>
    <n v="19.331399999999999"/>
    <n v="1"/>
    <n v="19.329999999999998"/>
    <s v="Y"/>
    <s v="N"/>
    <x v="0"/>
    <n v="0"/>
    <n v="0"/>
  </r>
  <r>
    <x v="0"/>
    <x v="0"/>
    <s v="CDBD_4YD_2X"/>
    <s v="CHARGE - RECURRING"/>
    <x v="0"/>
    <s v="RECYCLING"/>
    <n v="20"/>
    <n v="41"/>
    <n v="820"/>
    <s v="Y"/>
    <s v="N"/>
    <x v="0"/>
    <n v="0"/>
    <n v="0"/>
  </r>
  <r>
    <x v="0"/>
    <x v="0"/>
    <s v="CDBD_4YD_2X"/>
    <s v="CHARGE - RECURRING"/>
    <x v="1"/>
    <s v="RECYCLING"/>
    <n v="20"/>
    <n v="3"/>
    <n v="60"/>
    <s v="Y"/>
    <s v="N"/>
    <x v="0"/>
    <n v="0"/>
    <n v="0"/>
  </r>
  <r>
    <x v="0"/>
    <x v="0"/>
    <s v="CDBD_4YD_2X"/>
    <s v="CHARGE - RECURRING"/>
    <x v="4"/>
    <s v="RECYCLING"/>
    <n v="0"/>
    <n v="5"/>
    <n v="0"/>
    <s v="Y"/>
    <s v="N"/>
    <x v="0"/>
    <n v="0"/>
    <n v="0"/>
  </r>
  <r>
    <x v="0"/>
    <x v="0"/>
    <s v="CDBD_4YD_2X"/>
    <s v="CHARGE - RECURRING"/>
    <x v="4"/>
    <s v="RECYCLING"/>
    <n v="20"/>
    <n v="2"/>
    <n v="40"/>
    <s v="Y"/>
    <s v="N"/>
    <x v="0"/>
    <n v="0"/>
    <n v="0"/>
  </r>
  <r>
    <x v="0"/>
    <x v="0"/>
    <s v="CDBD_4YD_2X"/>
    <s v="CHARGE - RECURRING"/>
    <x v="6"/>
    <s v="RECYCLING"/>
    <n v="20"/>
    <n v="2"/>
    <n v="40"/>
    <s v="Y"/>
    <s v="N"/>
    <x v="0"/>
    <n v="0"/>
    <n v="0"/>
  </r>
  <r>
    <x v="0"/>
    <x v="0"/>
    <s v="CDBD_4YD_2X"/>
    <s v="CHARGE - RECURRING"/>
    <x v="2"/>
    <s v="RECYCLING"/>
    <n v="0"/>
    <n v="11"/>
    <n v="0"/>
    <s v="Y"/>
    <s v="N"/>
    <x v="0"/>
    <n v="0"/>
    <n v="0"/>
  </r>
  <r>
    <x v="0"/>
    <x v="0"/>
    <s v="CDBD_4YD_3X"/>
    <s v="CHARGE - RECURRING"/>
    <x v="0"/>
    <s v="RECYCLING"/>
    <n v="20"/>
    <n v="3"/>
    <n v="60"/>
    <s v="Y"/>
    <s v="N"/>
    <x v="0"/>
    <n v="0"/>
    <n v="0"/>
  </r>
  <r>
    <x v="0"/>
    <x v="0"/>
    <s v="CDBD_6YD_1X"/>
    <s v="CHARGE - MANUAL"/>
    <x v="0"/>
    <s v="RECYCLING"/>
    <n v="3"/>
    <n v="10"/>
    <n v="30"/>
    <s v="Y"/>
    <s v="N"/>
    <x v="0"/>
    <n v="0"/>
    <n v="0"/>
  </r>
  <r>
    <x v="0"/>
    <x v="0"/>
    <s v="CDBD_6YD_1X"/>
    <s v="CHARGE - MANUAL"/>
    <x v="0"/>
    <s v="RECYCLING"/>
    <n v="7.5"/>
    <n v="1"/>
    <n v="7.5"/>
    <s v="Y"/>
    <s v="N"/>
    <x v="0"/>
    <n v="0"/>
    <n v="0"/>
  </r>
  <r>
    <x v="0"/>
    <x v="0"/>
    <s v="CDBD_6YD_1X"/>
    <s v="CHARGE - MANUAL"/>
    <x v="0"/>
    <s v="RECYCLING"/>
    <n v="11.25"/>
    <n v="1"/>
    <n v="11.25"/>
    <s v="Y"/>
    <s v="N"/>
    <x v="0"/>
    <n v="0"/>
    <n v="0"/>
  </r>
  <r>
    <x v="0"/>
    <x v="0"/>
    <s v="CDBD_6YD_1X"/>
    <s v="CHARGE - RECURRING"/>
    <x v="0"/>
    <s v="RECYCLING"/>
    <n v="0"/>
    <n v="1"/>
    <n v="0"/>
    <s v="Y"/>
    <s v="N"/>
    <x v="0"/>
    <n v="0"/>
    <n v="0"/>
  </r>
  <r>
    <x v="0"/>
    <x v="0"/>
    <s v="CDBD_6YD_1X"/>
    <s v="CHARGE - RECURRING"/>
    <x v="0"/>
    <s v="RECYCLING"/>
    <n v="15"/>
    <n v="46"/>
    <n v="690"/>
    <s v="Y"/>
    <s v="N"/>
    <x v="0"/>
    <n v="0"/>
    <n v="0"/>
  </r>
  <r>
    <x v="0"/>
    <x v="0"/>
    <s v="CDBD_6YD_1X"/>
    <s v="CHARGE - RECURRING"/>
    <x v="1"/>
    <s v="RECYCLING"/>
    <n v="15"/>
    <n v="2"/>
    <n v="30"/>
    <s v="Y"/>
    <s v="N"/>
    <x v="0"/>
    <n v="0"/>
    <n v="0"/>
  </r>
  <r>
    <x v="0"/>
    <x v="0"/>
    <s v="CDBD_6YD_1X"/>
    <s v="CHARGE - RECURRING"/>
    <x v="5"/>
    <s v="RECYCLING"/>
    <n v="15"/>
    <n v="1"/>
    <n v="15"/>
    <s v="Y"/>
    <s v="N"/>
    <x v="0"/>
    <n v="0"/>
    <n v="0"/>
  </r>
  <r>
    <x v="0"/>
    <x v="0"/>
    <s v="CDBD_6YD_1X"/>
    <s v="CHARGE - RECURRING"/>
    <x v="2"/>
    <s v="RECYCLING"/>
    <n v="0"/>
    <n v="1"/>
    <n v="0"/>
    <s v="Y"/>
    <s v="N"/>
    <x v="0"/>
    <n v="0"/>
    <n v="0"/>
  </r>
  <r>
    <x v="0"/>
    <x v="0"/>
    <s v="CDBD_6YD_2X"/>
    <s v="CHARGE - RECURRING"/>
    <x v="0"/>
    <s v="RECYCLING"/>
    <n v="20"/>
    <n v="18"/>
    <n v="360"/>
    <s v="Y"/>
    <s v="N"/>
    <x v="0"/>
    <n v="0"/>
    <n v="0"/>
  </r>
  <r>
    <x v="0"/>
    <x v="0"/>
    <s v="CDBD_6YD_2X"/>
    <s v="CHARGE - RECURRING"/>
    <x v="7"/>
    <s v="RECYCLING"/>
    <n v="20"/>
    <n v="1"/>
    <n v="20"/>
    <s v="Y"/>
    <s v="N"/>
    <x v="0"/>
    <n v="0"/>
    <n v="0"/>
  </r>
  <r>
    <x v="0"/>
    <x v="0"/>
    <s v="CDBD_6YD_2X"/>
    <s v="CHARGE - RECURRING"/>
    <x v="1"/>
    <s v="RECYCLING"/>
    <n v="0"/>
    <n v="6"/>
    <n v="0"/>
    <s v="Y"/>
    <s v="N"/>
    <x v="0"/>
    <n v="0"/>
    <n v="0"/>
  </r>
  <r>
    <x v="0"/>
    <x v="0"/>
    <s v="CDBD_6YD_2X"/>
    <s v="CHARGE - RECURRING"/>
    <x v="2"/>
    <s v="RECYCLING"/>
    <n v="0"/>
    <n v="8"/>
    <n v="0"/>
    <s v="Y"/>
    <s v="N"/>
    <x v="0"/>
    <n v="0"/>
    <n v="0"/>
  </r>
  <r>
    <x v="0"/>
    <x v="0"/>
    <s v="CDBD_6YD_3X"/>
    <s v="CHARGE - RECURRING"/>
    <x v="0"/>
    <s v="RECYCLING"/>
    <n v="20"/>
    <n v="4"/>
    <n v="80"/>
    <s v="Y"/>
    <s v="N"/>
    <x v="0"/>
    <n v="0"/>
    <n v="0"/>
  </r>
  <r>
    <x v="0"/>
    <x v="0"/>
    <s v="CDBD_6YD_3X"/>
    <s v="CHARGE - RECURRING"/>
    <x v="6"/>
    <s v="RECYCLING"/>
    <n v="0"/>
    <n v="4"/>
    <n v="0"/>
    <s v="Y"/>
    <s v="N"/>
    <x v="0"/>
    <n v="0"/>
    <n v="0"/>
  </r>
  <r>
    <x v="0"/>
    <x v="0"/>
    <s v="CDBD_6YD_4X"/>
    <s v="CHARGE - RECURRING"/>
    <x v="0"/>
    <s v="RECYCLING"/>
    <n v="0"/>
    <n v="5"/>
    <n v="0"/>
    <s v="Y"/>
    <s v="N"/>
    <x v="0"/>
    <n v="0"/>
    <n v="0"/>
  </r>
  <r>
    <x v="0"/>
    <x v="0"/>
    <s v="CDBD_6YD_4X"/>
    <s v="CHARGE - RECURRING"/>
    <x v="0"/>
    <s v="RECYCLING"/>
    <n v="30"/>
    <n v="1"/>
    <n v="30"/>
    <s v="Y"/>
    <s v="N"/>
    <x v="0"/>
    <n v="0"/>
    <n v="0"/>
  </r>
  <r>
    <x v="0"/>
    <x v="0"/>
    <s v="COM_2-300GAL_1X"/>
    <s v="CHARGE - RECURRING"/>
    <x v="8"/>
    <s v="COMMERCIAL"/>
    <n v="175.89"/>
    <n v="1"/>
    <n v="175.89"/>
    <s v="Y"/>
    <s v="Y"/>
    <x v="1"/>
    <n v="2"/>
    <n v="6.66"/>
  </r>
  <r>
    <x v="0"/>
    <x v="0"/>
    <s v="COM_2-96GAL_1X"/>
    <s v="CHARGE - RECURRING"/>
    <x v="2"/>
    <s v="COMMERCIAL"/>
    <n v="28.19"/>
    <n v="20"/>
    <n v="563.79999999999995"/>
    <s v="Y"/>
    <s v="Y"/>
    <x v="2"/>
    <n v="40"/>
    <n v="133.19999999999999"/>
  </r>
  <r>
    <x v="0"/>
    <x v="0"/>
    <s v="COM_2-96GAL_1X"/>
    <s v="CHARGE - RECURRING"/>
    <x v="8"/>
    <s v="COMMERCIAL"/>
    <n v="36.81"/>
    <n v="11"/>
    <n v="404.91"/>
    <s v="Y"/>
    <s v="Y"/>
    <x v="2"/>
    <n v="22"/>
    <n v="73.260000000000005"/>
  </r>
  <r>
    <x v="0"/>
    <x v="0"/>
    <s v="COM_3-96GAL_1X"/>
    <s v="CHARGE - RECURRING"/>
    <x v="0"/>
    <s v="COMMERCIAL"/>
    <n v="120.45"/>
    <n v="1"/>
    <n v="120.45"/>
    <s v="Y"/>
    <s v="Y"/>
    <x v="2"/>
    <n v="3"/>
    <n v="9.99"/>
  </r>
  <r>
    <x v="0"/>
    <x v="0"/>
    <s v="COM_3-96GAL_1X"/>
    <s v="CHARGE - RECURRING"/>
    <x v="2"/>
    <s v="COMMERCIAL"/>
    <n v="40.97"/>
    <n v="9"/>
    <n v="368.73"/>
    <s v="Y"/>
    <s v="Y"/>
    <x v="2"/>
    <n v="27"/>
    <n v="89.91"/>
  </r>
  <r>
    <x v="0"/>
    <x v="0"/>
    <s v="COM_300GAL_1X"/>
    <s v="CHARGE - RECURRING"/>
    <x v="3"/>
    <s v="COMMERCIAL"/>
    <n v="73.61"/>
    <n v="28"/>
    <n v="2061.08"/>
    <s v="Y"/>
    <s v="Y"/>
    <x v="1"/>
    <n v="28"/>
    <n v="93.240000000000009"/>
  </r>
  <r>
    <x v="0"/>
    <x v="0"/>
    <s v="COM_300GAL_1X"/>
    <s v="CHARGE - RECURRING"/>
    <x v="9"/>
    <s v="COMMERCIAL"/>
    <n v="0"/>
    <n v="1"/>
    <n v="0"/>
    <s v="Y"/>
    <s v="Y"/>
    <x v="1"/>
    <n v="1"/>
    <n v="3.33"/>
  </r>
  <r>
    <x v="0"/>
    <x v="0"/>
    <s v="COM_300GAL_1X"/>
    <s v="CHARGE - RECURRING"/>
    <x v="9"/>
    <s v="COMMERCIAL"/>
    <n v="73.61"/>
    <n v="2"/>
    <n v="147.22"/>
    <s v="Y"/>
    <s v="Y"/>
    <x v="1"/>
    <n v="2"/>
    <n v="6.66"/>
  </r>
  <r>
    <x v="0"/>
    <x v="0"/>
    <s v="COM_300GAL_1X"/>
    <s v="CHARGE - RECURRING"/>
    <x v="10"/>
    <s v="COMMERCIAL"/>
    <n v="63.33"/>
    <n v="5"/>
    <n v="316.64999999999998"/>
    <s v="Y"/>
    <s v="Y"/>
    <x v="1"/>
    <n v="5"/>
    <n v="16.649999999999999"/>
  </r>
  <r>
    <x v="0"/>
    <x v="0"/>
    <s v="COM_300GAL_1X"/>
    <s v="CHARGE - RECURRING"/>
    <x v="11"/>
    <s v="COMMERCIAL"/>
    <n v="93.84"/>
    <n v="19"/>
    <n v="1782.96"/>
    <s v="Y"/>
    <s v="Y"/>
    <x v="1"/>
    <n v="19"/>
    <n v="63.27"/>
  </r>
  <r>
    <x v="0"/>
    <x v="0"/>
    <s v="COM_300GAL_1X"/>
    <s v="CHARGE - RECURRING"/>
    <x v="12"/>
    <s v="COMMERCIAL"/>
    <n v="65.599999999999994"/>
    <n v="7"/>
    <n v="459.2"/>
    <s v="Y"/>
    <s v="Y"/>
    <x v="1"/>
    <n v="7"/>
    <n v="23.310000000000002"/>
  </r>
  <r>
    <x v="0"/>
    <x v="0"/>
    <s v="COM_300GAL_1X"/>
    <s v="CHARGE - RECURRING"/>
    <x v="2"/>
    <s v="COMMERCIAL"/>
    <n v="77.77"/>
    <n v="2"/>
    <n v="155.54"/>
    <s v="Y"/>
    <s v="Y"/>
    <x v="1"/>
    <n v="2"/>
    <n v="6.66"/>
  </r>
  <r>
    <x v="0"/>
    <x v="0"/>
    <s v="COM_300GAL_1X"/>
    <s v="CHARGE - RECURRING"/>
    <x v="8"/>
    <s v="COMMERCIAL"/>
    <n v="0"/>
    <n v="4"/>
    <n v="0"/>
    <s v="Y"/>
    <s v="Y"/>
    <x v="1"/>
    <n v="4"/>
    <n v="13.32"/>
  </r>
  <r>
    <x v="0"/>
    <x v="0"/>
    <s v="COM_300GAL_1X"/>
    <s v="CHARGE - RECURRING"/>
    <x v="8"/>
    <s v="COMMERCIAL"/>
    <n v="92.03"/>
    <n v="1"/>
    <n v="92.03"/>
    <s v="Y"/>
    <s v="Y"/>
    <x v="1"/>
    <n v="1"/>
    <n v="3.33"/>
  </r>
  <r>
    <x v="0"/>
    <x v="0"/>
    <s v="COM_300GAL_2X"/>
    <s v="CHARGE - MANUAL"/>
    <x v="11"/>
    <s v="COMMERCIAL"/>
    <n v="187.68"/>
    <n v="1"/>
    <n v="187.68"/>
    <s v="Y"/>
    <s v="Y"/>
    <x v="1"/>
    <n v="1"/>
    <n v="0"/>
  </r>
  <r>
    <x v="0"/>
    <x v="0"/>
    <s v="COM_300GAL_2X"/>
    <s v="CHARGE - RECURRING"/>
    <x v="11"/>
    <s v="COMMERCIAL"/>
    <n v="187.68"/>
    <n v="18"/>
    <n v="3378.24"/>
    <s v="Y"/>
    <s v="Y"/>
    <x v="1"/>
    <n v="18"/>
    <n v="137.88"/>
  </r>
  <r>
    <x v="0"/>
    <x v="0"/>
    <s v="COM_300GAL_EOW"/>
    <s v="CHARGE - MANUAL"/>
    <x v="3"/>
    <s v="COMMERCIAL"/>
    <n v="34"/>
    <n v="1"/>
    <n v="34"/>
    <s v="Y"/>
    <s v="Y"/>
    <x v="1"/>
    <n v="1"/>
    <n v="0"/>
  </r>
  <r>
    <x v="0"/>
    <x v="0"/>
    <s v="COM_300GAL_EOW"/>
    <s v="CHARGE - RECURRING"/>
    <x v="3"/>
    <s v="COMMERCIAL"/>
    <n v="34"/>
    <n v="7"/>
    <n v="238"/>
    <s v="Y"/>
    <s v="Y"/>
    <x v="1"/>
    <n v="7"/>
    <n v="8.19"/>
  </r>
  <r>
    <x v="0"/>
    <x v="0"/>
    <s v="COM_300GAL_EOW"/>
    <s v="CHARGE - RECURRING"/>
    <x v="13"/>
    <s v="COMMERCIAL"/>
    <n v="34"/>
    <n v="3"/>
    <n v="102"/>
    <s v="Y"/>
    <s v="Y"/>
    <x v="1"/>
    <n v="3"/>
    <n v="3.51"/>
  </r>
  <r>
    <x v="0"/>
    <x v="0"/>
    <s v="COM_300GAL_EOW"/>
    <s v="CHARGE - RECURRING"/>
    <x v="9"/>
    <s v="COMMERCIAL"/>
    <n v="0"/>
    <n v="2"/>
    <n v="0"/>
    <s v="Y"/>
    <s v="Y"/>
    <x v="1"/>
    <n v="2"/>
    <n v="2.34"/>
  </r>
  <r>
    <x v="0"/>
    <x v="0"/>
    <s v="COM_32GAL_1X"/>
    <s v="CHARGE - RECURRING"/>
    <x v="0"/>
    <s v="COMMERCIAL"/>
    <n v="12.5"/>
    <n v="2"/>
    <n v="25"/>
    <s v="Y"/>
    <s v="Y"/>
    <x v="3"/>
    <n v="2"/>
    <n v="6.66"/>
  </r>
  <r>
    <x v="0"/>
    <x v="0"/>
    <s v="COM_32GAL_1X"/>
    <s v="CHARGE - RECURRING"/>
    <x v="9"/>
    <s v="COMMERCIAL"/>
    <n v="15.5"/>
    <n v="1"/>
    <n v="15.5"/>
    <s v="Y"/>
    <s v="Y"/>
    <x v="3"/>
    <n v="1"/>
    <n v="3.33"/>
  </r>
  <r>
    <x v="0"/>
    <x v="0"/>
    <s v="COM_32GAL_SPEC_PICK_UP"/>
    <s v="CHARGE - MANUAL"/>
    <x v="13"/>
    <s v="COMMERCIAL"/>
    <n v="2.6"/>
    <n v="227"/>
    <n v="590.20000000000005"/>
    <s v="Y"/>
    <s v="Y"/>
    <x v="4"/>
    <n v="227"/>
    <n v="0"/>
  </r>
  <r>
    <x v="0"/>
    <x v="0"/>
    <s v="COM_32GAL_SPEC_PICK_UP"/>
    <s v="CHARGE - MANUAL"/>
    <x v="13"/>
    <s v="COMMERCIAL"/>
    <n v="78"/>
    <n v="1"/>
    <n v="78"/>
    <s v="Y"/>
    <s v="Y"/>
    <x v="4"/>
    <n v="1"/>
    <n v="0"/>
  </r>
  <r>
    <x v="0"/>
    <x v="0"/>
    <s v="COM_32GAL_SPEC_PICK_UP"/>
    <s v="CHARGE - RECURRING"/>
    <x v="13"/>
    <s v="COMMERCIAL"/>
    <n v="0"/>
    <n v="1"/>
    <n v="0"/>
    <s v="Y"/>
    <s v="Y"/>
    <x v="4"/>
    <n v="1"/>
    <n v="0"/>
  </r>
  <r>
    <x v="0"/>
    <x v="0"/>
    <s v="COM_4-96GAL_1X"/>
    <s v="CHARGE - RECURRING"/>
    <x v="2"/>
    <s v="COMMERCIAL"/>
    <n v="53.75"/>
    <n v="2"/>
    <n v="107.5"/>
    <s v="Y"/>
    <s v="Y"/>
    <x v="2"/>
    <n v="8"/>
    <n v="26.64"/>
  </r>
  <r>
    <x v="0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0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0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0"/>
    <x v="0"/>
    <s v="COM_64GAL_1X"/>
    <s v="CHARGE - MANUAL"/>
    <x v="0"/>
    <s v="COMMERCIAL"/>
    <n v="4.34"/>
    <n v="5"/>
    <n v="21.7"/>
    <s v="Y"/>
    <s v="Y"/>
    <x v="5"/>
    <n v="5"/>
    <n v="0"/>
  </r>
  <r>
    <x v="0"/>
    <x v="0"/>
    <s v="COM_64GAL_1X"/>
    <s v="CHARGE - MANUAL"/>
    <x v="0"/>
    <s v="COMMERCIAL"/>
    <n v="5.4249999999999998"/>
    <n v="1"/>
    <n v="5.43"/>
    <s v="Y"/>
    <s v="Y"/>
    <x v="5"/>
    <n v="1"/>
    <n v="0"/>
  </r>
  <r>
    <x v="0"/>
    <x v="0"/>
    <s v="COM_64GAL_1X"/>
    <s v="CHARGE - MANUAL"/>
    <x v="0"/>
    <s v="COMMERCIAL"/>
    <n v="21.7"/>
    <n v="1"/>
    <n v="21.7"/>
    <s v="Y"/>
    <s v="Y"/>
    <x v="5"/>
    <n v="1"/>
    <n v="0"/>
  </r>
  <r>
    <x v="0"/>
    <x v="0"/>
    <s v="COM_64GAL_1X"/>
    <s v="CHARGE - RECURRING"/>
    <x v="0"/>
    <s v="COMMERCIAL"/>
    <n v="21.7"/>
    <n v="49"/>
    <n v="1063.3"/>
    <s v="Y"/>
    <s v="Y"/>
    <x v="5"/>
    <n v="49"/>
    <n v="163.17000000000002"/>
  </r>
  <r>
    <x v="0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0"/>
    <x v="0"/>
    <s v="COM_64GAL_1X"/>
    <s v="CHARGE - RECURRING"/>
    <x v="9"/>
    <s v="COMMERCIAL"/>
    <n v="21.65"/>
    <n v="2"/>
    <n v="43.3"/>
    <s v="Y"/>
    <s v="Y"/>
    <x v="5"/>
    <n v="2"/>
    <n v="6.66"/>
  </r>
  <r>
    <x v="0"/>
    <x v="0"/>
    <s v="COM_64GAL_1X"/>
    <s v="CHARGE - RECURRING"/>
    <x v="11"/>
    <s v="COMMERCIAL"/>
    <n v="12.77"/>
    <n v="1"/>
    <n v="12.77"/>
    <s v="Y"/>
    <s v="Y"/>
    <x v="5"/>
    <n v="1"/>
    <n v="3.33"/>
  </r>
  <r>
    <x v="0"/>
    <x v="0"/>
    <s v="COM_8-96GAL_1X"/>
    <s v="CHARGE - RECURRING"/>
    <x v="8"/>
    <s v="COMMERCIAL"/>
    <n v="134.65"/>
    <n v="1"/>
    <n v="134.65"/>
    <s v="Y"/>
    <s v="Y"/>
    <x v="2"/>
    <n v="8"/>
    <n v="26.64"/>
  </r>
  <r>
    <x v="0"/>
    <x v="0"/>
    <s v="COM_96GAL_1X"/>
    <s v="CHARGE - MANUAL"/>
    <x v="0"/>
    <s v="COMMERCIAL"/>
    <n v="8.0299999999999994"/>
    <n v="20"/>
    <n v="160.6"/>
    <s v="Y"/>
    <s v="Y"/>
    <x v="2"/>
    <n v="20"/>
    <n v="0"/>
  </r>
  <r>
    <x v="0"/>
    <x v="0"/>
    <s v="COM_96GAL_1X"/>
    <s v="CHARGE - MANUAL"/>
    <x v="0"/>
    <s v="COMMERCIAL"/>
    <n v="9.27"/>
    <n v="20"/>
    <n v="185.4"/>
    <s v="Y"/>
    <s v="Y"/>
    <x v="2"/>
    <n v="20"/>
    <n v="0"/>
  </r>
  <r>
    <x v="0"/>
    <x v="0"/>
    <s v="COM_96GAL_1X"/>
    <s v="CHARGE - MANUAL"/>
    <x v="0"/>
    <s v="COMMERCIAL"/>
    <n v="10.0375"/>
    <n v="24"/>
    <n v="240.91"/>
    <s v="Y"/>
    <s v="Y"/>
    <x v="2"/>
    <n v="24"/>
    <n v="0"/>
  </r>
  <r>
    <x v="0"/>
    <x v="0"/>
    <s v="COM_96GAL_1X"/>
    <s v="CHARGE - MANUAL"/>
    <x v="0"/>
    <s v="COMMERCIAL"/>
    <n v="10.039999999999999"/>
    <n v="3"/>
    <n v="30.12"/>
    <s v="Y"/>
    <s v="Y"/>
    <x v="2"/>
    <n v="3"/>
    <n v="0"/>
  </r>
  <r>
    <x v="0"/>
    <x v="0"/>
    <s v="COM_96GAL_1X"/>
    <s v="CHARGE - MANUAL"/>
    <x v="0"/>
    <s v="COMMERCIAL"/>
    <n v="20.074999999999999"/>
    <n v="1"/>
    <n v="20.079999999999998"/>
    <s v="Y"/>
    <s v="Y"/>
    <x v="2"/>
    <n v="1"/>
    <n v="0"/>
  </r>
  <r>
    <x v="0"/>
    <x v="0"/>
    <s v="COM_96GAL_1X"/>
    <s v="CHARGE - MANUAL"/>
    <x v="0"/>
    <s v="COMMERCIAL"/>
    <n v="30.112500000000001"/>
    <n v="5"/>
    <n v="150.56"/>
    <s v="Y"/>
    <s v="Y"/>
    <x v="2"/>
    <n v="5"/>
    <n v="0"/>
  </r>
  <r>
    <x v="0"/>
    <x v="0"/>
    <s v="COM_96GAL_1X"/>
    <s v="CHARGE - MANUAL"/>
    <x v="0"/>
    <s v="COMMERCIAL"/>
    <n v="40.15"/>
    <n v="3"/>
    <n v="120.45"/>
    <s v="Y"/>
    <s v="Y"/>
    <x v="2"/>
    <n v="3"/>
    <n v="0"/>
  </r>
  <r>
    <x v="0"/>
    <x v="0"/>
    <s v="COM_96GAL_1X"/>
    <s v="CHARGE - MANUAL"/>
    <x v="3"/>
    <s v="COMMERCIAL"/>
    <n v="7.5774999999999997"/>
    <n v="3"/>
    <n v="22.74"/>
    <s v="Y"/>
    <s v="Y"/>
    <x v="2"/>
    <n v="3"/>
    <n v="0"/>
  </r>
  <r>
    <x v="0"/>
    <x v="0"/>
    <s v="COM_96GAL_1X"/>
    <s v="CHARGE - MANUAL"/>
    <x v="3"/>
    <s v="COMMERCIAL"/>
    <n v="30.31"/>
    <n v="3"/>
    <n v="90.93"/>
    <s v="Y"/>
    <s v="Y"/>
    <x v="2"/>
    <n v="3"/>
    <n v="0"/>
  </r>
  <r>
    <x v="0"/>
    <x v="0"/>
    <s v="COM_96GAL_1X"/>
    <s v="CHARGE - MANUAL"/>
    <x v="10"/>
    <s v="COMMERCIAL"/>
    <n v="2.8980000000000001"/>
    <n v="15"/>
    <n v="43.47"/>
    <s v="Y"/>
    <s v="Y"/>
    <x v="2"/>
    <n v="15"/>
    <n v="0"/>
  </r>
  <r>
    <x v="0"/>
    <x v="0"/>
    <s v="COM_96GAL_1X"/>
    <s v="CHARGE - MANUAL"/>
    <x v="11"/>
    <s v="COMMERCIAL"/>
    <n v="10.92"/>
    <n v="1"/>
    <n v="10.92"/>
    <s v="Y"/>
    <s v="Y"/>
    <x v="2"/>
    <n v="1"/>
    <n v="0"/>
  </r>
  <r>
    <x v="0"/>
    <x v="0"/>
    <s v="COM_96GAL_1X"/>
    <s v="CHARGE - MANUAL"/>
    <x v="11"/>
    <s v="COMMERCIAL"/>
    <n v="14.56"/>
    <n v="3"/>
    <n v="43.68"/>
    <s v="Y"/>
    <s v="Y"/>
    <x v="2"/>
    <n v="3"/>
    <n v="0"/>
  </r>
  <r>
    <x v="0"/>
    <x v="0"/>
    <s v="COM_96GAL_1X"/>
    <s v="CHARGE - RECURRING"/>
    <x v="0"/>
    <s v="COMMERCIAL"/>
    <n v="0"/>
    <n v="3"/>
    <n v="0"/>
    <s v="Y"/>
    <s v="Y"/>
    <x v="2"/>
    <n v="3"/>
    <n v="9.99"/>
  </r>
  <r>
    <x v="0"/>
    <x v="0"/>
    <s v="COM_96GAL_1X"/>
    <s v="CHARGE - RECURRING"/>
    <x v="0"/>
    <s v="COMMERCIAL"/>
    <n v="40.15"/>
    <n v="368"/>
    <n v="14775.2"/>
    <s v="Y"/>
    <s v="Y"/>
    <x v="2"/>
    <n v="368"/>
    <n v="1225.44"/>
  </r>
  <r>
    <x v="0"/>
    <x v="0"/>
    <s v="COM_96GAL_1X"/>
    <s v="CHARGE - RECURRING"/>
    <x v="3"/>
    <s v="COMMERCIAL"/>
    <n v="0"/>
    <n v="1"/>
    <n v="0"/>
    <s v="Y"/>
    <s v="Y"/>
    <x v="2"/>
    <n v="1"/>
    <n v="3.33"/>
  </r>
  <r>
    <x v="0"/>
    <x v="0"/>
    <s v="COM_96GAL_1X"/>
    <s v="CHARGE - RECURRING"/>
    <x v="3"/>
    <s v="COMMERCIAL"/>
    <n v="30.31"/>
    <n v="113"/>
    <n v="3425.03"/>
    <s v="Y"/>
    <s v="Y"/>
    <x v="2"/>
    <n v="113"/>
    <n v="376.29"/>
  </r>
  <r>
    <x v="0"/>
    <x v="0"/>
    <s v="COM_96GAL_1X"/>
    <s v="CHARGE - RECURRING"/>
    <x v="13"/>
    <s v="COMMERCIAL"/>
    <n v="30.31"/>
    <n v="2"/>
    <n v="60.62"/>
    <s v="Y"/>
    <s v="Y"/>
    <x v="2"/>
    <n v="2"/>
    <n v="6.66"/>
  </r>
  <r>
    <x v="0"/>
    <x v="0"/>
    <s v="COM_96GAL_1X"/>
    <s v="CHARGE - RECURRING"/>
    <x v="9"/>
    <s v="COMMERCIAL"/>
    <n v="30.31"/>
    <n v="136"/>
    <n v="4122.16"/>
    <s v="Y"/>
    <s v="Y"/>
    <x v="2"/>
    <n v="136"/>
    <n v="452.88"/>
  </r>
  <r>
    <x v="0"/>
    <x v="0"/>
    <s v="COM_96GAL_1X"/>
    <s v="CHARGE - RECURRING"/>
    <x v="10"/>
    <s v="COMMERCIAL"/>
    <n v="0"/>
    <n v="6"/>
    <n v="0"/>
    <s v="Y"/>
    <s v="Y"/>
    <x v="2"/>
    <n v="6"/>
    <n v="19.98"/>
  </r>
  <r>
    <x v="0"/>
    <x v="0"/>
    <s v="COM_96GAL_1X"/>
    <s v="CHARGE - RECURRING"/>
    <x v="10"/>
    <s v="COMMERCIAL"/>
    <n v="14.49"/>
    <n v="57"/>
    <n v="825.93"/>
    <s v="Y"/>
    <s v="Y"/>
    <x v="2"/>
    <n v="57"/>
    <n v="189.81"/>
  </r>
  <r>
    <x v="0"/>
    <x v="0"/>
    <s v="COM_96GAL_1X"/>
    <s v="CHARGE - RECURRING"/>
    <x v="14"/>
    <s v="COMMERCIAL"/>
    <n v="39.57"/>
    <n v="2"/>
    <n v="79.14"/>
    <s v="Y"/>
    <s v="Y"/>
    <x v="2"/>
    <n v="2"/>
    <n v="6.66"/>
  </r>
  <r>
    <x v="0"/>
    <x v="0"/>
    <s v="COM_96GAL_1X"/>
    <s v="CHARGE - RECURRING"/>
    <x v="11"/>
    <s v="COMMERCIAL"/>
    <n v="14.56"/>
    <n v="107"/>
    <n v="1557.92"/>
    <s v="Y"/>
    <s v="Y"/>
    <x v="2"/>
    <n v="107"/>
    <n v="356.31"/>
  </r>
  <r>
    <x v="0"/>
    <x v="0"/>
    <s v="COM_96GAL_1X"/>
    <s v="CHARGE - RECURRING"/>
    <x v="12"/>
    <s v="COMMERCIAL"/>
    <n v="16.09"/>
    <n v="2"/>
    <n v="32.18"/>
    <s v="Y"/>
    <s v="Y"/>
    <x v="2"/>
    <n v="2"/>
    <n v="6.66"/>
  </r>
  <r>
    <x v="0"/>
    <x v="0"/>
    <s v="COM_96GAL_1X"/>
    <s v="CHARGE - RECURRING"/>
    <x v="15"/>
    <s v="COMMERCIAL"/>
    <n v="14.34"/>
    <n v="8"/>
    <n v="114.72"/>
    <s v="Y"/>
    <s v="Y"/>
    <x v="2"/>
    <n v="8"/>
    <n v="26.64"/>
  </r>
  <r>
    <x v="0"/>
    <x v="0"/>
    <s v="COM_96GAL_1X"/>
    <s v="CHARGE - RECURRING"/>
    <x v="2"/>
    <s v="COMMERCIAL"/>
    <n v="15.4"/>
    <n v="66"/>
    <n v="1016.4"/>
    <s v="Y"/>
    <s v="Y"/>
    <x v="2"/>
    <n v="66"/>
    <n v="219.78"/>
  </r>
  <r>
    <x v="0"/>
    <x v="0"/>
    <s v="COM_96GAL_1X"/>
    <s v="CHARGE - RECURRING"/>
    <x v="8"/>
    <s v="COMMERCIAL"/>
    <n v="19.940000000000001"/>
    <n v="26"/>
    <n v="518.44000000000005"/>
    <s v="Y"/>
    <s v="Y"/>
    <x v="2"/>
    <n v="26"/>
    <n v="86.58"/>
  </r>
  <r>
    <x v="0"/>
    <x v="0"/>
    <s v="COM_96GAL_2X"/>
    <s v="CHARGE - RECURRING"/>
    <x v="10"/>
    <s v="COMMERCIAL"/>
    <n v="0"/>
    <n v="4"/>
    <n v="0"/>
    <s v="Y"/>
    <s v="Y"/>
    <x v="2"/>
    <n v="4"/>
    <n v="30.64"/>
  </r>
  <r>
    <x v="0"/>
    <x v="0"/>
    <s v="COM_96GAL_2X"/>
    <s v="CHARGE - RECURRING"/>
    <x v="11"/>
    <s v="COMMERCIAL"/>
    <n v="29.12"/>
    <n v="27"/>
    <n v="786.24"/>
    <s v="Y"/>
    <s v="Y"/>
    <x v="2"/>
    <n v="27"/>
    <n v="206.82"/>
  </r>
  <r>
    <x v="0"/>
    <x v="0"/>
    <s v="COM_96GAL_2X"/>
    <s v="CHARGE - RECURRING"/>
    <x v="2"/>
    <s v="COMMERCIAL"/>
    <n v="28.19"/>
    <n v="1"/>
    <n v="28.19"/>
    <s v="Y"/>
    <s v="Y"/>
    <x v="2"/>
    <n v="1"/>
    <n v="7.66"/>
  </r>
  <r>
    <x v="0"/>
    <x v="0"/>
    <s v="COM_BRINGIN_CART"/>
    <s v="CHARGE - MANUAL"/>
    <x v="0"/>
    <s v="COMMERCIAL"/>
    <n v="0"/>
    <n v="8"/>
    <n v="0"/>
    <s v="Y"/>
    <s v="Y"/>
    <x v="6"/>
    <n v="8"/>
    <n v="0"/>
  </r>
  <r>
    <x v="0"/>
    <x v="0"/>
    <s v="COM_BRINGIN_CONT"/>
    <s v="CHARGE - MANUAL"/>
    <x v="0"/>
    <s v="COMMERCIAL"/>
    <n v="0"/>
    <n v="14"/>
    <n v="0"/>
    <s v="Y"/>
    <s v="Y"/>
    <x v="7"/>
    <n v="14"/>
    <n v="0"/>
  </r>
  <r>
    <x v="0"/>
    <x v="0"/>
    <s v="COM_BRINGIN_CONT"/>
    <s v="CHARGE - MANUAL"/>
    <x v="3"/>
    <s v="COMMERCIAL"/>
    <n v="0"/>
    <n v="9"/>
    <n v="0"/>
    <s v="Y"/>
    <s v="Y"/>
    <x v="7"/>
    <n v="9"/>
    <n v="0"/>
  </r>
  <r>
    <x v="0"/>
    <x v="0"/>
    <s v="COM_BRINGIN_CONT"/>
    <s v="CHARGE - MANUAL"/>
    <x v="13"/>
    <s v="COMMERCIAL"/>
    <n v="0"/>
    <n v="2"/>
    <n v="0"/>
    <s v="Y"/>
    <s v="Y"/>
    <x v="7"/>
    <n v="2"/>
    <n v="0"/>
  </r>
  <r>
    <x v="0"/>
    <x v="0"/>
    <s v="COM_BRINGIN_CONT"/>
    <s v="CHARGE - MANUAL"/>
    <x v="9"/>
    <s v="COMMERCIAL"/>
    <n v="0"/>
    <n v="1"/>
    <n v="0"/>
    <s v="Y"/>
    <s v="Y"/>
    <x v="7"/>
    <n v="1"/>
    <n v="0"/>
  </r>
  <r>
    <x v="0"/>
    <x v="0"/>
    <s v="COM_BRINGIN_CONT"/>
    <s v="CHARGE - MANUAL"/>
    <x v="10"/>
    <s v="COMMERCIAL"/>
    <n v="0"/>
    <n v="2"/>
    <n v="0"/>
    <s v="Y"/>
    <s v="Y"/>
    <x v="7"/>
    <n v="2"/>
    <n v="0"/>
  </r>
  <r>
    <x v="0"/>
    <x v="0"/>
    <s v="COM_BRINGIN_CONT"/>
    <s v="CHARGE - MANUAL"/>
    <x v="2"/>
    <s v="COMMERCIAL"/>
    <n v="0"/>
    <n v="1"/>
    <n v="0"/>
    <s v="Y"/>
    <s v="Y"/>
    <x v="7"/>
    <n v="1"/>
    <n v="0"/>
  </r>
  <r>
    <x v="0"/>
    <x v="0"/>
    <s v="COM_DEL_CART"/>
    <s v="CHARGE - MANUAL"/>
    <x v="0"/>
    <s v="COMMERCIAL"/>
    <n v="0"/>
    <n v="11"/>
    <n v="0"/>
    <s v="Y"/>
    <s v="Y"/>
    <x v="8"/>
    <n v="11"/>
    <n v="0"/>
  </r>
  <r>
    <x v="0"/>
    <x v="0"/>
    <s v="COM_DEL_CART"/>
    <s v="CHARGE - MANUAL"/>
    <x v="3"/>
    <s v="COMMERCIAL"/>
    <n v="0"/>
    <n v="3"/>
    <n v="0"/>
    <s v="Y"/>
    <s v="Y"/>
    <x v="8"/>
    <n v="3"/>
    <n v="0"/>
  </r>
  <r>
    <x v="0"/>
    <x v="0"/>
    <s v="COM_DEL_CART"/>
    <s v="CHARGE - MANUAL"/>
    <x v="10"/>
    <s v="COMMERCIAL"/>
    <n v="0"/>
    <n v="2"/>
    <n v="0"/>
    <s v="Y"/>
    <s v="Y"/>
    <x v="8"/>
    <n v="2"/>
    <n v="0"/>
  </r>
  <r>
    <x v="0"/>
    <x v="0"/>
    <s v="COM_DEL_CONT"/>
    <s v="CHARGE - MANUAL"/>
    <x v="0"/>
    <s v="INDUSTRIAL"/>
    <n v="0"/>
    <n v="14"/>
    <n v="0"/>
    <s v="Y"/>
    <s v="Y"/>
    <x v="9"/>
    <n v="14"/>
    <n v="0"/>
  </r>
  <r>
    <x v="0"/>
    <x v="0"/>
    <s v="COM_DEL_CONT"/>
    <s v="CHARGE - MANUAL"/>
    <x v="0"/>
    <s v="INDUSTRIAL"/>
    <n v="11"/>
    <n v="1"/>
    <n v="11"/>
    <s v="Y"/>
    <s v="Y"/>
    <x v="9"/>
    <n v="1"/>
    <n v="0"/>
  </r>
  <r>
    <x v="0"/>
    <x v="0"/>
    <s v="COM_DEL_CONT"/>
    <s v="CHARGE - MANUAL"/>
    <x v="3"/>
    <s v="INDUSTRIAL"/>
    <n v="0"/>
    <n v="11"/>
    <n v="0"/>
    <s v="Y"/>
    <s v="Y"/>
    <x v="9"/>
    <n v="11"/>
    <n v="0"/>
  </r>
  <r>
    <x v="0"/>
    <x v="0"/>
    <s v="COM_DEL_CONT"/>
    <s v="CHARGE - MANUAL"/>
    <x v="13"/>
    <s v="INDUSTRIAL"/>
    <n v="0"/>
    <n v="2"/>
    <n v="0"/>
    <s v="Y"/>
    <s v="Y"/>
    <x v="9"/>
    <n v="2"/>
    <n v="0"/>
  </r>
  <r>
    <x v="0"/>
    <x v="0"/>
    <s v="COM_DEL_CONT"/>
    <s v="CHARGE - MANUAL"/>
    <x v="9"/>
    <s v="INDUSTRIAL"/>
    <n v="0"/>
    <n v="3"/>
    <n v="0"/>
    <s v="Y"/>
    <s v="Y"/>
    <x v="9"/>
    <n v="3"/>
    <n v="0"/>
  </r>
  <r>
    <x v="0"/>
    <x v="0"/>
    <s v="COM_DEL_CONT"/>
    <s v="CHARGE - MANUAL"/>
    <x v="10"/>
    <s v="INDUSTRIAL"/>
    <n v="36.72"/>
    <n v="2"/>
    <n v="73.44"/>
    <s v="Y"/>
    <s v="Y"/>
    <x v="9"/>
    <n v="2"/>
    <n v="0"/>
  </r>
  <r>
    <x v="0"/>
    <x v="0"/>
    <s v="COM_DEL_CONT"/>
    <s v="CHARGE - MANUAL"/>
    <x v="6"/>
    <s v="INDUSTRIAL"/>
    <n v="0"/>
    <n v="2"/>
    <n v="0"/>
    <s v="Y"/>
    <s v="Y"/>
    <x v="9"/>
    <n v="2"/>
    <n v="0"/>
  </r>
  <r>
    <x v="0"/>
    <x v="0"/>
    <s v="COM_EXTRA"/>
    <s v="CHARGE - MANUAL"/>
    <x v="0"/>
    <s v="COMMERCIAL"/>
    <n v="3.8"/>
    <n v="12"/>
    <n v="45.6"/>
    <s v="Y"/>
    <s v="Y"/>
    <x v="10"/>
    <n v="12"/>
    <n v="0"/>
  </r>
  <r>
    <x v="0"/>
    <x v="0"/>
    <s v="COM_EXTRA"/>
    <s v="CHARGE - MANUAL"/>
    <x v="0"/>
    <s v="COMMERCIAL"/>
    <n v="5"/>
    <n v="1"/>
    <n v="5"/>
    <s v="Y"/>
    <s v="Y"/>
    <x v="10"/>
    <n v="1"/>
    <n v="0"/>
  </r>
  <r>
    <x v="0"/>
    <x v="0"/>
    <s v="COM_EXTRA"/>
    <s v="CHARGE - MANUAL"/>
    <x v="2"/>
    <s v="COMMERCIAL"/>
    <n v="1.31"/>
    <n v="70"/>
    <n v="91.7"/>
    <s v="Y"/>
    <s v="Y"/>
    <x v="10"/>
    <n v="70"/>
    <n v="0"/>
  </r>
  <r>
    <x v="0"/>
    <x v="0"/>
    <s v="COM_EXTRA_CAN"/>
    <s v="CHARGE - MANUAL"/>
    <x v="0"/>
    <s v="COMMERCIAL"/>
    <n v="3.8"/>
    <n v="18"/>
    <n v="68.400000000000006"/>
    <s v="Y"/>
    <s v="Y"/>
    <x v="11"/>
    <n v="18"/>
    <n v="0"/>
  </r>
  <r>
    <x v="0"/>
    <x v="0"/>
    <s v="COM_EXTRA_CONT_DUMP"/>
    <s v="CHARGE - MANUAL"/>
    <x v="0"/>
    <s v="COMMERCIAL"/>
    <n v="3.5"/>
    <n v="10"/>
    <n v="35"/>
    <s v="Y"/>
    <s v="Y"/>
    <x v="12"/>
    <n v="10"/>
    <n v="0"/>
  </r>
  <r>
    <x v="0"/>
    <x v="0"/>
    <s v="COM_EXTRA_CONT_DUMP"/>
    <s v="CHARGE - MANUAL"/>
    <x v="0"/>
    <s v="COMMERCIAL"/>
    <n v="7"/>
    <n v="1"/>
    <n v="7"/>
    <s v="Y"/>
    <s v="Y"/>
    <x v="12"/>
    <n v="1"/>
    <n v="0"/>
  </r>
  <r>
    <x v="0"/>
    <x v="0"/>
    <s v="COM_EXTRA_CONT_DUMP"/>
    <s v="CHARGE - MANUAL"/>
    <x v="0"/>
    <s v="COMMERCIAL"/>
    <n v="30"/>
    <n v="1"/>
    <n v="30"/>
    <s v="Y"/>
    <s v="Y"/>
    <x v="12"/>
    <n v="1"/>
    <n v="0"/>
  </r>
  <r>
    <x v="0"/>
    <x v="0"/>
    <s v="COM_EXTRA_CONT_DUMP"/>
    <s v="CHARGE - MANUAL"/>
    <x v="0"/>
    <s v="COMMERCIAL"/>
    <n v="34.619999999999997"/>
    <n v="1"/>
    <n v="34.619999999999997"/>
    <s v="Y"/>
    <s v="Y"/>
    <x v="12"/>
    <n v="1"/>
    <n v="0"/>
  </r>
  <r>
    <x v="0"/>
    <x v="0"/>
    <s v="COM_EXTRA_CONT_DUMP"/>
    <s v="CHARGE - MANUAL"/>
    <x v="0"/>
    <s v="COMMERCIAL"/>
    <n v="42.73"/>
    <n v="2"/>
    <n v="85.46"/>
    <s v="Y"/>
    <s v="Y"/>
    <x v="12"/>
    <n v="2"/>
    <n v="0"/>
  </r>
  <r>
    <x v="0"/>
    <x v="0"/>
    <s v="COM_EXTRA_CONT_DUMP"/>
    <s v="CHARGE - MANUAL"/>
    <x v="9"/>
    <s v="COMMERCIAL"/>
    <n v="35"/>
    <n v="3"/>
    <n v="105"/>
    <s v="Y"/>
    <s v="Y"/>
    <x v="12"/>
    <n v="3"/>
    <n v="0"/>
  </r>
  <r>
    <x v="0"/>
    <x v="0"/>
    <s v="COM_EXTRA_CONT_DUMP"/>
    <s v="CHARGE - MANUAL"/>
    <x v="2"/>
    <s v="COMMERCIAL"/>
    <n v="36.729999999999997"/>
    <n v="3"/>
    <n v="110.19"/>
    <s v="Y"/>
    <s v="Y"/>
    <x v="12"/>
    <n v="3"/>
    <n v="0"/>
  </r>
  <r>
    <x v="0"/>
    <x v="0"/>
    <s v="COM_EXTRA_YARDS"/>
    <s v="CHARGE - MANUAL"/>
    <x v="0"/>
    <s v="COMMERCIAL"/>
    <n v="8.9499999999999993"/>
    <n v="1"/>
    <n v="8.9499999999999993"/>
    <s v="Y"/>
    <s v="Y"/>
    <x v="13"/>
    <n v="1"/>
    <n v="0"/>
  </r>
  <r>
    <x v="0"/>
    <x v="0"/>
    <s v="COM_EXTRA_YARDS"/>
    <s v="CHARGE - MANUAL"/>
    <x v="0"/>
    <s v="COMMERCIAL"/>
    <n v="14.15"/>
    <n v="95"/>
    <n v="1344.25"/>
    <s v="Y"/>
    <s v="Y"/>
    <x v="13"/>
    <n v="95"/>
    <n v="0"/>
  </r>
  <r>
    <x v="0"/>
    <x v="0"/>
    <s v="COM_EXTRA_YARDS"/>
    <s v="CHARGE - MANUAL"/>
    <x v="3"/>
    <s v="COMMERCIAL"/>
    <n v="13"/>
    <n v="6"/>
    <n v="78"/>
    <s v="Y"/>
    <s v="Y"/>
    <x v="13"/>
    <n v="6"/>
    <n v="0"/>
  </r>
  <r>
    <x v="0"/>
    <x v="0"/>
    <s v="COM_EXTRA_YARDS"/>
    <s v="CHARGE - MANUAL"/>
    <x v="10"/>
    <s v="COMMERCIAL"/>
    <n v="9.23"/>
    <n v="8"/>
    <n v="73.84"/>
    <s v="Y"/>
    <s v="Y"/>
    <x v="13"/>
    <n v="8"/>
    <n v="0"/>
  </r>
  <r>
    <x v="0"/>
    <x v="0"/>
    <s v="COM_EXTRA_YARDS"/>
    <s v="CHARGE - MANUAL"/>
    <x v="2"/>
    <s v="COMMERCIAL"/>
    <n v="3.37"/>
    <n v="55"/>
    <n v="185.35"/>
    <s v="Y"/>
    <s v="Y"/>
    <x v="13"/>
    <n v="55"/>
    <n v="0"/>
  </r>
  <r>
    <x v="0"/>
    <x v="0"/>
    <s v="COM_LOCKING_CHARGE"/>
    <s v="CHARGE - RECURRING"/>
    <x v="0"/>
    <s v="COMMERCIAL"/>
    <n v="14.07"/>
    <n v="1"/>
    <n v="14.07"/>
    <s v="Y"/>
    <s v="Y"/>
    <x v="14"/>
    <n v="1"/>
    <n v="0"/>
  </r>
  <r>
    <x v="0"/>
    <x v="0"/>
    <s v="COM_MISC_CHARGE"/>
    <s v="CHARGE - MANUAL"/>
    <x v="0"/>
    <s v="COMMERCIAL"/>
    <n v="3.8"/>
    <n v="5"/>
    <n v="19"/>
    <s v="Y"/>
    <s v="Y"/>
    <x v="15"/>
    <n v="5"/>
    <n v="0"/>
  </r>
  <r>
    <x v="0"/>
    <x v="0"/>
    <s v="COM_MISC_CHARGE"/>
    <s v="CHARGE - MANUAL"/>
    <x v="0"/>
    <s v="COMMERCIAL"/>
    <n v="15"/>
    <n v="1"/>
    <n v="15"/>
    <s v="Y"/>
    <s v="Y"/>
    <x v="15"/>
    <n v="1"/>
    <n v="0"/>
  </r>
  <r>
    <x v="0"/>
    <x v="0"/>
    <s v="COM_MISC_CHARGE"/>
    <s v="CHARGE - MANUAL"/>
    <x v="16"/>
    <s v="COMMERCIAL"/>
    <n v="4.04"/>
    <n v="1"/>
    <n v="4.04"/>
    <s v="Y"/>
    <s v="Y"/>
    <x v="15"/>
    <n v="1"/>
    <n v="0"/>
  </r>
  <r>
    <x v="0"/>
    <x v="0"/>
    <s v="COM_RETURN_TRIP"/>
    <s v="CHARGE - MANUAL"/>
    <x v="0"/>
    <s v="COMMERCIAL"/>
    <n v="11"/>
    <n v="1"/>
    <n v="11"/>
    <s v="Y"/>
    <s v="Y"/>
    <x v="16"/>
    <n v="1"/>
    <n v="0"/>
  </r>
  <r>
    <x v="0"/>
    <x v="0"/>
    <s v="COM_RETURN_TRIP"/>
    <s v="CHARGE - MANUAL"/>
    <x v="0"/>
    <s v="COMMERCIAL"/>
    <n v="21.85"/>
    <n v="2"/>
    <n v="43.7"/>
    <s v="Y"/>
    <s v="Y"/>
    <x v="16"/>
    <n v="2"/>
    <n v="0"/>
  </r>
  <r>
    <x v="0"/>
    <x v="0"/>
    <s v="COM_RETURN_TRIP"/>
    <s v="CHARGE - MANUAL"/>
    <x v="2"/>
    <s v="COMMERCIAL"/>
    <n v="7.76"/>
    <n v="1"/>
    <n v="7.76"/>
    <s v="Y"/>
    <s v="Y"/>
    <x v="16"/>
    <n v="1"/>
    <n v="0"/>
  </r>
  <r>
    <x v="0"/>
    <x v="0"/>
    <s v="COM_ROLLOUT_CONT"/>
    <s v="CHARGE - RECURRING"/>
    <x v="0"/>
    <s v="COMMERCIAL"/>
    <n v="4.37"/>
    <n v="1"/>
    <n v="4.37"/>
    <s v="Y"/>
    <s v="Y"/>
    <x v="17"/>
    <n v="1"/>
    <n v="0"/>
  </r>
  <r>
    <x v="0"/>
    <x v="0"/>
    <s v="COMP_2.0YD_1X"/>
    <s v="CHARGE - RECURRING"/>
    <x v="0"/>
    <s v="COMMERCIAL"/>
    <n v="170.35"/>
    <n v="1"/>
    <n v="170.35"/>
    <s v="Y"/>
    <s v="Y"/>
    <x v="18"/>
    <n v="1"/>
    <n v="3.33"/>
  </r>
  <r>
    <x v="0"/>
    <x v="0"/>
    <s v="COMP_3.0YD_1X"/>
    <s v="CHARGE - RECURRING"/>
    <x v="2"/>
    <s v="COMMERCIAL"/>
    <n v="200.93"/>
    <n v="1"/>
    <n v="200.93"/>
    <s v="Y"/>
    <s v="Y"/>
    <x v="19"/>
    <n v="1"/>
    <n v="3.33"/>
  </r>
  <r>
    <x v="0"/>
    <x v="0"/>
    <s v="COMP_4.0YD_1X"/>
    <s v="CHARGE - RECURRING"/>
    <x v="0"/>
    <s v="COMMERCIAL"/>
    <n v="250.35"/>
    <n v="1"/>
    <n v="250.35"/>
    <s v="Y"/>
    <s v="Y"/>
    <x v="20"/>
    <n v="1"/>
    <n v="3.33"/>
  </r>
  <r>
    <x v="0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0"/>
    <x v="0"/>
    <s v="EQUIP_RENT_35YD_COMP"/>
    <s v="CHARGE - RECURRING"/>
    <x v="17"/>
    <s v="RENTAL"/>
    <n v="75"/>
    <n v="1"/>
    <n v="75"/>
    <s v="Y"/>
    <s v="N"/>
    <x v="0"/>
    <n v="0"/>
    <n v="0"/>
  </r>
  <r>
    <x v="0"/>
    <x v="0"/>
    <s v="EWASTE_HAUL"/>
    <s v="CHARGE - RECURRING"/>
    <x v="0"/>
    <s v="RECYCLING"/>
    <n v="0"/>
    <n v="1"/>
    <n v="0"/>
    <s v="Y"/>
    <s v="N"/>
    <x v="0"/>
    <n v="0"/>
    <n v="0"/>
  </r>
  <r>
    <x v="0"/>
    <x v="0"/>
    <s v="FC"/>
    <s v="CHARGE - MANUAL"/>
    <x v="0"/>
    <s v="FEE"/>
    <n v="0.5"/>
    <n v="1"/>
    <n v="0.5"/>
    <s v="Y"/>
    <s v="Y"/>
    <x v="21"/>
    <n v="0"/>
    <n v="0"/>
  </r>
  <r>
    <x v="0"/>
    <x v="0"/>
    <s v="FC"/>
    <s v="CHARGE - MANUAL"/>
    <x v="0"/>
    <s v="FEE"/>
    <n v="1.47"/>
    <n v="1"/>
    <n v="1.47"/>
    <s v="Y"/>
    <s v="Y"/>
    <x v="21"/>
    <n v="0"/>
    <n v="0"/>
  </r>
  <r>
    <x v="0"/>
    <x v="0"/>
    <s v="FEL_1.0YD_1X"/>
    <s v="CHARGE - RECURRING"/>
    <x v="3"/>
    <s v="COMMERCIAL"/>
    <n v="64.95"/>
    <n v="2"/>
    <n v="129.9"/>
    <s v="Y"/>
    <s v="Y"/>
    <x v="22"/>
    <n v="2"/>
    <n v="6.66"/>
  </r>
  <r>
    <x v="0"/>
    <x v="0"/>
    <s v="FEL_1.0YD_1X"/>
    <s v="CHARGE - RECURRING"/>
    <x v="13"/>
    <s v="COMMERCIAL"/>
    <n v="64.95"/>
    <n v="1"/>
    <n v="64.95"/>
    <s v="Y"/>
    <s v="Y"/>
    <x v="22"/>
    <n v="1"/>
    <n v="3.33"/>
  </r>
  <r>
    <x v="0"/>
    <x v="0"/>
    <s v="FEL_1.0YD_1X"/>
    <s v="CHARGE - RECURRING"/>
    <x v="9"/>
    <s v="COMMERCIAL"/>
    <n v="64.95"/>
    <n v="1"/>
    <n v="64.95"/>
    <s v="Y"/>
    <s v="Y"/>
    <x v="22"/>
    <n v="1"/>
    <n v="3.33"/>
  </r>
  <r>
    <x v="0"/>
    <x v="0"/>
    <s v="FEL_1.0YD_1X"/>
    <s v="CHARGE - RECURRING"/>
    <x v="2"/>
    <s v="COMMERCIAL"/>
    <n v="63.15"/>
    <n v="12"/>
    <n v="757.8"/>
    <s v="Y"/>
    <s v="Y"/>
    <x v="22"/>
    <n v="12"/>
    <n v="39.96"/>
  </r>
  <r>
    <x v="0"/>
    <x v="0"/>
    <s v="FEL_1.0YD_1X_MO"/>
    <s v="CHARGE - RECURRING"/>
    <x v="2"/>
    <s v="COMMERCIAL"/>
    <n v="14.58"/>
    <n v="1"/>
    <n v="14.58"/>
    <s v="Y"/>
    <s v="Y"/>
    <x v="22"/>
    <n v="1"/>
    <n v="0"/>
  </r>
  <r>
    <x v="0"/>
    <x v="0"/>
    <s v="FEL_1.5YD_1X"/>
    <s v="CHARGE - MANUAL"/>
    <x v="0"/>
    <s v="COMMERCIAL"/>
    <n v="25.4"/>
    <n v="1"/>
    <n v="25.4"/>
    <s v="Y"/>
    <s v="Y"/>
    <x v="23"/>
    <n v="1"/>
    <n v="0"/>
  </r>
  <r>
    <x v="0"/>
    <x v="0"/>
    <s v="FEL_1.5YD_1X"/>
    <s v="CHARGE - MANUAL"/>
    <x v="0"/>
    <s v="COMMERCIAL"/>
    <n v="27.5"/>
    <n v="5"/>
    <n v="137.5"/>
    <s v="Y"/>
    <s v="Y"/>
    <x v="23"/>
    <n v="5"/>
    <n v="0"/>
  </r>
  <r>
    <x v="0"/>
    <x v="0"/>
    <s v="FEL_1.5YD_1X"/>
    <s v="CHARGE - MANUAL"/>
    <x v="0"/>
    <s v="COMMERCIAL"/>
    <n v="55"/>
    <n v="2"/>
    <n v="110"/>
    <s v="Y"/>
    <s v="Y"/>
    <x v="23"/>
    <n v="2"/>
    <n v="0"/>
  </r>
  <r>
    <x v="0"/>
    <x v="0"/>
    <s v="FEL_1.5YD_1X"/>
    <s v="CHARGE - MANUAL"/>
    <x v="0"/>
    <s v="COMMERCIAL"/>
    <n v="110"/>
    <n v="3"/>
    <n v="330"/>
    <s v="Y"/>
    <s v="Y"/>
    <x v="23"/>
    <n v="3"/>
    <n v="0"/>
  </r>
  <r>
    <x v="0"/>
    <x v="0"/>
    <s v="FEL_1.5YD_1X"/>
    <s v="CHARGE - MANUAL"/>
    <x v="3"/>
    <s v="COMMERCIAL"/>
    <n v="20.567499999999999"/>
    <n v="2"/>
    <n v="41.14"/>
    <s v="Y"/>
    <s v="Y"/>
    <x v="23"/>
    <n v="2"/>
    <n v="0"/>
  </r>
  <r>
    <x v="0"/>
    <x v="0"/>
    <s v="FEL_1.5YD_1X"/>
    <s v="CHARGE - MANUAL"/>
    <x v="3"/>
    <s v="COMMERCIAL"/>
    <n v="41.134999999999998"/>
    <n v="1"/>
    <n v="41.14"/>
    <s v="Y"/>
    <s v="Y"/>
    <x v="23"/>
    <n v="1"/>
    <n v="0"/>
  </r>
  <r>
    <x v="0"/>
    <x v="0"/>
    <s v="FEL_1.5YD_1X"/>
    <s v="CHARGE - MANUAL"/>
    <x v="3"/>
    <s v="COMMERCIAL"/>
    <n v="82.27"/>
    <n v="2"/>
    <n v="164.54"/>
    <s v="Y"/>
    <s v="Y"/>
    <x v="23"/>
    <n v="2"/>
    <n v="0"/>
  </r>
  <r>
    <x v="0"/>
    <x v="0"/>
    <s v="FEL_1.5YD_1X"/>
    <s v="CHARGE - MANUAL"/>
    <x v="9"/>
    <s v="COMMERCIAL"/>
    <n v="57"/>
    <n v="1"/>
    <n v="57"/>
    <s v="Y"/>
    <s v="Y"/>
    <x v="23"/>
    <n v="1"/>
    <n v="0"/>
  </r>
  <r>
    <x v="0"/>
    <x v="0"/>
    <s v="FEL_1.5YD_1X"/>
    <s v="CHARGE - MANUAL"/>
    <x v="10"/>
    <s v="COMMERCIAL"/>
    <n v="12.666"/>
    <n v="15"/>
    <n v="189.99"/>
    <s v="Y"/>
    <s v="Y"/>
    <x v="23"/>
    <n v="15"/>
    <n v="0"/>
  </r>
  <r>
    <x v="0"/>
    <x v="0"/>
    <s v="FEL_1.5YD_1X"/>
    <s v="CHARGE - RECURRING"/>
    <x v="0"/>
    <s v="COMMERCIAL"/>
    <n v="60.51"/>
    <n v="1"/>
    <n v="60.51"/>
    <s v="Y"/>
    <s v="Y"/>
    <x v="23"/>
    <n v="1"/>
    <n v="3.33"/>
  </r>
  <r>
    <x v="0"/>
    <x v="0"/>
    <s v="FEL_1.5YD_1X"/>
    <s v="CHARGE - RECURRING"/>
    <x v="0"/>
    <s v="COMMERCIAL"/>
    <n v="110"/>
    <n v="96"/>
    <n v="10560"/>
    <s v="Y"/>
    <s v="Y"/>
    <x v="23"/>
    <n v="96"/>
    <n v="319.68"/>
  </r>
  <r>
    <x v="0"/>
    <x v="0"/>
    <s v="FEL_1.5YD_1X"/>
    <s v="CHARGE - RECURRING"/>
    <x v="3"/>
    <s v="COMMERCIAL"/>
    <n v="82.27"/>
    <n v="80"/>
    <n v="6581.6"/>
    <s v="Y"/>
    <s v="Y"/>
    <x v="23"/>
    <n v="80"/>
    <n v="266.39999999999998"/>
  </r>
  <r>
    <x v="0"/>
    <x v="0"/>
    <s v="FEL_1.5YD_1X"/>
    <s v="CHARGE - RECURRING"/>
    <x v="13"/>
    <s v="COMMERCIAL"/>
    <n v="82.27"/>
    <n v="7"/>
    <n v="575.89"/>
    <s v="Y"/>
    <s v="Y"/>
    <x v="23"/>
    <n v="7"/>
    <n v="23.310000000000002"/>
  </r>
  <r>
    <x v="0"/>
    <x v="0"/>
    <s v="FEL_1.5YD_1X"/>
    <s v="CHARGE - RECURRING"/>
    <x v="9"/>
    <s v="COMMERCIAL"/>
    <n v="82.27"/>
    <n v="13"/>
    <n v="1069.51"/>
    <s v="Y"/>
    <s v="Y"/>
    <x v="23"/>
    <n v="13"/>
    <n v="43.29"/>
  </r>
  <r>
    <x v="0"/>
    <x v="0"/>
    <s v="FEL_1.5YD_1X"/>
    <s v="CHARGE - RECURRING"/>
    <x v="10"/>
    <s v="COMMERCIAL"/>
    <n v="63.33"/>
    <n v="10"/>
    <n v="633.29999999999995"/>
    <s v="Y"/>
    <s v="Y"/>
    <x v="23"/>
    <n v="10"/>
    <n v="33.299999999999997"/>
  </r>
  <r>
    <x v="0"/>
    <x v="0"/>
    <s v="FEL_1.5YD_1X"/>
    <s v="CHARGE - RECURRING"/>
    <x v="15"/>
    <s v="COMMERCIAL"/>
    <n v="60.21"/>
    <n v="2"/>
    <n v="120.42"/>
    <s v="Y"/>
    <s v="Y"/>
    <x v="23"/>
    <n v="2"/>
    <n v="6.66"/>
  </r>
  <r>
    <x v="0"/>
    <x v="0"/>
    <s v="FEL_1.5YD_1X"/>
    <s v="CHARGE - RECURRING"/>
    <x v="2"/>
    <s v="COMMERCIAL"/>
    <n v="77.77"/>
    <n v="12"/>
    <n v="933.24"/>
    <s v="Y"/>
    <s v="Y"/>
    <x v="23"/>
    <n v="12"/>
    <n v="39.96"/>
  </r>
  <r>
    <x v="0"/>
    <x v="0"/>
    <s v="FEL_1.5YD_2X"/>
    <s v="CHARGE - RECURRING"/>
    <x v="0"/>
    <s v="COMMERCIAL"/>
    <n v="212"/>
    <n v="1"/>
    <n v="212"/>
    <s v="Y"/>
    <s v="Y"/>
    <x v="23"/>
    <n v="1"/>
    <n v="7.66"/>
  </r>
  <r>
    <x v="0"/>
    <x v="0"/>
    <s v="FEL_1.5YD_2X"/>
    <s v="CHARGE - RECURRING"/>
    <x v="2"/>
    <s v="COMMERCIAL"/>
    <n v="155.54"/>
    <n v="1"/>
    <n v="155.54"/>
    <s v="Y"/>
    <s v="Y"/>
    <x v="23"/>
    <n v="1"/>
    <n v="7.66"/>
  </r>
  <r>
    <x v="0"/>
    <x v="0"/>
    <s v="FEL_1.5YD_3X"/>
    <s v="CHARGE - RECURRING"/>
    <x v="0"/>
    <s v="COMMERCIAL"/>
    <n v="320"/>
    <n v="1"/>
    <n v="320"/>
    <s v="Y"/>
    <s v="Y"/>
    <x v="23"/>
    <n v="1"/>
    <n v="11.99"/>
  </r>
  <r>
    <x v="0"/>
    <x v="0"/>
    <s v="FEL_1.5YD_EOW"/>
    <s v="CHARGE - MANUAL"/>
    <x v="3"/>
    <s v="COMMERCIAL"/>
    <n v="19"/>
    <n v="1"/>
    <n v="19"/>
    <s v="Y"/>
    <s v="Y"/>
    <x v="23"/>
    <n v="1"/>
    <n v="0"/>
  </r>
  <r>
    <x v="0"/>
    <x v="0"/>
    <s v="FEL_1.5YD_EOW"/>
    <s v="CHARGE - MANUAL"/>
    <x v="3"/>
    <s v="COMMERCIAL"/>
    <n v="25.333200000000001"/>
    <n v="1"/>
    <n v="25.33"/>
    <s v="Y"/>
    <s v="Y"/>
    <x v="23"/>
    <n v="1"/>
    <n v="0"/>
  </r>
  <r>
    <x v="0"/>
    <x v="0"/>
    <s v="FEL_1.5YD_EOW"/>
    <s v="CHARGE - RECURRING"/>
    <x v="3"/>
    <s v="COMMERCIAL"/>
    <n v="38"/>
    <n v="5"/>
    <n v="190"/>
    <s v="Y"/>
    <s v="Y"/>
    <x v="23"/>
    <n v="5"/>
    <n v="5.85"/>
  </r>
  <r>
    <x v="0"/>
    <x v="0"/>
    <s v="FEL_1.5YD_EOW"/>
    <s v="CHARGE - RECURRING"/>
    <x v="13"/>
    <s v="COMMERCIAL"/>
    <n v="38"/>
    <n v="2"/>
    <n v="76"/>
    <s v="Y"/>
    <s v="Y"/>
    <x v="23"/>
    <n v="2"/>
    <n v="2.34"/>
  </r>
  <r>
    <x v="0"/>
    <x v="0"/>
    <s v="FEL_1.5YD_EOW"/>
    <s v="CHARGE - RECURRING"/>
    <x v="9"/>
    <s v="COMMERCIAL"/>
    <n v="38"/>
    <n v="8"/>
    <n v="304"/>
    <s v="Y"/>
    <s v="Y"/>
    <x v="23"/>
    <n v="8"/>
    <n v="9.36"/>
  </r>
  <r>
    <x v="0"/>
    <x v="0"/>
    <s v="FEL_1.5YD_SPEC_PICK_UP"/>
    <s v="CHARGE - MANUAL"/>
    <x v="0"/>
    <s v="COMMERCIAL"/>
    <n v="47.24"/>
    <n v="1"/>
    <n v="47.24"/>
    <s v="Y"/>
    <s v="Y"/>
    <x v="24"/>
    <n v="1"/>
    <n v="0"/>
  </r>
  <r>
    <x v="0"/>
    <x v="0"/>
    <s v="FEL_2.0YD_1X"/>
    <s v="CHARGE - MANUAL"/>
    <x v="0"/>
    <s v="COMMERCIAL"/>
    <n v="26"/>
    <n v="5"/>
    <n v="130"/>
    <s v="Y"/>
    <s v="Y"/>
    <x v="25"/>
    <n v="5"/>
    <n v="0"/>
  </r>
  <r>
    <x v="0"/>
    <x v="0"/>
    <s v="FEL_2.0YD_1X"/>
    <s v="CHARGE - MANUAL"/>
    <x v="0"/>
    <s v="COMMERCIAL"/>
    <n v="32.5"/>
    <n v="3"/>
    <n v="97.5"/>
    <s v="Y"/>
    <s v="Y"/>
    <x v="25"/>
    <n v="3"/>
    <n v="0"/>
  </r>
  <r>
    <x v="0"/>
    <x v="0"/>
    <s v="FEL_2.0YD_1X"/>
    <s v="CHARGE - MANUAL"/>
    <x v="0"/>
    <s v="COMMERCIAL"/>
    <n v="65"/>
    <n v="1"/>
    <n v="65"/>
    <s v="Y"/>
    <s v="Y"/>
    <x v="25"/>
    <n v="1"/>
    <n v="0"/>
  </r>
  <r>
    <x v="0"/>
    <x v="0"/>
    <s v="FEL_2.0YD_1X"/>
    <s v="CHARGE - MANUAL"/>
    <x v="0"/>
    <s v="COMMERCIAL"/>
    <n v="130"/>
    <n v="2"/>
    <n v="260"/>
    <s v="Y"/>
    <s v="Y"/>
    <x v="25"/>
    <n v="2"/>
    <n v="0"/>
  </r>
  <r>
    <x v="0"/>
    <x v="0"/>
    <s v="FEL_2.0YD_1X"/>
    <s v="CHARGE - MANUAL"/>
    <x v="3"/>
    <s v="COMMERCIAL"/>
    <n v="19.05"/>
    <n v="12"/>
    <n v="228.6"/>
    <s v="Y"/>
    <s v="Y"/>
    <x v="25"/>
    <n v="12"/>
    <n v="0"/>
  </r>
  <r>
    <x v="0"/>
    <x v="0"/>
    <s v="FEL_2.0YD_1X"/>
    <s v="CHARGE - MANUAL"/>
    <x v="3"/>
    <s v="COMMERCIAL"/>
    <n v="47.625"/>
    <n v="1"/>
    <n v="47.63"/>
    <s v="Y"/>
    <s v="Y"/>
    <x v="25"/>
    <n v="1"/>
    <n v="0"/>
  </r>
  <r>
    <x v="0"/>
    <x v="0"/>
    <s v="FEL_2.0YD_1X"/>
    <s v="CHARGE - MANUAL"/>
    <x v="3"/>
    <s v="COMMERCIAL"/>
    <n v="57.15"/>
    <n v="1"/>
    <n v="57.15"/>
    <s v="Y"/>
    <s v="Y"/>
    <x v="25"/>
    <n v="1"/>
    <n v="0"/>
  </r>
  <r>
    <x v="0"/>
    <x v="0"/>
    <s v="FEL_2.0YD_1X"/>
    <s v="CHARGE - MANUAL"/>
    <x v="9"/>
    <s v="COMMERCIAL"/>
    <n v="19.05"/>
    <n v="10"/>
    <n v="190.5"/>
    <s v="Y"/>
    <s v="Y"/>
    <x v="25"/>
    <n v="10"/>
    <n v="0"/>
  </r>
  <r>
    <x v="0"/>
    <x v="0"/>
    <s v="FEL_2.0YD_1X"/>
    <s v="CHARGE - MANUAL"/>
    <x v="10"/>
    <s v="COMMERCIAL"/>
    <n v="15.384"/>
    <n v="5"/>
    <n v="76.92"/>
    <s v="Y"/>
    <s v="Y"/>
    <x v="25"/>
    <n v="5"/>
    <n v="0"/>
  </r>
  <r>
    <x v="0"/>
    <x v="0"/>
    <s v="FEL_2.0YD_1X"/>
    <s v="CHARGE - MANUAL"/>
    <x v="10"/>
    <s v="COMMERCIAL"/>
    <n v="19.23"/>
    <n v="4"/>
    <n v="76.92"/>
    <s v="Y"/>
    <s v="Y"/>
    <x v="25"/>
    <n v="4"/>
    <n v="0"/>
  </r>
  <r>
    <x v="0"/>
    <x v="0"/>
    <s v="FEL_2.0YD_1X"/>
    <s v="CHARGE - RECURRING"/>
    <x v="0"/>
    <s v="COMMERCIAL"/>
    <n v="112.54"/>
    <n v="1"/>
    <n v="112.54"/>
    <s v="Y"/>
    <s v="Y"/>
    <x v="25"/>
    <n v="1"/>
    <n v="3.33"/>
  </r>
  <r>
    <x v="0"/>
    <x v="0"/>
    <s v="FEL_2.0YD_1X"/>
    <s v="CHARGE - RECURRING"/>
    <x v="0"/>
    <s v="COMMERCIAL"/>
    <n v="130"/>
    <n v="73"/>
    <n v="9490"/>
    <s v="Y"/>
    <s v="Y"/>
    <x v="25"/>
    <n v="73"/>
    <n v="243.09"/>
  </r>
  <r>
    <x v="0"/>
    <x v="0"/>
    <s v="FEL_2.0YD_1X"/>
    <s v="CHARGE - RECURRING"/>
    <x v="3"/>
    <s v="COMMERCIAL"/>
    <n v="95.25"/>
    <n v="44"/>
    <n v="4191"/>
    <s v="Y"/>
    <s v="Y"/>
    <x v="25"/>
    <n v="44"/>
    <n v="146.52000000000001"/>
  </r>
  <r>
    <x v="0"/>
    <x v="0"/>
    <s v="FEL_2.0YD_1X"/>
    <s v="CHARGE - RECURRING"/>
    <x v="13"/>
    <s v="COMMERCIAL"/>
    <n v="95.25"/>
    <n v="8"/>
    <n v="762"/>
    <s v="Y"/>
    <s v="Y"/>
    <x v="25"/>
    <n v="8"/>
    <n v="26.64"/>
  </r>
  <r>
    <x v="0"/>
    <x v="0"/>
    <s v="FEL_2.0YD_1X"/>
    <s v="CHARGE - RECURRING"/>
    <x v="9"/>
    <s v="COMMERCIAL"/>
    <n v="0"/>
    <n v="1"/>
    <n v="0"/>
    <s v="Y"/>
    <s v="Y"/>
    <x v="25"/>
    <n v="1"/>
    <n v="3.33"/>
  </r>
  <r>
    <x v="0"/>
    <x v="0"/>
    <s v="FEL_2.0YD_1X"/>
    <s v="CHARGE - RECURRING"/>
    <x v="9"/>
    <s v="COMMERCIAL"/>
    <n v="95.25"/>
    <n v="13"/>
    <n v="1238.25"/>
    <s v="Y"/>
    <s v="Y"/>
    <x v="25"/>
    <n v="13"/>
    <n v="43.29"/>
  </r>
  <r>
    <x v="0"/>
    <x v="0"/>
    <s v="FEL_2.0YD_1X"/>
    <s v="CHARGE - RECURRING"/>
    <x v="10"/>
    <s v="COMMERCIAL"/>
    <n v="76.92"/>
    <n v="4"/>
    <n v="307.68"/>
    <s v="Y"/>
    <s v="Y"/>
    <x v="25"/>
    <n v="4"/>
    <n v="13.32"/>
  </r>
  <r>
    <x v="0"/>
    <x v="0"/>
    <s v="FEL_2.0YD_1X"/>
    <s v="CHARGE - RECURRING"/>
    <x v="14"/>
    <s v="COMMERCIAL"/>
    <n v="82.77"/>
    <n v="2"/>
    <n v="165.54"/>
    <s v="Y"/>
    <s v="Y"/>
    <x v="25"/>
    <n v="2"/>
    <n v="6.66"/>
  </r>
  <r>
    <x v="0"/>
    <x v="0"/>
    <s v="FEL_2.0YD_1X"/>
    <s v="CHARGE - RECURRING"/>
    <x v="2"/>
    <s v="COMMERCIAL"/>
    <n v="89.28"/>
    <n v="38"/>
    <n v="3392.64"/>
    <s v="Y"/>
    <s v="Y"/>
    <x v="25"/>
    <n v="38"/>
    <n v="126.54"/>
  </r>
  <r>
    <x v="0"/>
    <x v="0"/>
    <s v="FEL_2.0YD_2X"/>
    <s v="CHARGE - RECURRING"/>
    <x v="0"/>
    <s v="COMMERCIAL"/>
    <n v="250"/>
    <n v="13"/>
    <n v="3250"/>
    <s v="Y"/>
    <s v="Y"/>
    <x v="25"/>
    <n v="13"/>
    <n v="99.58"/>
  </r>
  <r>
    <x v="0"/>
    <x v="0"/>
    <s v="FEL_2.0YD_2X"/>
    <s v="CHARGE - RECURRING"/>
    <x v="2"/>
    <s v="COMMERCIAL"/>
    <n v="178.56"/>
    <n v="4"/>
    <n v="714.24"/>
    <s v="Y"/>
    <s v="Y"/>
    <x v="25"/>
    <n v="4"/>
    <n v="30.64"/>
  </r>
  <r>
    <x v="0"/>
    <x v="0"/>
    <s v="FEL_2.0YD_EOW"/>
    <s v="CHARGE - MANUAL"/>
    <x v="3"/>
    <s v="COMMERCIAL"/>
    <n v="44"/>
    <n v="1"/>
    <n v="44"/>
    <s v="Y"/>
    <s v="Y"/>
    <x v="25"/>
    <n v="1"/>
    <n v="0"/>
  </r>
  <r>
    <x v="0"/>
    <x v="0"/>
    <s v="FEL_2.0YD_EOW"/>
    <s v="CHARGE - MANUAL"/>
    <x v="13"/>
    <s v="COMMERCIAL"/>
    <n v="14.66"/>
    <n v="1"/>
    <n v="14.66"/>
    <s v="Y"/>
    <s v="Y"/>
    <x v="25"/>
    <n v="1"/>
    <n v="0"/>
  </r>
  <r>
    <x v="0"/>
    <x v="0"/>
    <s v="FEL_2.0YD_EOW"/>
    <s v="CHARGE - MANUAL"/>
    <x v="13"/>
    <s v="COMMERCIAL"/>
    <n v="21.99"/>
    <n v="1"/>
    <n v="21.99"/>
    <s v="Y"/>
    <s v="Y"/>
    <x v="25"/>
    <n v="1"/>
    <n v="0"/>
  </r>
  <r>
    <x v="0"/>
    <x v="0"/>
    <s v="FEL_2.0YD_EOW"/>
    <s v="CHARGE - RECURRING"/>
    <x v="3"/>
    <s v="COMMERCIAL"/>
    <n v="44"/>
    <n v="4"/>
    <n v="176"/>
    <s v="Y"/>
    <s v="Y"/>
    <x v="25"/>
    <n v="4"/>
    <n v="4.68"/>
  </r>
  <r>
    <x v="0"/>
    <x v="0"/>
    <s v="FEL_2.0YD_EOW"/>
    <s v="CHARGE - RECURRING"/>
    <x v="9"/>
    <s v="COMMERCIAL"/>
    <n v="44"/>
    <n v="2"/>
    <n v="88"/>
    <s v="Y"/>
    <s v="Y"/>
    <x v="25"/>
    <n v="2"/>
    <n v="2.34"/>
  </r>
  <r>
    <x v="0"/>
    <x v="0"/>
    <s v="FEL_2.0YD_SPEC_PICK_UP"/>
    <s v="CHARGE - MANUAL"/>
    <x v="0"/>
    <s v="COMMERCIAL"/>
    <n v="51.85"/>
    <n v="1"/>
    <n v="51.85"/>
    <s v="Y"/>
    <s v="Y"/>
    <x v="26"/>
    <n v="1"/>
    <n v="0"/>
  </r>
  <r>
    <x v="0"/>
    <x v="0"/>
    <s v="FEL_2.0YD_SPEC_PICK_UP"/>
    <s v="CHARGE - MANUAL"/>
    <x v="13"/>
    <s v="COMMERCIAL"/>
    <n v="42"/>
    <n v="1"/>
    <n v="42"/>
    <s v="Y"/>
    <s v="Y"/>
    <x v="26"/>
    <n v="1"/>
    <n v="0"/>
  </r>
  <r>
    <x v="0"/>
    <x v="0"/>
    <s v="FEL_3.0YD_1X"/>
    <s v="CHARGE - MANUAL"/>
    <x v="0"/>
    <s v="COMMERCIAL"/>
    <n v="30"/>
    <n v="5"/>
    <n v="150"/>
    <s v="Y"/>
    <s v="Y"/>
    <x v="27"/>
    <n v="5"/>
    <n v="0"/>
  </r>
  <r>
    <x v="0"/>
    <x v="0"/>
    <s v="FEL_3.0YD_1X"/>
    <s v="CHARGE - MANUAL"/>
    <x v="0"/>
    <s v="COMMERCIAL"/>
    <n v="103.92"/>
    <n v="1"/>
    <n v="103.92"/>
    <s v="Y"/>
    <s v="Y"/>
    <x v="27"/>
    <n v="1"/>
    <n v="0"/>
  </r>
  <r>
    <x v="0"/>
    <x v="0"/>
    <s v="FEL_3.0YD_1X"/>
    <s v="CHARGE - MANUAL"/>
    <x v="0"/>
    <s v="COMMERCIAL"/>
    <n v="150"/>
    <n v="1"/>
    <n v="150"/>
    <s v="Y"/>
    <s v="Y"/>
    <x v="27"/>
    <n v="1"/>
    <n v="0"/>
  </r>
  <r>
    <x v="0"/>
    <x v="0"/>
    <s v="FEL_3.0YD_1X"/>
    <s v="CHARGE - MANUAL"/>
    <x v="3"/>
    <s v="COMMERCIAL"/>
    <n v="90.063999999999993"/>
    <n v="1"/>
    <n v="90.06"/>
    <s v="Y"/>
    <s v="Y"/>
    <x v="27"/>
    <n v="1"/>
    <n v="0"/>
  </r>
  <r>
    <x v="0"/>
    <x v="0"/>
    <s v="FEL_3.0YD_1X"/>
    <s v="CHARGE - MANUAL"/>
    <x v="3"/>
    <s v="COMMERCIAL"/>
    <n v="112.58"/>
    <n v="1"/>
    <n v="112.58"/>
    <s v="Y"/>
    <s v="Y"/>
    <x v="27"/>
    <n v="1"/>
    <n v="0"/>
  </r>
  <r>
    <x v="0"/>
    <x v="0"/>
    <s v="FEL_3.0YD_1X"/>
    <s v="CHARGE - MANUAL"/>
    <x v="13"/>
    <s v="COMMERCIAL"/>
    <n v="112.58"/>
    <n v="1"/>
    <n v="112.58"/>
    <s v="Y"/>
    <s v="Y"/>
    <x v="27"/>
    <n v="1"/>
    <n v="0"/>
  </r>
  <r>
    <x v="0"/>
    <x v="0"/>
    <s v="FEL_3.0YD_1X"/>
    <s v="CHARGE - RECURRING"/>
    <x v="0"/>
    <s v="COMMERCIAL"/>
    <n v="150"/>
    <n v="144"/>
    <n v="21600"/>
    <s v="Y"/>
    <s v="Y"/>
    <x v="27"/>
    <n v="144"/>
    <n v="479.52"/>
  </r>
  <r>
    <x v="0"/>
    <x v="0"/>
    <s v="FEL_3.0YD_1X"/>
    <s v="CHARGE - RECURRING"/>
    <x v="3"/>
    <s v="COMMERCIAL"/>
    <n v="112.58"/>
    <n v="56"/>
    <n v="6304.48"/>
    <s v="Y"/>
    <s v="Y"/>
    <x v="27"/>
    <n v="56"/>
    <n v="186.48000000000002"/>
  </r>
  <r>
    <x v="0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0"/>
    <x v="0"/>
    <s v="FEL_3.0YD_1X"/>
    <s v="CHARGE - RECURRING"/>
    <x v="9"/>
    <s v="COMMERCIAL"/>
    <n v="112.58"/>
    <n v="12"/>
    <n v="1350.96"/>
    <s v="Y"/>
    <s v="Y"/>
    <x v="27"/>
    <n v="12"/>
    <n v="39.96"/>
  </r>
  <r>
    <x v="0"/>
    <x v="0"/>
    <s v="FEL_3.0YD_1X"/>
    <s v="CHARGE - RECURRING"/>
    <x v="10"/>
    <s v="COMMERCIAL"/>
    <n v="91.29"/>
    <n v="16"/>
    <n v="1460.64"/>
    <s v="Y"/>
    <s v="Y"/>
    <x v="27"/>
    <n v="16"/>
    <n v="53.28"/>
  </r>
  <r>
    <x v="0"/>
    <x v="0"/>
    <s v="FEL_3.0YD_1X"/>
    <s v="CHARGE - RECURRING"/>
    <x v="14"/>
    <s v="COMMERCIAL"/>
    <n v="109.94"/>
    <n v="1"/>
    <n v="109.94"/>
    <s v="Y"/>
    <s v="Y"/>
    <x v="27"/>
    <n v="1"/>
    <n v="3.33"/>
  </r>
  <r>
    <x v="0"/>
    <x v="0"/>
    <s v="FEL_3.0YD_1X"/>
    <s v="CHARGE - RECURRING"/>
    <x v="15"/>
    <s v="COMMERCIAL"/>
    <n v="87.61"/>
    <n v="4"/>
    <n v="350.44"/>
    <s v="Y"/>
    <s v="Y"/>
    <x v="27"/>
    <n v="4"/>
    <n v="13.32"/>
  </r>
  <r>
    <x v="0"/>
    <x v="0"/>
    <s v="FEL_3.0YD_1X"/>
    <s v="CHARGE - RECURRING"/>
    <x v="2"/>
    <s v="COMMERCIAL"/>
    <n v="125.42"/>
    <n v="27"/>
    <n v="3386.34"/>
    <s v="Y"/>
    <s v="Y"/>
    <x v="27"/>
    <n v="27"/>
    <n v="89.91"/>
  </r>
  <r>
    <x v="0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0"/>
    <x v="0"/>
    <s v="FEL_3.0YD_2X"/>
    <s v="CHARGE - RECURRING"/>
    <x v="2"/>
    <s v="COMMERCIAL"/>
    <n v="250.84"/>
    <n v="2"/>
    <n v="501.68"/>
    <s v="Y"/>
    <s v="Y"/>
    <x v="27"/>
    <n v="2"/>
    <n v="15.32"/>
  </r>
  <r>
    <x v="0"/>
    <x v="0"/>
    <s v="FEL_3.0YD_3X"/>
    <s v="CHARGE - RECURRING"/>
    <x v="0"/>
    <s v="COMMERCIAL"/>
    <n v="435"/>
    <n v="1"/>
    <n v="435"/>
    <s v="Y"/>
    <s v="Y"/>
    <x v="27"/>
    <n v="1"/>
    <n v="11.99"/>
  </r>
  <r>
    <x v="0"/>
    <x v="0"/>
    <s v="FEL_3.0YD_EOW"/>
    <s v="CHARGE - RECURRING"/>
    <x v="3"/>
    <s v="COMMERCIAL"/>
    <n v="52"/>
    <n v="5"/>
    <n v="260"/>
    <s v="Y"/>
    <s v="Y"/>
    <x v="27"/>
    <n v="5"/>
    <n v="5.85"/>
  </r>
  <r>
    <x v="0"/>
    <x v="0"/>
    <s v="FEL_3.0YD_EOW"/>
    <s v="CHARGE - RECURRING"/>
    <x v="9"/>
    <s v="COMMERCIAL"/>
    <n v="52"/>
    <n v="4"/>
    <n v="208"/>
    <s v="Y"/>
    <s v="Y"/>
    <x v="27"/>
    <n v="4"/>
    <n v="4.68"/>
  </r>
  <r>
    <x v="0"/>
    <x v="0"/>
    <s v="FEL_3.0YD_SPEC_PICK_UP"/>
    <s v="CHARGE - MANUAL"/>
    <x v="0"/>
    <s v="COMMERCIAL"/>
    <n v="56.47"/>
    <n v="1"/>
    <n v="56.47"/>
    <s v="Y"/>
    <s v="Y"/>
    <x v="28"/>
    <n v="1"/>
    <n v="0"/>
  </r>
  <r>
    <x v="0"/>
    <x v="0"/>
    <s v="FEL_4.0YD_1X"/>
    <s v="CHARGE - MANUAL"/>
    <x v="0"/>
    <s v="COMMERCIAL"/>
    <n v="37"/>
    <n v="1"/>
    <n v="37"/>
    <s v="Y"/>
    <s v="Y"/>
    <x v="29"/>
    <n v="1"/>
    <n v="0"/>
  </r>
  <r>
    <x v="0"/>
    <x v="0"/>
    <s v="FEL_4.0YD_1X"/>
    <s v="CHARGE - MANUAL"/>
    <x v="0"/>
    <s v="COMMERCIAL"/>
    <n v="46.25"/>
    <n v="5"/>
    <n v="231.25"/>
    <s v="Y"/>
    <s v="Y"/>
    <x v="29"/>
    <n v="5"/>
    <n v="0"/>
  </r>
  <r>
    <x v="0"/>
    <x v="0"/>
    <s v="FEL_4.0YD_1X"/>
    <s v="CHARGE - MANUAL"/>
    <x v="0"/>
    <s v="COMMERCIAL"/>
    <n v="92.5"/>
    <n v="1"/>
    <n v="92.5"/>
    <s v="Y"/>
    <s v="Y"/>
    <x v="29"/>
    <n v="1"/>
    <n v="0"/>
  </r>
  <r>
    <x v="0"/>
    <x v="0"/>
    <s v="FEL_4.0YD_1X"/>
    <s v="CHARGE - MANUAL"/>
    <x v="3"/>
    <s v="COMMERCIAL"/>
    <n v="25.98"/>
    <n v="1"/>
    <n v="25.98"/>
    <s v="Y"/>
    <s v="Y"/>
    <x v="29"/>
    <n v="1"/>
    <n v="0"/>
  </r>
  <r>
    <x v="0"/>
    <x v="0"/>
    <s v="FEL_4.0YD_1X"/>
    <s v="CHARGE - MANUAL"/>
    <x v="3"/>
    <s v="COMMERCIAL"/>
    <n v="77.94"/>
    <n v="1"/>
    <n v="77.94"/>
    <s v="Y"/>
    <s v="Y"/>
    <x v="29"/>
    <n v="1"/>
    <n v="0"/>
  </r>
  <r>
    <x v="0"/>
    <x v="0"/>
    <s v="FEL_4.0YD_1X"/>
    <s v="CHARGE - MANUAL"/>
    <x v="9"/>
    <s v="COMMERCIAL"/>
    <n v="25.98"/>
    <n v="10"/>
    <n v="259.8"/>
    <s v="Y"/>
    <s v="Y"/>
    <x v="29"/>
    <n v="10"/>
    <n v="0"/>
  </r>
  <r>
    <x v="0"/>
    <x v="0"/>
    <s v="FEL_4.0YD_1X"/>
    <s v="CHARGE - MANUAL"/>
    <x v="9"/>
    <s v="COMMERCIAL"/>
    <n v="64.95"/>
    <n v="1"/>
    <n v="64.95"/>
    <s v="Y"/>
    <s v="Y"/>
    <x v="29"/>
    <n v="1"/>
    <n v="0"/>
  </r>
  <r>
    <x v="0"/>
    <x v="0"/>
    <s v="FEL_4.0YD_1X"/>
    <s v="CHARGE - RECURRING"/>
    <x v="0"/>
    <s v="COMMERCIAL"/>
    <n v="0"/>
    <n v="2"/>
    <n v="0"/>
    <s v="Y"/>
    <s v="Y"/>
    <x v="29"/>
    <n v="2"/>
    <n v="6.66"/>
  </r>
  <r>
    <x v="0"/>
    <x v="0"/>
    <s v="FEL_4.0YD_1X"/>
    <s v="CHARGE - RECURRING"/>
    <x v="0"/>
    <s v="COMMERCIAL"/>
    <n v="185"/>
    <n v="177"/>
    <n v="32745"/>
    <s v="Y"/>
    <s v="Y"/>
    <x v="29"/>
    <n v="177"/>
    <n v="589.41"/>
  </r>
  <r>
    <x v="0"/>
    <x v="0"/>
    <s v="FEL_4.0YD_1X"/>
    <s v="CHARGE - RECURRING"/>
    <x v="3"/>
    <s v="COMMERCIAL"/>
    <n v="129.9"/>
    <n v="47"/>
    <n v="6105.3"/>
    <s v="Y"/>
    <s v="Y"/>
    <x v="29"/>
    <n v="47"/>
    <n v="156.51"/>
  </r>
  <r>
    <x v="0"/>
    <x v="0"/>
    <s v="FEL_4.0YD_1X"/>
    <s v="CHARGE - RECURRING"/>
    <x v="13"/>
    <s v="COMMERCIAL"/>
    <n v="129.9"/>
    <n v="4"/>
    <n v="519.6"/>
    <s v="Y"/>
    <s v="Y"/>
    <x v="29"/>
    <n v="4"/>
    <n v="13.32"/>
  </r>
  <r>
    <x v="0"/>
    <x v="0"/>
    <s v="FEL_4.0YD_1X"/>
    <s v="CHARGE - RECURRING"/>
    <x v="9"/>
    <s v="COMMERCIAL"/>
    <n v="129.9"/>
    <n v="18"/>
    <n v="2338.1999999999998"/>
    <s v="Y"/>
    <s v="Y"/>
    <x v="29"/>
    <n v="18"/>
    <n v="59.94"/>
  </r>
  <r>
    <x v="0"/>
    <x v="0"/>
    <s v="FEL_4.0YD_1X"/>
    <s v="CHARGE - RECURRING"/>
    <x v="10"/>
    <s v="COMMERCIAL"/>
    <n v="129.9"/>
    <n v="1"/>
    <n v="129.9"/>
    <s v="Y"/>
    <s v="Y"/>
    <x v="29"/>
    <n v="1"/>
    <n v="3.33"/>
  </r>
  <r>
    <x v="0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0"/>
    <x v="0"/>
    <s v="FEL_4.0YD_1X"/>
    <s v="CHARGE - RECURRING"/>
    <x v="16"/>
    <s v="COMMERCIAL"/>
    <n v="129.9"/>
    <n v="1"/>
    <n v="129.9"/>
    <s v="Y"/>
    <s v="Y"/>
    <x v="29"/>
    <n v="1"/>
    <n v="3.33"/>
  </r>
  <r>
    <x v="0"/>
    <x v="0"/>
    <s v="FEL_4.0YD_1X"/>
    <s v="CHARGE - RECURRING"/>
    <x v="15"/>
    <s v="COMMERCIAL"/>
    <n v="128.30000000000001"/>
    <n v="1"/>
    <n v="128.30000000000001"/>
    <s v="Y"/>
    <s v="Y"/>
    <x v="29"/>
    <n v="1"/>
    <n v="3.33"/>
  </r>
  <r>
    <x v="0"/>
    <x v="0"/>
    <s v="FEL_4.0YD_1X"/>
    <s v="CHARGE - RECURRING"/>
    <x v="2"/>
    <s v="COMMERCIAL"/>
    <n v="159.06"/>
    <n v="19"/>
    <n v="3022.14"/>
    <s v="Y"/>
    <s v="Y"/>
    <x v="29"/>
    <n v="19"/>
    <n v="63.27"/>
  </r>
  <r>
    <x v="0"/>
    <x v="0"/>
    <s v="FEL_4.0YD_2X"/>
    <s v="CHARGE - RECURRING"/>
    <x v="0"/>
    <s v="COMMERCIAL"/>
    <n v="365"/>
    <n v="31"/>
    <n v="11315"/>
    <s v="Y"/>
    <s v="Y"/>
    <x v="29"/>
    <n v="31"/>
    <n v="237.46"/>
  </r>
  <r>
    <x v="0"/>
    <x v="0"/>
    <s v="FEL_4.0YD_2X"/>
    <s v="CHARGE - RECURRING"/>
    <x v="3"/>
    <s v="COMMERCIAL"/>
    <n v="259.8"/>
    <n v="2"/>
    <n v="519.6"/>
    <s v="Y"/>
    <s v="Y"/>
    <x v="29"/>
    <n v="2"/>
    <n v="15.32"/>
  </r>
  <r>
    <x v="0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0"/>
    <x v="0"/>
    <s v="FEL_4.0YD_3X"/>
    <s v="CHARGE - RECURRING"/>
    <x v="0"/>
    <s v="COMMERCIAL"/>
    <n v="540"/>
    <n v="13"/>
    <n v="7020"/>
    <s v="Y"/>
    <s v="Y"/>
    <x v="29"/>
    <n v="13"/>
    <n v="155.87"/>
  </r>
  <r>
    <x v="0"/>
    <x v="0"/>
    <s v="FEL_4.0YD_5X"/>
    <s v="CHARGE - RECURRING"/>
    <x v="0"/>
    <s v="COMMERCIAL"/>
    <n v="870"/>
    <n v="6"/>
    <n v="5220"/>
    <s v="Y"/>
    <s v="Y"/>
    <x v="29"/>
    <n v="6"/>
    <n v="123.89999999999999"/>
  </r>
  <r>
    <x v="0"/>
    <x v="0"/>
    <s v="FEL_4.0YD_EOW"/>
    <s v="CHARGE - MANUAL"/>
    <x v="9"/>
    <s v="COMMERCIAL"/>
    <n v="30"/>
    <n v="1"/>
    <n v="30"/>
    <s v="Y"/>
    <s v="Y"/>
    <x v="29"/>
    <n v="1"/>
    <n v="0"/>
  </r>
  <r>
    <x v="0"/>
    <x v="0"/>
    <s v="FEL_4.0YD_EOW"/>
    <s v="CHARGE - RECURRING"/>
    <x v="3"/>
    <s v="COMMERCIAL"/>
    <n v="60"/>
    <n v="6"/>
    <n v="360"/>
    <s v="Y"/>
    <s v="Y"/>
    <x v="29"/>
    <n v="6"/>
    <n v="7.02"/>
  </r>
  <r>
    <x v="0"/>
    <x v="0"/>
    <s v="FEL_4.0YD_EOW"/>
    <s v="CHARGE - RECURRING"/>
    <x v="9"/>
    <s v="COMMERCIAL"/>
    <n v="60"/>
    <n v="2"/>
    <n v="120"/>
    <s v="Y"/>
    <s v="Y"/>
    <x v="29"/>
    <n v="2"/>
    <n v="2.34"/>
  </r>
  <r>
    <x v="0"/>
    <x v="0"/>
    <s v="FEL_4.0YD_SPEC_PICK_UP"/>
    <s v="CHARGE - MANUAL"/>
    <x v="0"/>
    <s v="COMMERCIAL"/>
    <n v="64.55"/>
    <n v="6"/>
    <n v="387.3"/>
    <s v="Y"/>
    <s v="Y"/>
    <x v="30"/>
    <n v="6"/>
    <n v="0"/>
  </r>
  <r>
    <x v="0"/>
    <x v="0"/>
    <s v="FEL_4.0YD_SPEC_PICK_UP"/>
    <s v="CHARGE - MANUAL"/>
    <x v="3"/>
    <s v="COMMERCIAL"/>
    <n v="50"/>
    <n v="1"/>
    <n v="50"/>
    <s v="Y"/>
    <s v="Y"/>
    <x v="30"/>
    <n v="1"/>
    <n v="0"/>
  </r>
  <r>
    <x v="0"/>
    <x v="0"/>
    <s v="FEL_6.0YD_1X"/>
    <s v="CHARGE - MANUAL"/>
    <x v="0"/>
    <s v="COMMERCIAL"/>
    <n v="47"/>
    <n v="5"/>
    <n v="235"/>
    <s v="Y"/>
    <s v="Y"/>
    <x v="31"/>
    <n v="5"/>
    <n v="0"/>
  </r>
  <r>
    <x v="0"/>
    <x v="0"/>
    <s v="FEL_6.0YD_1X"/>
    <s v="CHARGE - MANUAL"/>
    <x v="0"/>
    <s v="COMMERCIAL"/>
    <n v="58.75"/>
    <n v="8"/>
    <n v="470"/>
    <s v="Y"/>
    <s v="Y"/>
    <x v="31"/>
    <n v="8"/>
    <n v="0"/>
  </r>
  <r>
    <x v="0"/>
    <x v="0"/>
    <s v="FEL_6.0YD_1X"/>
    <s v="CHARGE - MANUAL"/>
    <x v="0"/>
    <s v="COMMERCIAL"/>
    <n v="235"/>
    <n v="1"/>
    <n v="235"/>
    <s v="Y"/>
    <s v="Y"/>
    <x v="31"/>
    <n v="1"/>
    <n v="0"/>
  </r>
  <r>
    <x v="0"/>
    <x v="0"/>
    <s v="FEL_6.0YD_1X"/>
    <s v="CHARGE - MANUAL"/>
    <x v="3"/>
    <s v="COMMERCIAL"/>
    <n v="75.775000000000006"/>
    <n v="4"/>
    <n v="303.12"/>
    <s v="Y"/>
    <s v="Y"/>
    <x v="31"/>
    <n v="4"/>
    <n v="0"/>
  </r>
  <r>
    <x v="0"/>
    <x v="0"/>
    <s v="FEL_6.0YD_1X"/>
    <s v="CHARGE - MANUAL"/>
    <x v="10"/>
    <s v="COMMERCIAL"/>
    <n v="32.984000000000002"/>
    <n v="10"/>
    <n v="329.84"/>
    <s v="Y"/>
    <s v="Y"/>
    <x v="31"/>
    <n v="10"/>
    <n v="0"/>
  </r>
  <r>
    <x v="0"/>
    <x v="0"/>
    <s v="FEL_6.0YD_1X"/>
    <s v="CHARGE - MANUAL"/>
    <x v="10"/>
    <s v="COMMERCIAL"/>
    <n v="164.92"/>
    <n v="1"/>
    <n v="164.92"/>
    <s v="Y"/>
    <s v="Y"/>
    <x v="31"/>
    <n v="1"/>
    <n v="0"/>
  </r>
  <r>
    <x v="0"/>
    <x v="0"/>
    <s v="FEL_6.0YD_1X"/>
    <s v="CHARGE - RECURRING"/>
    <x v="0"/>
    <s v="COMMERCIAL"/>
    <n v="205.87"/>
    <n v="1"/>
    <n v="205.87"/>
    <s v="Y"/>
    <s v="Y"/>
    <x v="31"/>
    <n v="1"/>
    <n v="3.33"/>
  </r>
  <r>
    <x v="0"/>
    <x v="0"/>
    <s v="FEL_6.0YD_1X"/>
    <s v="CHARGE - RECURRING"/>
    <x v="0"/>
    <s v="COMMERCIAL"/>
    <n v="235"/>
    <n v="111"/>
    <n v="26085"/>
    <s v="Y"/>
    <s v="Y"/>
    <x v="31"/>
    <n v="111"/>
    <n v="369.63"/>
  </r>
  <r>
    <x v="0"/>
    <x v="0"/>
    <s v="FEL_6.0YD_1X"/>
    <s v="CHARGE - RECURRING"/>
    <x v="3"/>
    <s v="COMMERCIAL"/>
    <n v="151.55000000000001"/>
    <n v="35"/>
    <n v="5304.25"/>
    <s v="Y"/>
    <s v="Y"/>
    <x v="31"/>
    <n v="35"/>
    <n v="116.55"/>
  </r>
  <r>
    <x v="0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0"/>
    <x v="0"/>
    <s v="FEL_6.0YD_1X"/>
    <s v="CHARGE - RECURRING"/>
    <x v="9"/>
    <s v="COMMERCIAL"/>
    <n v="151.55000000000001"/>
    <n v="15"/>
    <n v="2273.25"/>
    <s v="Y"/>
    <s v="Y"/>
    <x v="31"/>
    <n v="15"/>
    <n v="49.95"/>
  </r>
  <r>
    <x v="0"/>
    <x v="0"/>
    <s v="FEL_6.0YD_1X"/>
    <s v="CHARGE - RECURRING"/>
    <x v="10"/>
    <s v="COMMERCIAL"/>
    <n v="164.92"/>
    <n v="9"/>
    <n v="1484.28"/>
    <s v="Y"/>
    <s v="Y"/>
    <x v="31"/>
    <n v="9"/>
    <n v="29.97"/>
  </r>
  <r>
    <x v="0"/>
    <x v="0"/>
    <s v="FEL_6.0YD_1X"/>
    <s v="CHARGE - RECURRING"/>
    <x v="15"/>
    <s v="COMMERCIAL"/>
    <n v="160.05000000000001"/>
    <n v="1"/>
    <n v="160.05000000000001"/>
    <s v="Y"/>
    <s v="Y"/>
    <x v="31"/>
    <n v="1"/>
    <n v="3.33"/>
  </r>
  <r>
    <x v="0"/>
    <x v="0"/>
    <s v="FEL_6.0YD_1X"/>
    <s v="CHARGE - RECURRING"/>
    <x v="2"/>
    <s v="COMMERCIAL"/>
    <n v="204.55"/>
    <n v="8"/>
    <n v="1636.4"/>
    <s v="Y"/>
    <s v="Y"/>
    <x v="31"/>
    <n v="8"/>
    <n v="26.64"/>
  </r>
  <r>
    <x v="0"/>
    <x v="0"/>
    <s v="FEL_6.0YD_2X"/>
    <s v="CHARGE - MANUAL"/>
    <x v="0"/>
    <s v="COMMERCIAL"/>
    <n v="15.5"/>
    <n v="1"/>
    <n v="15.5"/>
    <s v="Y"/>
    <s v="Y"/>
    <x v="31"/>
    <n v="1"/>
    <n v="0"/>
  </r>
  <r>
    <x v="0"/>
    <x v="0"/>
    <s v="FEL_6.0YD_2X"/>
    <s v="CHARGE - MANUAL"/>
    <x v="0"/>
    <s v="COMMERCIAL"/>
    <n v="217"/>
    <n v="1"/>
    <n v="217"/>
    <s v="Y"/>
    <s v="Y"/>
    <x v="31"/>
    <n v="1"/>
    <n v="0"/>
  </r>
  <r>
    <x v="0"/>
    <x v="0"/>
    <s v="FEL_6.0YD_2X"/>
    <s v="CHARGE - MANUAL"/>
    <x v="0"/>
    <s v="COMMERCIAL"/>
    <n v="449.5"/>
    <n v="1"/>
    <n v="449.5"/>
    <s v="Y"/>
    <s v="Y"/>
    <x v="31"/>
    <n v="1"/>
    <n v="0"/>
  </r>
  <r>
    <x v="0"/>
    <x v="0"/>
    <s v="FEL_6.0YD_2X"/>
    <s v="CHARGE - RECURRING"/>
    <x v="0"/>
    <s v="COMMERCIAL"/>
    <n v="465"/>
    <n v="49"/>
    <n v="22785"/>
    <s v="Y"/>
    <s v="Y"/>
    <x v="31"/>
    <n v="49"/>
    <n v="375.34000000000003"/>
  </r>
  <r>
    <x v="0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0"/>
    <x v="0"/>
    <s v="FEL_6.0YD_2X"/>
    <s v="CHARGE - RECURRING"/>
    <x v="2"/>
    <s v="COMMERCIAL"/>
    <n v="409.1"/>
    <n v="5"/>
    <n v="2045.5"/>
    <s v="Y"/>
    <s v="Y"/>
    <x v="31"/>
    <n v="5"/>
    <n v="38.299999999999997"/>
  </r>
  <r>
    <x v="0"/>
    <x v="0"/>
    <s v="FEL_6.0YD_3X"/>
    <s v="CHARGE - MANUAL"/>
    <x v="0"/>
    <s v="COMMERCIAL"/>
    <n v="0"/>
    <n v="1"/>
    <n v="0"/>
    <s v="Y"/>
    <s v="Y"/>
    <x v="31"/>
    <n v="1"/>
    <n v="0"/>
  </r>
  <r>
    <x v="0"/>
    <x v="0"/>
    <s v="FEL_6.0YD_3X"/>
    <s v="CHARGE - MANUAL"/>
    <x v="0"/>
    <s v="COMMERCIAL"/>
    <n v="267.63099999999997"/>
    <n v="1"/>
    <n v="267.63"/>
    <s v="Y"/>
    <s v="Y"/>
    <x v="31"/>
    <n v="1"/>
    <n v="0"/>
  </r>
  <r>
    <x v="0"/>
    <x v="0"/>
    <s v="FEL_6.0YD_3X"/>
    <s v="CHARGE - RECURRING"/>
    <x v="0"/>
    <s v="COMMERCIAL"/>
    <n v="690"/>
    <n v="9"/>
    <n v="6210"/>
    <s v="Y"/>
    <s v="Y"/>
    <x v="31"/>
    <n v="9"/>
    <n v="107.91"/>
  </r>
  <r>
    <x v="0"/>
    <x v="0"/>
    <s v="FEL_6.0YD_5X"/>
    <s v="CHARGE - RECURRING"/>
    <x v="0"/>
    <s v="COMMERCIAL"/>
    <n v="1140"/>
    <n v="16"/>
    <n v="18240"/>
    <s v="Y"/>
    <s v="Y"/>
    <x v="31"/>
    <n v="16"/>
    <n v="330.4"/>
  </r>
  <r>
    <x v="0"/>
    <x v="0"/>
    <s v="FEL_6.0YD_EOW"/>
    <s v="CHARGE - RECURRING"/>
    <x v="3"/>
    <s v="COMMERCIAL"/>
    <n v="70"/>
    <n v="2"/>
    <n v="140"/>
    <s v="Y"/>
    <s v="Y"/>
    <x v="31"/>
    <n v="2"/>
    <n v="2.34"/>
  </r>
  <r>
    <x v="0"/>
    <x v="0"/>
    <s v="FEL_6.0YD_EOW"/>
    <s v="CHARGE - RECURRING"/>
    <x v="13"/>
    <s v="COMMERCIAL"/>
    <n v="70"/>
    <n v="1"/>
    <n v="70"/>
    <s v="Y"/>
    <s v="Y"/>
    <x v="31"/>
    <n v="1"/>
    <n v="1.17"/>
  </r>
  <r>
    <x v="0"/>
    <x v="0"/>
    <s v="FEL_6.0YD_EOW"/>
    <s v="CHARGE - RECURRING"/>
    <x v="9"/>
    <s v="COMMERCIAL"/>
    <n v="70"/>
    <n v="1"/>
    <n v="70"/>
    <s v="Y"/>
    <s v="Y"/>
    <x v="31"/>
    <n v="1"/>
    <n v="1.17"/>
  </r>
  <r>
    <x v="0"/>
    <x v="0"/>
    <s v="FEL_6.0YD_SPEC_PICK_UP"/>
    <s v="CHARGE - MANUAL"/>
    <x v="0"/>
    <s v="COMMERCIAL"/>
    <n v="76.08"/>
    <n v="7"/>
    <n v="532.55999999999995"/>
    <s v="Y"/>
    <s v="Y"/>
    <x v="32"/>
    <n v="7"/>
    <n v="0"/>
  </r>
  <r>
    <x v="0"/>
    <x v="0"/>
    <s v="FEL_8.0YD_1X"/>
    <s v="CHARGE - MANUAL"/>
    <x v="0"/>
    <s v="COMMERCIAL"/>
    <n v="60"/>
    <n v="5"/>
    <n v="300"/>
    <s v="Y"/>
    <s v="Y"/>
    <x v="33"/>
    <n v="5"/>
    <n v="0"/>
  </r>
  <r>
    <x v="0"/>
    <x v="0"/>
    <s v="FEL_8.0YD_1X"/>
    <s v="CHARGE - MANUAL"/>
    <x v="0"/>
    <s v="COMMERCIAL"/>
    <n v="75"/>
    <n v="1"/>
    <n v="75"/>
    <s v="Y"/>
    <s v="Y"/>
    <x v="33"/>
    <n v="1"/>
    <n v="0"/>
  </r>
  <r>
    <x v="0"/>
    <x v="0"/>
    <s v="FEL_8.0YD_1X"/>
    <s v="CHARGE - MANUAL"/>
    <x v="0"/>
    <s v="COMMERCIAL"/>
    <n v="300"/>
    <n v="3"/>
    <n v="900"/>
    <s v="Y"/>
    <s v="Y"/>
    <x v="33"/>
    <n v="3"/>
    <n v="0"/>
  </r>
  <r>
    <x v="0"/>
    <x v="0"/>
    <s v="FEL_8.0YD_1X"/>
    <s v="CHARGE - MANUAL"/>
    <x v="3"/>
    <s v="COMMERCIAL"/>
    <n v="111.714"/>
    <n v="1"/>
    <n v="111.71"/>
    <s v="Y"/>
    <s v="Y"/>
    <x v="33"/>
    <n v="1"/>
    <n v="0"/>
  </r>
  <r>
    <x v="0"/>
    <x v="0"/>
    <s v="FEL_8.0YD_1X"/>
    <s v="CHARGE - MANUAL"/>
    <x v="13"/>
    <s v="COMMERCIAL"/>
    <n v="46.547499999999999"/>
    <n v="1"/>
    <n v="46.55"/>
    <s v="Y"/>
    <s v="Y"/>
    <x v="33"/>
    <n v="1"/>
    <n v="0"/>
  </r>
  <r>
    <x v="0"/>
    <x v="0"/>
    <s v="FEL_8.0YD_1X"/>
    <s v="CHARGE - MANUAL"/>
    <x v="13"/>
    <s v="COMMERCIAL"/>
    <n v="93.094999999999999"/>
    <n v="1"/>
    <n v="93.1"/>
    <s v="Y"/>
    <s v="Y"/>
    <x v="33"/>
    <n v="1"/>
    <n v="0"/>
  </r>
  <r>
    <x v="0"/>
    <x v="0"/>
    <s v="FEL_8.0YD_1X"/>
    <s v="CHARGE - RECURRING"/>
    <x v="0"/>
    <s v="COMMERCIAL"/>
    <n v="300"/>
    <n v="91"/>
    <n v="27300"/>
    <s v="Y"/>
    <s v="Y"/>
    <x v="33"/>
    <n v="91"/>
    <n v="303.03000000000003"/>
  </r>
  <r>
    <x v="0"/>
    <x v="0"/>
    <s v="FEL_8.0YD_1X"/>
    <s v="CHARGE - RECURRING"/>
    <x v="3"/>
    <s v="COMMERCIAL"/>
    <n v="186.19"/>
    <n v="19"/>
    <n v="3537.61"/>
    <s v="Y"/>
    <s v="Y"/>
    <x v="33"/>
    <n v="19"/>
    <n v="63.27"/>
  </r>
  <r>
    <x v="0"/>
    <x v="0"/>
    <s v="FEL_8.0YD_1X"/>
    <s v="CHARGE - RECURRING"/>
    <x v="13"/>
    <s v="COMMERCIAL"/>
    <n v="186.19"/>
    <n v="3"/>
    <n v="558.57000000000005"/>
    <s v="Y"/>
    <s v="Y"/>
    <x v="33"/>
    <n v="3"/>
    <n v="9.99"/>
  </r>
  <r>
    <x v="0"/>
    <x v="0"/>
    <s v="FEL_8.0YD_1X"/>
    <s v="CHARGE - RECURRING"/>
    <x v="9"/>
    <s v="COMMERCIAL"/>
    <n v="186.19"/>
    <n v="19"/>
    <n v="3537.61"/>
    <s v="Y"/>
    <s v="Y"/>
    <x v="33"/>
    <n v="19"/>
    <n v="63.27"/>
  </r>
  <r>
    <x v="0"/>
    <x v="0"/>
    <s v="FEL_8.0YD_1X"/>
    <s v="CHARGE - RECURRING"/>
    <x v="10"/>
    <s v="COMMERCIAL"/>
    <n v="208.07"/>
    <n v="5"/>
    <n v="1040.3499999999999"/>
    <s v="Y"/>
    <s v="Y"/>
    <x v="33"/>
    <n v="5"/>
    <n v="16.649999999999999"/>
  </r>
  <r>
    <x v="0"/>
    <x v="0"/>
    <s v="FEL_8.0YD_1X"/>
    <s v="CHARGE - RECURRING"/>
    <x v="15"/>
    <s v="COMMERCIAL"/>
    <n v="202.62"/>
    <n v="1"/>
    <n v="202.62"/>
    <s v="Y"/>
    <s v="Y"/>
    <x v="33"/>
    <n v="1"/>
    <n v="3.33"/>
  </r>
  <r>
    <x v="0"/>
    <x v="0"/>
    <s v="FEL_8.0YD_1X"/>
    <s v="CHARGE - RECURRING"/>
    <x v="2"/>
    <s v="COMMERCIAL"/>
    <n v="252.1"/>
    <n v="3"/>
    <n v="756.3"/>
    <s v="Y"/>
    <s v="Y"/>
    <x v="33"/>
    <n v="3"/>
    <n v="9.99"/>
  </r>
  <r>
    <x v="0"/>
    <x v="0"/>
    <s v="FEL_8.0YD_2X"/>
    <s v="CHARGE - MANUAL"/>
    <x v="0"/>
    <s v="COMMERCIAL"/>
    <n v="0"/>
    <n v="1"/>
    <n v="0"/>
    <s v="Y"/>
    <s v="Y"/>
    <x v="33"/>
    <n v="1"/>
    <n v="0"/>
  </r>
  <r>
    <x v="0"/>
    <x v="0"/>
    <s v="FEL_8.0YD_2X"/>
    <s v="CHARGE - RECURRING"/>
    <x v="0"/>
    <s v="COMMERCIAL"/>
    <n v="585"/>
    <n v="31"/>
    <n v="18135"/>
    <s v="Y"/>
    <s v="Y"/>
    <x v="33"/>
    <n v="31"/>
    <n v="237.46"/>
  </r>
  <r>
    <x v="0"/>
    <x v="0"/>
    <s v="FEL_8.0YD_2X"/>
    <s v="CHARGE - RECURRING"/>
    <x v="3"/>
    <s v="COMMERCIAL"/>
    <n v="372.38"/>
    <n v="2"/>
    <n v="744.76"/>
    <s v="Y"/>
    <s v="Y"/>
    <x v="33"/>
    <n v="2"/>
    <n v="15.32"/>
  </r>
  <r>
    <x v="0"/>
    <x v="0"/>
    <s v="FEL_8.0YD_2X"/>
    <s v="CHARGE - RECURRING"/>
    <x v="2"/>
    <s v="COMMERCIAL"/>
    <n v="504.2"/>
    <n v="3"/>
    <n v="1512.6"/>
    <s v="Y"/>
    <s v="Y"/>
    <x v="33"/>
    <n v="3"/>
    <n v="22.98"/>
  </r>
  <r>
    <x v="0"/>
    <x v="0"/>
    <s v="FEL_8.0YD_3X"/>
    <s v="CHARGE - RECURRING"/>
    <x v="0"/>
    <s v="COMMERCIAL"/>
    <n v="880"/>
    <n v="12"/>
    <n v="10560"/>
    <s v="Y"/>
    <s v="Y"/>
    <x v="33"/>
    <n v="12"/>
    <n v="143.88"/>
  </r>
  <r>
    <x v="0"/>
    <x v="0"/>
    <s v="FEL_8.0YD_5X"/>
    <s v="CHARGE - RECURRING"/>
    <x v="0"/>
    <s v="COMMERCIAL"/>
    <n v="1425"/>
    <n v="3"/>
    <n v="4275"/>
    <s v="Y"/>
    <s v="Y"/>
    <x v="33"/>
    <n v="3"/>
    <n v="61.949999999999996"/>
  </r>
  <r>
    <x v="0"/>
    <x v="0"/>
    <s v="FEL_8.0YD_EOW"/>
    <s v="CHARGE - MANUAL"/>
    <x v="13"/>
    <s v="COMMERCIAL"/>
    <n v="86"/>
    <n v="1"/>
    <n v="86"/>
    <s v="Y"/>
    <s v="Y"/>
    <x v="33"/>
    <n v="1"/>
    <n v="0"/>
  </r>
  <r>
    <x v="0"/>
    <x v="0"/>
    <s v="FEL_8.0YD_EOW"/>
    <s v="CHARGE - RECURRING"/>
    <x v="3"/>
    <s v="COMMERCIAL"/>
    <n v="86"/>
    <n v="1"/>
    <n v="86"/>
    <s v="Y"/>
    <s v="Y"/>
    <x v="33"/>
    <n v="1"/>
    <n v="1.17"/>
  </r>
  <r>
    <x v="0"/>
    <x v="0"/>
    <s v="FEL_8.0YD_SPEC_PICK_UP"/>
    <s v="CHARGE - MANUAL"/>
    <x v="0"/>
    <s v="COMMERCIAL"/>
    <n v="91.09"/>
    <n v="4"/>
    <n v="364.36"/>
    <s v="Y"/>
    <s v="Y"/>
    <x v="34"/>
    <n v="4"/>
    <n v="0"/>
  </r>
  <r>
    <x v="0"/>
    <x v="0"/>
    <s v="FEL_COMINGLED"/>
    <s v="CHARGE - RECURRING"/>
    <x v="0"/>
    <s v="RECYCLING"/>
    <n v="160.37"/>
    <n v="7"/>
    <n v="1122.5899999999999"/>
    <s v="Y"/>
    <s v="N"/>
    <x v="0"/>
    <n v="0"/>
    <n v="0"/>
  </r>
  <r>
    <x v="0"/>
    <x v="0"/>
    <s v="FIN"/>
    <s v="CHARGE - MANUAL"/>
    <x v="0"/>
    <s v="FEE"/>
    <n v="1"/>
    <n v="1093"/>
    <n v="1093"/>
    <s v="Y"/>
    <s v="Y"/>
    <x v="21"/>
    <n v="0"/>
    <n v="0"/>
  </r>
  <r>
    <x v="0"/>
    <x v="0"/>
    <s v="FIN"/>
    <s v="CHARGE - MANUAL"/>
    <x v="0"/>
    <s v="FEE"/>
    <n v="1.02"/>
    <n v="1"/>
    <n v="1.02"/>
    <s v="Y"/>
    <s v="Y"/>
    <x v="21"/>
    <n v="0"/>
    <n v="0"/>
  </r>
  <r>
    <x v="0"/>
    <x v="0"/>
    <s v="FIN"/>
    <s v="CHARGE - MANUAL"/>
    <x v="0"/>
    <s v="FEE"/>
    <n v="1.03"/>
    <n v="2"/>
    <n v="2.06"/>
    <s v="Y"/>
    <s v="Y"/>
    <x v="21"/>
    <n v="0"/>
    <n v="0"/>
  </r>
  <r>
    <x v="0"/>
    <x v="0"/>
    <s v="FIN"/>
    <s v="CHARGE - MANUAL"/>
    <x v="0"/>
    <s v="FEE"/>
    <n v="1.07"/>
    <n v="1"/>
    <n v="1.07"/>
    <s v="Y"/>
    <s v="Y"/>
    <x v="21"/>
    <n v="0"/>
    <n v="0"/>
  </r>
  <r>
    <x v="0"/>
    <x v="0"/>
    <s v="FIN"/>
    <s v="CHARGE - MANUAL"/>
    <x v="0"/>
    <s v="FEE"/>
    <n v="1.1399999999999999"/>
    <n v="7"/>
    <n v="7.98"/>
    <s v="Y"/>
    <s v="Y"/>
    <x v="21"/>
    <n v="0"/>
    <n v="0"/>
  </r>
  <r>
    <x v="0"/>
    <x v="0"/>
    <s v="FIN"/>
    <s v="CHARGE - MANUAL"/>
    <x v="0"/>
    <s v="FEE"/>
    <n v="1.17"/>
    <n v="1"/>
    <n v="1.17"/>
    <s v="Y"/>
    <s v="Y"/>
    <x v="21"/>
    <n v="0"/>
    <n v="0"/>
  </r>
  <r>
    <x v="0"/>
    <x v="0"/>
    <s v="FIN"/>
    <s v="CHARGE - MANUAL"/>
    <x v="0"/>
    <s v="FEE"/>
    <n v="1.21"/>
    <n v="3"/>
    <n v="3.63"/>
    <s v="Y"/>
    <s v="Y"/>
    <x v="21"/>
    <n v="0"/>
    <n v="0"/>
  </r>
  <r>
    <x v="0"/>
    <x v="0"/>
    <s v="FIN"/>
    <s v="CHARGE - MANUAL"/>
    <x v="0"/>
    <s v="FEE"/>
    <n v="1.27"/>
    <n v="1"/>
    <n v="1.27"/>
    <s v="Y"/>
    <s v="Y"/>
    <x v="21"/>
    <n v="0"/>
    <n v="0"/>
  </r>
  <r>
    <x v="0"/>
    <x v="0"/>
    <s v="FIN"/>
    <s v="CHARGE - MANUAL"/>
    <x v="0"/>
    <s v="FEE"/>
    <n v="1.28"/>
    <n v="1"/>
    <n v="1.28"/>
    <s v="Y"/>
    <s v="Y"/>
    <x v="21"/>
    <n v="0"/>
    <n v="0"/>
  </r>
  <r>
    <x v="0"/>
    <x v="0"/>
    <s v="FIN"/>
    <s v="CHARGE - MANUAL"/>
    <x v="0"/>
    <s v="FEE"/>
    <n v="1.32"/>
    <n v="1"/>
    <n v="1.32"/>
    <s v="Y"/>
    <s v="Y"/>
    <x v="21"/>
    <n v="0"/>
    <n v="0"/>
  </r>
  <r>
    <x v="0"/>
    <x v="0"/>
    <s v="FIN"/>
    <s v="CHARGE - MANUAL"/>
    <x v="0"/>
    <s v="FEE"/>
    <n v="1.35"/>
    <n v="5"/>
    <n v="6.75"/>
    <s v="Y"/>
    <s v="Y"/>
    <x v="21"/>
    <n v="0"/>
    <n v="0"/>
  </r>
  <r>
    <x v="0"/>
    <x v="0"/>
    <s v="FIN"/>
    <s v="CHARGE - MANUAL"/>
    <x v="0"/>
    <s v="FEE"/>
    <n v="1.37"/>
    <n v="1"/>
    <n v="1.37"/>
    <s v="Y"/>
    <s v="Y"/>
    <x v="21"/>
    <n v="0"/>
    <n v="0"/>
  </r>
  <r>
    <x v="0"/>
    <x v="0"/>
    <s v="FIN"/>
    <s v="CHARGE - MANUAL"/>
    <x v="0"/>
    <s v="FEE"/>
    <n v="1.41"/>
    <n v="1"/>
    <n v="1.41"/>
    <s v="Y"/>
    <s v="Y"/>
    <x v="21"/>
    <n v="0"/>
    <n v="0"/>
  </r>
  <r>
    <x v="0"/>
    <x v="0"/>
    <s v="FIN"/>
    <s v="CHARGE - MANUAL"/>
    <x v="0"/>
    <s v="FEE"/>
    <n v="1.44"/>
    <n v="1"/>
    <n v="1.44"/>
    <s v="Y"/>
    <s v="Y"/>
    <x v="21"/>
    <n v="0"/>
    <n v="0"/>
  </r>
  <r>
    <x v="0"/>
    <x v="0"/>
    <s v="FIN"/>
    <s v="CHARGE - MANUAL"/>
    <x v="0"/>
    <s v="FEE"/>
    <n v="1.49"/>
    <n v="1"/>
    <n v="1.49"/>
    <s v="Y"/>
    <s v="Y"/>
    <x v="21"/>
    <n v="0"/>
    <n v="0"/>
  </r>
  <r>
    <x v="0"/>
    <x v="0"/>
    <s v="FIN"/>
    <s v="CHARGE - MANUAL"/>
    <x v="0"/>
    <s v="FEE"/>
    <n v="1.5"/>
    <n v="1"/>
    <n v="1.5"/>
    <s v="Y"/>
    <s v="Y"/>
    <x v="21"/>
    <n v="0"/>
    <n v="0"/>
  </r>
  <r>
    <x v="0"/>
    <x v="0"/>
    <s v="FIN"/>
    <s v="CHARGE - MANUAL"/>
    <x v="0"/>
    <s v="FEE"/>
    <n v="1.53"/>
    <n v="1"/>
    <n v="1.53"/>
    <s v="Y"/>
    <s v="Y"/>
    <x v="21"/>
    <n v="0"/>
    <n v="0"/>
  </r>
  <r>
    <x v="0"/>
    <x v="0"/>
    <s v="FIN"/>
    <s v="CHARGE - MANUAL"/>
    <x v="0"/>
    <s v="FEE"/>
    <n v="1.54"/>
    <n v="2"/>
    <n v="3.08"/>
    <s v="Y"/>
    <s v="Y"/>
    <x v="21"/>
    <n v="0"/>
    <n v="0"/>
  </r>
  <r>
    <x v="0"/>
    <x v="0"/>
    <s v="FIN"/>
    <s v="CHARGE - MANUAL"/>
    <x v="0"/>
    <s v="FEE"/>
    <n v="1.55"/>
    <n v="14"/>
    <n v="21.7"/>
    <s v="Y"/>
    <s v="Y"/>
    <x v="21"/>
    <n v="0"/>
    <n v="0"/>
  </r>
  <r>
    <x v="0"/>
    <x v="0"/>
    <s v="FIN"/>
    <s v="CHARGE - MANUAL"/>
    <x v="0"/>
    <s v="FEE"/>
    <n v="1.56"/>
    <n v="2"/>
    <n v="3.12"/>
    <s v="Y"/>
    <s v="Y"/>
    <x v="21"/>
    <n v="0"/>
    <n v="0"/>
  </r>
  <r>
    <x v="0"/>
    <x v="0"/>
    <s v="FIN"/>
    <s v="CHARGE - MANUAL"/>
    <x v="0"/>
    <s v="FEE"/>
    <n v="1.57"/>
    <n v="6"/>
    <n v="9.42"/>
    <s v="Y"/>
    <s v="Y"/>
    <x v="21"/>
    <n v="0"/>
    <n v="0"/>
  </r>
  <r>
    <x v="0"/>
    <x v="0"/>
    <s v="FIN"/>
    <s v="CHARGE - MANUAL"/>
    <x v="0"/>
    <s v="FEE"/>
    <n v="1.6"/>
    <n v="7"/>
    <n v="11.2"/>
    <s v="Y"/>
    <s v="Y"/>
    <x v="21"/>
    <n v="0"/>
    <n v="0"/>
  </r>
  <r>
    <x v="0"/>
    <x v="0"/>
    <s v="FIN"/>
    <s v="CHARGE - MANUAL"/>
    <x v="0"/>
    <s v="FEE"/>
    <n v="1.62"/>
    <n v="1"/>
    <n v="1.62"/>
    <s v="Y"/>
    <s v="Y"/>
    <x v="21"/>
    <n v="0"/>
    <n v="0"/>
  </r>
  <r>
    <x v="0"/>
    <x v="0"/>
    <s v="FIN"/>
    <s v="CHARGE - MANUAL"/>
    <x v="0"/>
    <s v="FEE"/>
    <n v="1.66"/>
    <n v="2"/>
    <n v="3.32"/>
    <s v="Y"/>
    <s v="Y"/>
    <x v="21"/>
    <n v="0"/>
    <n v="0"/>
  </r>
  <r>
    <x v="0"/>
    <x v="0"/>
    <s v="FIN"/>
    <s v="CHARGE - MANUAL"/>
    <x v="0"/>
    <s v="FEE"/>
    <n v="1.67"/>
    <n v="1"/>
    <n v="1.67"/>
    <s v="Y"/>
    <s v="Y"/>
    <x v="21"/>
    <n v="0"/>
    <n v="0"/>
  </r>
  <r>
    <x v="0"/>
    <x v="0"/>
    <s v="FIN"/>
    <s v="CHARGE - MANUAL"/>
    <x v="0"/>
    <s v="FEE"/>
    <n v="1.69"/>
    <n v="1"/>
    <n v="1.69"/>
    <s v="Y"/>
    <s v="Y"/>
    <x v="21"/>
    <n v="0"/>
    <n v="0"/>
  </r>
  <r>
    <x v="0"/>
    <x v="0"/>
    <s v="FIN"/>
    <s v="CHARGE - MANUAL"/>
    <x v="0"/>
    <s v="FEE"/>
    <n v="1.72"/>
    <n v="2"/>
    <n v="3.44"/>
    <s v="Y"/>
    <s v="Y"/>
    <x v="21"/>
    <n v="0"/>
    <n v="0"/>
  </r>
  <r>
    <x v="0"/>
    <x v="0"/>
    <s v="FIN"/>
    <s v="CHARGE - MANUAL"/>
    <x v="0"/>
    <s v="FEE"/>
    <n v="1.8"/>
    <n v="1"/>
    <n v="1.8"/>
    <s v="Y"/>
    <s v="Y"/>
    <x v="21"/>
    <n v="0"/>
    <n v="0"/>
  </r>
  <r>
    <x v="0"/>
    <x v="0"/>
    <s v="FIN"/>
    <s v="CHARGE - MANUAL"/>
    <x v="0"/>
    <s v="FEE"/>
    <n v="1.88"/>
    <n v="1"/>
    <n v="1.88"/>
    <s v="Y"/>
    <s v="Y"/>
    <x v="21"/>
    <n v="0"/>
    <n v="0"/>
  </r>
  <r>
    <x v="0"/>
    <x v="0"/>
    <s v="FIN"/>
    <s v="CHARGE - MANUAL"/>
    <x v="0"/>
    <s v="FEE"/>
    <n v="1.9"/>
    <n v="1"/>
    <n v="1.9"/>
    <s v="Y"/>
    <s v="Y"/>
    <x v="21"/>
    <n v="0"/>
    <n v="0"/>
  </r>
  <r>
    <x v="0"/>
    <x v="0"/>
    <s v="FIN"/>
    <s v="CHARGE - MANUAL"/>
    <x v="0"/>
    <s v="FEE"/>
    <n v="1.92"/>
    <n v="14"/>
    <n v="26.88"/>
    <s v="Y"/>
    <s v="Y"/>
    <x v="21"/>
    <n v="0"/>
    <n v="0"/>
  </r>
  <r>
    <x v="0"/>
    <x v="0"/>
    <s v="FIN"/>
    <s v="CHARGE - MANUAL"/>
    <x v="0"/>
    <s v="FEE"/>
    <n v="1.93"/>
    <n v="2"/>
    <n v="3.86"/>
    <s v="Y"/>
    <s v="Y"/>
    <x v="21"/>
    <n v="0"/>
    <n v="0"/>
  </r>
  <r>
    <x v="0"/>
    <x v="0"/>
    <s v="FIN"/>
    <s v="CHARGE - MANUAL"/>
    <x v="0"/>
    <s v="FEE"/>
    <n v="1.94"/>
    <n v="4"/>
    <n v="7.76"/>
    <s v="Y"/>
    <s v="Y"/>
    <x v="21"/>
    <n v="0"/>
    <n v="0"/>
  </r>
  <r>
    <x v="0"/>
    <x v="0"/>
    <s v="FIN"/>
    <s v="CHARGE - MANUAL"/>
    <x v="0"/>
    <s v="FEE"/>
    <n v="1.95"/>
    <n v="2"/>
    <n v="3.9"/>
    <s v="Y"/>
    <s v="Y"/>
    <x v="21"/>
    <n v="0"/>
    <n v="0"/>
  </r>
  <r>
    <x v="0"/>
    <x v="0"/>
    <s v="FIN"/>
    <s v="CHARGE - MANUAL"/>
    <x v="0"/>
    <s v="FEE"/>
    <n v="1.96"/>
    <n v="1"/>
    <n v="1.96"/>
    <s v="Y"/>
    <s v="Y"/>
    <x v="21"/>
    <n v="0"/>
    <n v="0"/>
  </r>
  <r>
    <x v="0"/>
    <x v="0"/>
    <s v="FIN"/>
    <s v="CHARGE - MANUAL"/>
    <x v="0"/>
    <s v="FEE"/>
    <n v="2.09"/>
    <n v="1"/>
    <n v="2.09"/>
    <s v="Y"/>
    <s v="Y"/>
    <x v="21"/>
    <n v="0"/>
    <n v="0"/>
  </r>
  <r>
    <x v="0"/>
    <x v="0"/>
    <s v="FIN"/>
    <s v="CHARGE - MANUAL"/>
    <x v="0"/>
    <s v="FEE"/>
    <n v="2.29"/>
    <n v="3"/>
    <n v="6.87"/>
    <s v="Y"/>
    <s v="Y"/>
    <x v="21"/>
    <n v="0"/>
    <n v="0"/>
  </r>
  <r>
    <x v="0"/>
    <x v="0"/>
    <s v="FIN"/>
    <s v="CHARGE - MANUAL"/>
    <x v="0"/>
    <s v="FEE"/>
    <n v="2.31"/>
    <n v="3"/>
    <n v="6.93"/>
    <s v="Y"/>
    <s v="Y"/>
    <x v="21"/>
    <n v="0"/>
    <n v="0"/>
  </r>
  <r>
    <x v="0"/>
    <x v="0"/>
    <s v="FIN"/>
    <s v="CHARGE - MANUAL"/>
    <x v="0"/>
    <s v="FEE"/>
    <n v="2.3199999999999998"/>
    <n v="1"/>
    <n v="2.3199999999999998"/>
    <s v="Y"/>
    <s v="Y"/>
    <x v="21"/>
    <n v="0"/>
    <n v="0"/>
  </r>
  <r>
    <x v="0"/>
    <x v="0"/>
    <s v="FIN"/>
    <s v="CHARGE - MANUAL"/>
    <x v="0"/>
    <s v="FEE"/>
    <n v="2.34"/>
    <n v="1"/>
    <n v="2.34"/>
    <s v="Y"/>
    <s v="Y"/>
    <x v="21"/>
    <n v="0"/>
    <n v="0"/>
  </r>
  <r>
    <x v="0"/>
    <x v="0"/>
    <s v="FIN"/>
    <s v="CHARGE - MANUAL"/>
    <x v="0"/>
    <s v="FEE"/>
    <n v="2.42"/>
    <n v="1"/>
    <n v="2.42"/>
    <s v="Y"/>
    <s v="Y"/>
    <x v="21"/>
    <n v="0"/>
    <n v="0"/>
  </r>
  <r>
    <x v="0"/>
    <x v="0"/>
    <s v="FIN"/>
    <s v="CHARGE - MANUAL"/>
    <x v="0"/>
    <s v="FEE"/>
    <n v="2.4300000000000002"/>
    <n v="7"/>
    <n v="17.010000000000002"/>
    <s v="Y"/>
    <s v="Y"/>
    <x v="21"/>
    <n v="0"/>
    <n v="0"/>
  </r>
  <r>
    <x v="0"/>
    <x v="0"/>
    <s v="FIN"/>
    <s v="CHARGE - MANUAL"/>
    <x v="0"/>
    <s v="FEE"/>
    <n v="2.44"/>
    <n v="1"/>
    <n v="2.44"/>
    <s v="Y"/>
    <s v="Y"/>
    <x v="21"/>
    <n v="0"/>
    <n v="0"/>
  </r>
  <r>
    <x v="0"/>
    <x v="0"/>
    <s v="FIN"/>
    <s v="CHARGE - MANUAL"/>
    <x v="0"/>
    <s v="FEE"/>
    <n v="2.46"/>
    <n v="1"/>
    <n v="2.46"/>
    <s v="Y"/>
    <s v="Y"/>
    <x v="21"/>
    <n v="0"/>
    <n v="0"/>
  </r>
  <r>
    <x v="0"/>
    <x v="0"/>
    <s v="FIN"/>
    <s v="CHARGE - MANUAL"/>
    <x v="0"/>
    <s v="FEE"/>
    <n v="2.4900000000000002"/>
    <n v="1"/>
    <n v="2.4900000000000002"/>
    <s v="Y"/>
    <s v="Y"/>
    <x v="21"/>
    <n v="0"/>
    <n v="0"/>
  </r>
  <r>
    <x v="0"/>
    <x v="0"/>
    <s v="FIN"/>
    <s v="CHARGE - MANUAL"/>
    <x v="0"/>
    <s v="FEE"/>
    <n v="2.5099999999999998"/>
    <n v="1"/>
    <n v="2.5099999999999998"/>
    <s v="Y"/>
    <s v="Y"/>
    <x v="21"/>
    <n v="0"/>
    <n v="0"/>
  </r>
  <r>
    <x v="0"/>
    <x v="0"/>
    <s v="FIN"/>
    <s v="CHARGE - MANUAL"/>
    <x v="0"/>
    <s v="FEE"/>
    <n v="2.52"/>
    <n v="1"/>
    <n v="2.52"/>
    <s v="Y"/>
    <s v="Y"/>
    <x v="21"/>
    <n v="0"/>
    <n v="0"/>
  </r>
  <r>
    <x v="0"/>
    <x v="0"/>
    <s v="FIN"/>
    <s v="CHARGE - MANUAL"/>
    <x v="0"/>
    <s v="FEE"/>
    <n v="2.56"/>
    <n v="1"/>
    <n v="2.56"/>
    <s v="Y"/>
    <s v="Y"/>
    <x v="21"/>
    <n v="0"/>
    <n v="0"/>
  </r>
  <r>
    <x v="0"/>
    <x v="0"/>
    <s v="FIN"/>
    <s v="CHARGE - MANUAL"/>
    <x v="0"/>
    <s v="FEE"/>
    <n v="2.65"/>
    <n v="1"/>
    <n v="2.65"/>
    <s v="Y"/>
    <s v="Y"/>
    <x v="21"/>
    <n v="0"/>
    <n v="0"/>
  </r>
  <r>
    <x v="0"/>
    <x v="0"/>
    <s v="FIN"/>
    <s v="CHARGE - MANUAL"/>
    <x v="0"/>
    <s v="FEE"/>
    <n v="2.67"/>
    <n v="1"/>
    <n v="2.67"/>
    <s v="Y"/>
    <s v="Y"/>
    <x v="21"/>
    <n v="0"/>
    <n v="0"/>
  </r>
  <r>
    <x v="0"/>
    <x v="0"/>
    <s v="FIN"/>
    <s v="CHARGE - MANUAL"/>
    <x v="0"/>
    <s v="FEE"/>
    <n v="2.9"/>
    <n v="1"/>
    <n v="2.9"/>
    <s v="Y"/>
    <s v="Y"/>
    <x v="21"/>
    <n v="0"/>
    <n v="0"/>
  </r>
  <r>
    <x v="0"/>
    <x v="0"/>
    <s v="FIN"/>
    <s v="CHARGE - MANUAL"/>
    <x v="0"/>
    <s v="FEE"/>
    <n v="2.92"/>
    <n v="1"/>
    <n v="2.92"/>
    <s v="Y"/>
    <s v="Y"/>
    <x v="21"/>
    <n v="0"/>
    <n v="0"/>
  </r>
  <r>
    <x v="0"/>
    <x v="0"/>
    <s v="FIN"/>
    <s v="CHARGE - MANUAL"/>
    <x v="0"/>
    <s v="FEE"/>
    <n v="2.97"/>
    <n v="1"/>
    <n v="2.97"/>
    <s v="Y"/>
    <s v="Y"/>
    <x v="21"/>
    <n v="0"/>
    <n v="0"/>
  </r>
  <r>
    <x v="0"/>
    <x v="0"/>
    <s v="FIN"/>
    <s v="CHARGE - MANUAL"/>
    <x v="0"/>
    <s v="FEE"/>
    <n v="3.03"/>
    <n v="1"/>
    <n v="3.03"/>
    <s v="Y"/>
    <s v="Y"/>
    <x v="21"/>
    <n v="0"/>
    <n v="0"/>
  </r>
  <r>
    <x v="0"/>
    <x v="0"/>
    <s v="FIN"/>
    <s v="CHARGE - MANUAL"/>
    <x v="0"/>
    <s v="FEE"/>
    <n v="3.07"/>
    <n v="1"/>
    <n v="3.07"/>
    <s v="Y"/>
    <s v="Y"/>
    <x v="21"/>
    <n v="0"/>
    <n v="0"/>
  </r>
  <r>
    <x v="0"/>
    <x v="0"/>
    <s v="FIN"/>
    <s v="CHARGE - MANUAL"/>
    <x v="0"/>
    <s v="FEE"/>
    <n v="3.11"/>
    <n v="6"/>
    <n v="18.66"/>
    <s v="Y"/>
    <s v="Y"/>
    <x v="21"/>
    <n v="0"/>
    <n v="0"/>
  </r>
  <r>
    <x v="0"/>
    <x v="0"/>
    <s v="FIN"/>
    <s v="CHARGE - MANUAL"/>
    <x v="0"/>
    <s v="FEE"/>
    <n v="3.12"/>
    <n v="4"/>
    <n v="12.48"/>
    <s v="Y"/>
    <s v="Y"/>
    <x v="21"/>
    <n v="0"/>
    <n v="0"/>
  </r>
  <r>
    <x v="0"/>
    <x v="0"/>
    <s v="FIN"/>
    <s v="CHARGE - MANUAL"/>
    <x v="0"/>
    <s v="FEE"/>
    <n v="3.14"/>
    <n v="1"/>
    <n v="3.14"/>
    <s v="Y"/>
    <s v="Y"/>
    <x v="21"/>
    <n v="0"/>
    <n v="0"/>
  </r>
  <r>
    <x v="0"/>
    <x v="0"/>
    <s v="FIN"/>
    <s v="CHARGE - MANUAL"/>
    <x v="0"/>
    <s v="FEE"/>
    <n v="3.15"/>
    <n v="1"/>
    <n v="3.15"/>
    <s v="Y"/>
    <s v="Y"/>
    <x v="21"/>
    <n v="0"/>
    <n v="0"/>
  </r>
  <r>
    <x v="0"/>
    <x v="0"/>
    <s v="FIN"/>
    <s v="CHARGE - MANUAL"/>
    <x v="0"/>
    <s v="FEE"/>
    <n v="3.25"/>
    <n v="1"/>
    <n v="3.25"/>
    <s v="Y"/>
    <s v="Y"/>
    <x v="21"/>
    <n v="0"/>
    <n v="0"/>
  </r>
  <r>
    <x v="0"/>
    <x v="0"/>
    <s v="FIN"/>
    <s v="CHARGE - MANUAL"/>
    <x v="0"/>
    <s v="FEE"/>
    <n v="3.26"/>
    <n v="1"/>
    <n v="3.26"/>
    <s v="Y"/>
    <s v="Y"/>
    <x v="21"/>
    <n v="0"/>
    <n v="0"/>
  </r>
  <r>
    <x v="0"/>
    <x v="0"/>
    <s v="FIN"/>
    <s v="CHARGE - MANUAL"/>
    <x v="0"/>
    <s v="FEE"/>
    <n v="3.39"/>
    <n v="1"/>
    <n v="3.39"/>
    <s v="Y"/>
    <s v="Y"/>
    <x v="21"/>
    <n v="0"/>
    <n v="0"/>
  </r>
  <r>
    <x v="0"/>
    <x v="0"/>
    <s v="FIN"/>
    <s v="CHARGE - MANUAL"/>
    <x v="0"/>
    <s v="FEE"/>
    <n v="3.4"/>
    <n v="1"/>
    <n v="3.4"/>
    <s v="Y"/>
    <s v="Y"/>
    <x v="21"/>
    <n v="0"/>
    <n v="0"/>
  </r>
  <r>
    <x v="0"/>
    <x v="0"/>
    <s v="FIN"/>
    <s v="CHARGE - MANUAL"/>
    <x v="0"/>
    <s v="FEE"/>
    <n v="3.44"/>
    <n v="1"/>
    <n v="3.44"/>
    <s v="Y"/>
    <s v="Y"/>
    <x v="21"/>
    <n v="0"/>
    <n v="0"/>
  </r>
  <r>
    <x v="0"/>
    <x v="0"/>
    <s v="FIN"/>
    <s v="CHARGE - MANUAL"/>
    <x v="0"/>
    <s v="FEE"/>
    <n v="3.58"/>
    <n v="1"/>
    <n v="3.58"/>
    <s v="Y"/>
    <s v="Y"/>
    <x v="21"/>
    <n v="0"/>
    <n v="0"/>
  </r>
  <r>
    <x v="0"/>
    <x v="0"/>
    <s v="FIN"/>
    <s v="CHARGE - MANUAL"/>
    <x v="0"/>
    <s v="FEE"/>
    <n v="3.62"/>
    <n v="1"/>
    <n v="3.62"/>
    <s v="Y"/>
    <s v="Y"/>
    <x v="21"/>
    <n v="0"/>
    <n v="0"/>
  </r>
  <r>
    <x v="0"/>
    <x v="0"/>
    <s v="FIN"/>
    <s v="CHARGE - MANUAL"/>
    <x v="0"/>
    <s v="FEE"/>
    <n v="3.78"/>
    <n v="2"/>
    <n v="7.56"/>
    <s v="Y"/>
    <s v="Y"/>
    <x v="21"/>
    <n v="0"/>
    <n v="0"/>
  </r>
  <r>
    <x v="0"/>
    <x v="0"/>
    <s v="FIN"/>
    <s v="CHARGE - MANUAL"/>
    <x v="0"/>
    <s v="FEE"/>
    <n v="3.85"/>
    <n v="1"/>
    <n v="3.85"/>
    <s v="Y"/>
    <s v="Y"/>
    <x v="21"/>
    <n v="0"/>
    <n v="0"/>
  </r>
  <r>
    <x v="0"/>
    <x v="0"/>
    <s v="FIN"/>
    <s v="CHARGE - MANUAL"/>
    <x v="0"/>
    <s v="FEE"/>
    <n v="3.87"/>
    <n v="2"/>
    <n v="7.74"/>
    <s v="Y"/>
    <s v="Y"/>
    <x v="21"/>
    <n v="0"/>
    <n v="0"/>
  </r>
  <r>
    <x v="0"/>
    <x v="0"/>
    <s v="FIN"/>
    <s v="CHARGE - MANUAL"/>
    <x v="0"/>
    <s v="FEE"/>
    <n v="3.89"/>
    <n v="1"/>
    <n v="3.89"/>
    <s v="Y"/>
    <s v="Y"/>
    <x v="21"/>
    <n v="0"/>
    <n v="0"/>
  </r>
  <r>
    <x v="0"/>
    <x v="0"/>
    <s v="FIN"/>
    <s v="CHARGE - MANUAL"/>
    <x v="0"/>
    <s v="FEE"/>
    <n v="3.95"/>
    <n v="1"/>
    <n v="3.95"/>
    <s v="Y"/>
    <s v="Y"/>
    <x v="21"/>
    <n v="0"/>
    <n v="0"/>
  </r>
  <r>
    <x v="0"/>
    <x v="0"/>
    <s v="FIN"/>
    <s v="CHARGE - MANUAL"/>
    <x v="0"/>
    <s v="FEE"/>
    <n v="4.07"/>
    <n v="1"/>
    <n v="4.07"/>
    <s v="Y"/>
    <s v="Y"/>
    <x v="21"/>
    <n v="0"/>
    <n v="0"/>
  </r>
  <r>
    <x v="0"/>
    <x v="0"/>
    <s v="FIN"/>
    <s v="CHARGE - MANUAL"/>
    <x v="0"/>
    <s v="FEE"/>
    <n v="4.1100000000000003"/>
    <n v="1"/>
    <n v="4.1100000000000003"/>
    <s v="Y"/>
    <s v="Y"/>
    <x v="21"/>
    <n v="0"/>
    <n v="0"/>
  </r>
  <r>
    <x v="0"/>
    <x v="0"/>
    <s v="FIN"/>
    <s v="CHARGE - MANUAL"/>
    <x v="0"/>
    <s v="FEE"/>
    <n v="4.49"/>
    <n v="1"/>
    <n v="4.49"/>
    <s v="Y"/>
    <s v="Y"/>
    <x v="21"/>
    <n v="0"/>
    <n v="0"/>
  </r>
  <r>
    <x v="0"/>
    <x v="0"/>
    <s v="FIN"/>
    <s v="CHARGE - MANUAL"/>
    <x v="0"/>
    <s v="FEE"/>
    <n v="4.51"/>
    <n v="1"/>
    <n v="4.51"/>
    <s v="Y"/>
    <s v="Y"/>
    <x v="21"/>
    <n v="0"/>
    <n v="0"/>
  </r>
  <r>
    <x v="0"/>
    <x v="0"/>
    <s v="FIN"/>
    <s v="CHARGE - MANUAL"/>
    <x v="0"/>
    <s v="FEE"/>
    <n v="4.53"/>
    <n v="1"/>
    <n v="4.53"/>
    <s v="Y"/>
    <s v="Y"/>
    <x v="21"/>
    <n v="0"/>
    <n v="0"/>
  </r>
  <r>
    <x v="0"/>
    <x v="0"/>
    <s v="FIN"/>
    <s v="CHARGE - MANUAL"/>
    <x v="0"/>
    <s v="FEE"/>
    <n v="4.7300000000000004"/>
    <n v="1"/>
    <n v="4.7300000000000004"/>
    <s v="Y"/>
    <s v="Y"/>
    <x v="21"/>
    <n v="0"/>
    <n v="0"/>
  </r>
  <r>
    <x v="0"/>
    <x v="0"/>
    <s v="FIN"/>
    <s v="CHARGE - MANUAL"/>
    <x v="0"/>
    <s v="FEE"/>
    <n v="4.7699999999999996"/>
    <n v="1"/>
    <n v="4.7699999999999996"/>
    <s v="Y"/>
    <s v="Y"/>
    <x v="21"/>
    <n v="0"/>
    <n v="0"/>
  </r>
  <r>
    <x v="0"/>
    <x v="0"/>
    <s v="FIN"/>
    <s v="CHARGE - MANUAL"/>
    <x v="0"/>
    <s v="FEE"/>
    <n v="4.82"/>
    <n v="1"/>
    <n v="4.82"/>
    <s v="Y"/>
    <s v="Y"/>
    <x v="21"/>
    <n v="0"/>
    <n v="0"/>
  </r>
  <r>
    <x v="0"/>
    <x v="0"/>
    <s v="FIN"/>
    <s v="CHARGE - MANUAL"/>
    <x v="0"/>
    <s v="FEE"/>
    <n v="4.87"/>
    <n v="3"/>
    <n v="14.61"/>
    <s v="Y"/>
    <s v="Y"/>
    <x v="21"/>
    <n v="0"/>
    <n v="0"/>
  </r>
  <r>
    <x v="0"/>
    <x v="0"/>
    <s v="FIN"/>
    <s v="CHARGE - MANUAL"/>
    <x v="0"/>
    <s v="FEE"/>
    <n v="4.88"/>
    <n v="1"/>
    <n v="4.88"/>
    <s v="Y"/>
    <s v="Y"/>
    <x v="21"/>
    <n v="0"/>
    <n v="0"/>
  </r>
  <r>
    <x v="0"/>
    <x v="0"/>
    <s v="FIN"/>
    <s v="CHARGE - MANUAL"/>
    <x v="0"/>
    <s v="FEE"/>
    <n v="5.01"/>
    <n v="1"/>
    <n v="5.01"/>
    <s v="Y"/>
    <s v="Y"/>
    <x v="21"/>
    <n v="0"/>
    <n v="0"/>
  </r>
  <r>
    <x v="0"/>
    <x v="0"/>
    <s v="FIN"/>
    <s v="CHARGE - MANUAL"/>
    <x v="0"/>
    <s v="FEE"/>
    <n v="5.77"/>
    <n v="1"/>
    <n v="5.77"/>
    <s v="Y"/>
    <s v="Y"/>
    <x v="21"/>
    <n v="0"/>
    <n v="0"/>
  </r>
  <r>
    <x v="0"/>
    <x v="0"/>
    <s v="FIN"/>
    <s v="CHARGE - MANUAL"/>
    <x v="0"/>
    <s v="FEE"/>
    <n v="6.06"/>
    <n v="3"/>
    <n v="18.18"/>
    <s v="Y"/>
    <s v="Y"/>
    <x v="21"/>
    <n v="0"/>
    <n v="0"/>
  </r>
  <r>
    <x v="0"/>
    <x v="0"/>
    <s v="FIN"/>
    <s v="CHARGE - MANUAL"/>
    <x v="0"/>
    <s v="FEE"/>
    <n v="6.26"/>
    <n v="1"/>
    <n v="6.26"/>
    <s v="Y"/>
    <s v="Y"/>
    <x v="21"/>
    <n v="0"/>
    <n v="0"/>
  </r>
  <r>
    <x v="0"/>
    <x v="0"/>
    <s v="FIN"/>
    <s v="CHARGE - MANUAL"/>
    <x v="0"/>
    <s v="FEE"/>
    <n v="6.89"/>
    <n v="1"/>
    <n v="6.89"/>
    <s v="Y"/>
    <s v="Y"/>
    <x v="21"/>
    <n v="0"/>
    <n v="0"/>
  </r>
  <r>
    <x v="0"/>
    <x v="0"/>
    <s v="FIN"/>
    <s v="CHARGE - MANUAL"/>
    <x v="0"/>
    <s v="FEE"/>
    <n v="7.15"/>
    <n v="2"/>
    <n v="14.3"/>
    <s v="Y"/>
    <s v="Y"/>
    <x v="21"/>
    <n v="0"/>
    <n v="0"/>
  </r>
  <r>
    <x v="0"/>
    <x v="0"/>
    <s v="FIN"/>
    <s v="CHARGE - MANUAL"/>
    <x v="0"/>
    <s v="FEE"/>
    <n v="7.16"/>
    <n v="1"/>
    <n v="7.16"/>
    <s v="Y"/>
    <s v="Y"/>
    <x v="21"/>
    <n v="0"/>
    <n v="0"/>
  </r>
  <r>
    <x v="0"/>
    <x v="0"/>
    <s v="FIN"/>
    <s v="CHARGE - MANUAL"/>
    <x v="0"/>
    <s v="FEE"/>
    <n v="7.22"/>
    <n v="1"/>
    <n v="7.22"/>
    <s v="Y"/>
    <s v="Y"/>
    <x v="21"/>
    <n v="0"/>
    <n v="0"/>
  </r>
  <r>
    <x v="0"/>
    <x v="0"/>
    <s v="FIN"/>
    <s v="CHARGE - MANUAL"/>
    <x v="0"/>
    <s v="FEE"/>
    <n v="7.42"/>
    <n v="1"/>
    <n v="7.42"/>
    <s v="Y"/>
    <s v="Y"/>
    <x v="21"/>
    <n v="0"/>
    <n v="0"/>
  </r>
  <r>
    <x v="0"/>
    <x v="0"/>
    <s v="FIN"/>
    <s v="CHARGE - MANUAL"/>
    <x v="0"/>
    <s v="FEE"/>
    <n v="7.53"/>
    <n v="1"/>
    <n v="7.53"/>
    <s v="Y"/>
    <s v="Y"/>
    <x v="21"/>
    <n v="0"/>
    <n v="0"/>
  </r>
  <r>
    <x v="0"/>
    <x v="0"/>
    <s v="FIN"/>
    <s v="CHARGE - MANUAL"/>
    <x v="0"/>
    <s v="FEE"/>
    <n v="7.66"/>
    <n v="1"/>
    <n v="7.66"/>
    <s v="Y"/>
    <s v="Y"/>
    <x v="21"/>
    <n v="0"/>
    <n v="0"/>
  </r>
  <r>
    <x v="0"/>
    <x v="0"/>
    <s v="FIN"/>
    <s v="CHARGE - MANUAL"/>
    <x v="0"/>
    <s v="FEE"/>
    <n v="8.1199999999999992"/>
    <n v="1"/>
    <n v="8.1199999999999992"/>
    <s v="Y"/>
    <s v="Y"/>
    <x v="21"/>
    <n v="0"/>
    <n v="0"/>
  </r>
  <r>
    <x v="0"/>
    <x v="0"/>
    <s v="FIN"/>
    <s v="CHARGE - MANUAL"/>
    <x v="0"/>
    <s v="FEE"/>
    <n v="9.01"/>
    <n v="4"/>
    <n v="36.04"/>
    <s v="Y"/>
    <s v="Y"/>
    <x v="21"/>
    <n v="0"/>
    <n v="0"/>
  </r>
  <r>
    <x v="0"/>
    <x v="0"/>
    <s v="FIN"/>
    <s v="CHARGE - MANUAL"/>
    <x v="0"/>
    <s v="FEE"/>
    <n v="9.6300000000000008"/>
    <n v="1"/>
    <n v="9.6300000000000008"/>
    <s v="Y"/>
    <s v="Y"/>
    <x v="21"/>
    <n v="0"/>
    <n v="0"/>
  </r>
  <r>
    <x v="0"/>
    <x v="0"/>
    <s v="FIN"/>
    <s v="CHARGE - MANUAL"/>
    <x v="0"/>
    <s v="FEE"/>
    <n v="9.68"/>
    <n v="1"/>
    <n v="9.68"/>
    <s v="Y"/>
    <s v="Y"/>
    <x v="21"/>
    <n v="0"/>
    <n v="0"/>
  </r>
  <r>
    <x v="0"/>
    <x v="0"/>
    <s v="FIN"/>
    <s v="CHARGE - MANUAL"/>
    <x v="0"/>
    <s v="FEE"/>
    <n v="9.7799999999999994"/>
    <n v="1"/>
    <n v="9.7799999999999994"/>
    <s v="Y"/>
    <s v="Y"/>
    <x v="21"/>
    <n v="0"/>
    <n v="0"/>
  </r>
  <r>
    <x v="0"/>
    <x v="0"/>
    <s v="FIN"/>
    <s v="CHARGE - MANUAL"/>
    <x v="0"/>
    <s v="FEE"/>
    <n v="10.38"/>
    <n v="1"/>
    <n v="10.38"/>
    <s v="Y"/>
    <s v="Y"/>
    <x v="21"/>
    <n v="0"/>
    <n v="0"/>
  </r>
  <r>
    <x v="0"/>
    <x v="0"/>
    <s v="FIN"/>
    <s v="CHARGE - MANUAL"/>
    <x v="0"/>
    <s v="FEE"/>
    <n v="11.65"/>
    <n v="1"/>
    <n v="11.65"/>
    <s v="Y"/>
    <s v="Y"/>
    <x v="21"/>
    <n v="0"/>
    <n v="0"/>
  </r>
  <r>
    <x v="0"/>
    <x v="0"/>
    <s v="FIN"/>
    <s v="CHARGE - MANUAL"/>
    <x v="0"/>
    <s v="FEE"/>
    <n v="11.81"/>
    <n v="7"/>
    <n v="82.67"/>
    <s v="Y"/>
    <s v="Y"/>
    <x v="21"/>
    <n v="0"/>
    <n v="0"/>
  </r>
  <r>
    <x v="0"/>
    <x v="0"/>
    <s v="FIN"/>
    <s v="CHARGE - MANUAL"/>
    <x v="0"/>
    <s v="FEE"/>
    <n v="12.04"/>
    <n v="2"/>
    <n v="24.08"/>
    <s v="Y"/>
    <s v="Y"/>
    <x v="21"/>
    <n v="0"/>
    <n v="0"/>
  </r>
  <r>
    <x v="0"/>
    <x v="0"/>
    <s v="FIN"/>
    <s v="CHARGE - MANUAL"/>
    <x v="0"/>
    <s v="FEE"/>
    <n v="12.15"/>
    <n v="1"/>
    <n v="12.15"/>
    <s v="Y"/>
    <s v="Y"/>
    <x v="21"/>
    <n v="0"/>
    <n v="0"/>
  </r>
  <r>
    <x v="0"/>
    <x v="0"/>
    <s v="FIN"/>
    <s v="CHARGE - MANUAL"/>
    <x v="0"/>
    <s v="FEE"/>
    <n v="12.86"/>
    <n v="1"/>
    <n v="12.86"/>
    <s v="Y"/>
    <s v="Y"/>
    <x v="21"/>
    <n v="0"/>
    <n v="0"/>
  </r>
  <r>
    <x v="0"/>
    <x v="0"/>
    <s v="FIN"/>
    <s v="CHARGE - MANUAL"/>
    <x v="0"/>
    <s v="FEE"/>
    <n v="15.5"/>
    <n v="1"/>
    <n v="15.5"/>
    <s v="Y"/>
    <s v="Y"/>
    <x v="21"/>
    <n v="0"/>
    <n v="0"/>
  </r>
  <r>
    <x v="0"/>
    <x v="0"/>
    <s v="FIN"/>
    <s v="CHARGE - MANUAL"/>
    <x v="0"/>
    <s v="FEE"/>
    <n v="16.47"/>
    <n v="1"/>
    <n v="16.47"/>
    <s v="Y"/>
    <s v="Y"/>
    <x v="21"/>
    <n v="0"/>
    <n v="0"/>
  </r>
  <r>
    <x v="0"/>
    <x v="0"/>
    <s v="FIN"/>
    <s v="CHARGE - MANUAL"/>
    <x v="0"/>
    <s v="FEE"/>
    <n v="17.82"/>
    <n v="1"/>
    <n v="17.82"/>
    <s v="Y"/>
    <s v="Y"/>
    <x v="21"/>
    <n v="0"/>
    <n v="0"/>
  </r>
  <r>
    <x v="0"/>
    <x v="0"/>
    <s v="FIN"/>
    <s v="CHARGE - MANUAL"/>
    <x v="0"/>
    <s v="FEE"/>
    <n v="23.99"/>
    <n v="1"/>
    <n v="23.99"/>
    <s v="Y"/>
    <s v="Y"/>
    <x v="21"/>
    <n v="0"/>
    <n v="0"/>
  </r>
  <r>
    <x v="0"/>
    <x v="0"/>
    <s v="FIN"/>
    <s v="CHARGE - MANUAL"/>
    <x v="0"/>
    <s v="FEE"/>
    <n v="30.52"/>
    <n v="1"/>
    <n v="30.52"/>
    <s v="Y"/>
    <s v="Y"/>
    <x v="21"/>
    <n v="0"/>
    <n v="0"/>
  </r>
  <r>
    <x v="0"/>
    <x v="0"/>
    <s v="FIN"/>
    <s v="CHARGE - MANUAL"/>
    <x v="0"/>
    <s v="FEE"/>
    <n v="35.72"/>
    <n v="1"/>
    <n v="35.72"/>
    <s v="Y"/>
    <s v="Y"/>
    <x v="21"/>
    <n v="0"/>
    <n v="0"/>
  </r>
  <r>
    <x v="0"/>
    <x v="0"/>
    <s v="FIN"/>
    <s v="CHARGE - MANUAL"/>
    <x v="0"/>
    <s v="FEE"/>
    <n v="42.05"/>
    <n v="1"/>
    <n v="42.05"/>
    <s v="Y"/>
    <s v="Y"/>
    <x v="21"/>
    <n v="0"/>
    <n v="0"/>
  </r>
  <r>
    <x v="0"/>
    <x v="0"/>
    <s v="FIN"/>
    <s v="CHARGE - MANUAL"/>
    <x v="0"/>
    <s v="FEE"/>
    <n v="108.19"/>
    <n v="1"/>
    <n v="108.19"/>
    <s v="Y"/>
    <s v="Y"/>
    <x v="21"/>
    <n v="0"/>
    <n v="0"/>
  </r>
  <r>
    <x v="0"/>
    <x v="0"/>
    <s v="FIN"/>
    <s v="CHARGE - MANUAL"/>
    <x v="3"/>
    <s v="FEE"/>
    <n v="1"/>
    <n v="111"/>
    <n v="111"/>
    <s v="Y"/>
    <s v="Y"/>
    <x v="21"/>
    <n v="0"/>
    <n v="0"/>
  </r>
  <r>
    <x v="0"/>
    <x v="0"/>
    <s v="FIN"/>
    <s v="CHARGE - MANUAL"/>
    <x v="3"/>
    <s v="FEE"/>
    <n v="1.02"/>
    <n v="2"/>
    <n v="2.04"/>
    <s v="Y"/>
    <s v="Y"/>
    <x v="21"/>
    <n v="0"/>
    <n v="0"/>
  </r>
  <r>
    <x v="0"/>
    <x v="0"/>
    <s v="FIN"/>
    <s v="CHARGE - MANUAL"/>
    <x v="3"/>
    <s v="FEE"/>
    <n v="1.03"/>
    <n v="1"/>
    <n v="1.03"/>
    <s v="Y"/>
    <s v="Y"/>
    <x v="21"/>
    <n v="0"/>
    <n v="0"/>
  </r>
  <r>
    <x v="0"/>
    <x v="0"/>
    <s v="FIN"/>
    <s v="CHARGE - MANUAL"/>
    <x v="3"/>
    <s v="FEE"/>
    <n v="1.19"/>
    <n v="1"/>
    <n v="1.19"/>
    <s v="Y"/>
    <s v="Y"/>
    <x v="21"/>
    <n v="0"/>
    <n v="0"/>
  </r>
  <r>
    <x v="0"/>
    <x v="0"/>
    <s v="FIN"/>
    <s v="CHARGE - MANUAL"/>
    <x v="3"/>
    <s v="FEE"/>
    <n v="1.2"/>
    <n v="4"/>
    <n v="4.8"/>
    <s v="Y"/>
    <s v="Y"/>
    <x v="21"/>
    <n v="0"/>
    <n v="0"/>
  </r>
  <r>
    <x v="0"/>
    <x v="0"/>
    <s v="FIN"/>
    <s v="CHARGE - MANUAL"/>
    <x v="3"/>
    <s v="FEE"/>
    <n v="1.22"/>
    <n v="3"/>
    <n v="3.66"/>
    <s v="Y"/>
    <s v="Y"/>
    <x v="21"/>
    <n v="0"/>
    <n v="0"/>
  </r>
  <r>
    <x v="0"/>
    <x v="0"/>
    <s v="FIN"/>
    <s v="CHARGE - MANUAL"/>
    <x v="3"/>
    <s v="FEE"/>
    <n v="1.24"/>
    <n v="1"/>
    <n v="1.24"/>
    <s v="Y"/>
    <s v="Y"/>
    <x v="21"/>
    <n v="0"/>
    <n v="0"/>
  </r>
  <r>
    <x v="0"/>
    <x v="0"/>
    <s v="FIN"/>
    <s v="CHARGE - MANUAL"/>
    <x v="3"/>
    <s v="FEE"/>
    <n v="1.25"/>
    <n v="1"/>
    <n v="1.25"/>
    <s v="Y"/>
    <s v="Y"/>
    <x v="21"/>
    <n v="0"/>
    <n v="0"/>
  </r>
  <r>
    <x v="0"/>
    <x v="0"/>
    <s v="FIN"/>
    <s v="CHARGE - MANUAL"/>
    <x v="3"/>
    <s v="FEE"/>
    <n v="1.29"/>
    <n v="1"/>
    <n v="1.29"/>
    <s v="Y"/>
    <s v="Y"/>
    <x v="21"/>
    <n v="0"/>
    <n v="0"/>
  </r>
  <r>
    <x v="0"/>
    <x v="0"/>
    <s v="FIN"/>
    <s v="CHARGE - MANUAL"/>
    <x v="3"/>
    <s v="FEE"/>
    <n v="1.31"/>
    <n v="1"/>
    <n v="1.31"/>
    <s v="Y"/>
    <s v="Y"/>
    <x v="21"/>
    <n v="0"/>
    <n v="0"/>
  </r>
  <r>
    <x v="0"/>
    <x v="0"/>
    <s v="FIN"/>
    <s v="CHARGE - MANUAL"/>
    <x v="3"/>
    <s v="FEE"/>
    <n v="1.33"/>
    <n v="1"/>
    <n v="1.33"/>
    <s v="Y"/>
    <s v="Y"/>
    <x v="21"/>
    <n v="0"/>
    <n v="0"/>
  </r>
  <r>
    <x v="0"/>
    <x v="0"/>
    <s v="FIN"/>
    <s v="CHARGE - MANUAL"/>
    <x v="3"/>
    <s v="FEE"/>
    <n v="1.38"/>
    <n v="2"/>
    <n v="2.76"/>
    <s v="Y"/>
    <s v="Y"/>
    <x v="21"/>
    <n v="0"/>
    <n v="0"/>
  </r>
  <r>
    <x v="0"/>
    <x v="0"/>
    <s v="FIN"/>
    <s v="CHARGE - MANUAL"/>
    <x v="3"/>
    <s v="FEE"/>
    <n v="1.54"/>
    <n v="1"/>
    <n v="1.54"/>
    <s v="Y"/>
    <s v="Y"/>
    <x v="21"/>
    <n v="0"/>
    <n v="0"/>
  </r>
  <r>
    <x v="0"/>
    <x v="0"/>
    <s v="FIN"/>
    <s v="CHARGE - MANUAL"/>
    <x v="3"/>
    <s v="FEE"/>
    <n v="1.62"/>
    <n v="3"/>
    <n v="4.8600000000000003"/>
    <s v="Y"/>
    <s v="Y"/>
    <x v="21"/>
    <n v="0"/>
    <n v="0"/>
  </r>
  <r>
    <x v="0"/>
    <x v="0"/>
    <s v="FIN"/>
    <s v="CHARGE - MANUAL"/>
    <x v="3"/>
    <s v="FEE"/>
    <n v="1.66"/>
    <n v="1"/>
    <n v="1.66"/>
    <s v="Y"/>
    <s v="Y"/>
    <x v="21"/>
    <n v="0"/>
    <n v="0"/>
  </r>
  <r>
    <x v="0"/>
    <x v="0"/>
    <s v="FIN"/>
    <s v="CHARGE - MANUAL"/>
    <x v="3"/>
    <s v="FEE"/>
    <n v="1.67"/>
    <n v="1"/>
    <n v="1.67"/>
    <s v="Y"/>
    <s v="Y"/>
    <x v="21"/>
    <n v="0"/>
    <n v="0"/>
  </r>
  <r>
    <x v="0"/>
    <x v="0"/>
    <s v="FIN"/>
    <s v="CHARGE - MANUAL"/>
    <x v="3"/>
    <s v="FEE"/>
    <n v="1.76"/>
    <n v="1"/>
    <n v="1.76"/>
    <s v="Y"/>
    <s v="Y"/>
    <x v="21"/>
    <n v="0"/>
    <n v="0"/>
  </r>
  <r>
    <x v="0"/>
    <x v="0"/>
    <s v="FIN"/>
    <s v="CHARGE - MANUAL"/>
    <x v="3"/>
    <s v="FEE"/>
    <n v="1.89"/>
    <n v="2"/>
    <n v="3.78"/>
    <s v="Y"/>
    <s v="Y"/>
    <x v="21"/>
    <n v="0"/>
    <n v="0"/>
  </r>
  <r>
    <x v="0"/>
    <x v="0"/>
    <s v="FIN"/>
    <s v="CHARGE - MANUAL"/>
    <x v="3"/>
    <s v="FEE"/>
    <n v="1.98"/>
    <n v="3"/>
    <n v="5.94"/>
    <s v="Y"/>
    <s v="Y"/>
    <x v="21"/>
    <n v="0"/>
    <n v="0"/>
  </r>
  <r>
    <x v="0"/>
    <x v="0"/>
    <s v="FIN"/>
    <s v="CHARGE - MANUAL"/>
    <x v="3"/>
    <s v="FEE"/>
    <n v="2.41"/>
    <n v="1"/>
    <n v="2.41"/>
    <s v="Y"/>
    <s v="Y"/>
    <x v="21"/>
    <n v="0"/>
    <n v="0"/>
  </r>
  <r>
    <x v="0"/>
    <x v="0"/>
    <s v="FIN"/>
    <s v="CHARGE - MANUAL"/>
    <x v="3"/>
    <s v="FEE"/>
    <n v="2.59"/>
    <n v="1"/>
    <n v="2.59"/>
    <s v="Y"/>
    <s v="Y"/>
    <x v="21"/>
    <n v="0"/>
    <n v="0"/>
  </r>
  <r>
    <x v="0"/>
    <x v="0"/>
    <s v="FIN"/>
    <s v="CHARGE - MANUAL"/>
    <x v="3"/>
    <s v="FEE"/>
    <n v="2.78"/>
    <n v="1"/>
    <n v="2.78"/>
    <s v="Y"/>
    <s v="Y"/>
    <x v="21"/>
    <n v="0"/>
    <n v="0"/>
  </r>
  <r>
    <x v="0"/>
    <x v="0"/>
    <s v="FIN"/>
    <s v="CHARGE - MANUAL"/>
    <x v="3"/>
    <s v="FEE"/>
    <n v="3.07"/>
    <n v="1"/>
    <n v="3.07"/>
    <s v="Y"/>
    <s v="Y"/>
    <x v="21"/>
    <n v="0"/>
    <n v="0"/>
  </r>
  <r>
    <x v="0"/>
    <x v="0"/>
    <s v="FIN"/>
    <s v="CHARGE - MANUAL"/>
    <x v="3"/>
    <s v="FEE"/>
    <n v="3.13"/>
    <n v="1"/>
    <n v="3.13"/>
    <s v="Y"/>
    <s v="Y"/>
    <x v="21"/>
    <n v="0"/>
    <n v="0"/>
  </r>
  <r>
    <x v="0"/>
    <x v="0"/>
    <s v="FIN"/>
    <s v="CHARGE - MANUAL"/>
    <x v="3"/>
    <s v="FEE"/>
    <n v="3.23"/>
    <n v="1"/>
    <n v="3.23"/>
    <s v="Y"/>
    <s v="Y"/>
    <x v="21"/>
    <n v="0"/>
    <n v="0"/>
  </r>
  <r>
    <x v="0"/>
    <x v="0"/>
    <s v="FIN"/>
    <s v="CHARGE - MANUAL"/>
    <x v="3"/>
    <s v="FEE"/>
    <n v="3.81"/>
    <n v="1"/>
    <n v="3.81"/>
    <s v="Y"/>
    <s v="Y"/>
    <x v="21"/>
    <n v="0"/>
    <n v="0"/>
  </r>
  <r>
    <x v="0"/>
    <x v="0"/>
    <s v="FIN"/>
    <s v="CHARGE - MANUAL"/>
    <x v="3"/>
    <s v="FEE"/>
    <n v="4.01"/>
    <n v="1"/>
    <n v="4.01"/>
    <s v="Y"/>
    <s v="Y"/>
    <x v="21"/>
    <n v="0"/>
    <n v="0"/>
  </r>
  <r>
    <x v="0"/>
    <x v="0"/>
    <s v="FIN"/>
    <s v="CHARGE - MANUAL"/>
    <x v="3"/>
    <s v="FEE"/>
    <n v="5.08"/>
    <n v="1"/>
    <n v="5.08"/>
    <s v="Y"/>
    <s v="Y"/>
    <x v="21"/>
    <n v="0"/>
    <n v="0"/>
  </r>
  <r>
    <x v="0"/>
    <x v="0"/>
    <s v="FIN"/>
    <s v="CHARGE - MANUAL"/>
    <x v="3"/>
    <s v="FEE"/>
    <n v="5.54"/>
    <n v="1"/>
    <n v="5.54"/>
    <s v="Y"/>
    <s v="Y"/>
    <x v="21"/>
    <n v="0"/>
    <n v="0"/>
  </r>
  <r>
    <x v="0"/>
    <x v="0"/>
    <s v="FIN"/>
    <s v="CHARGE - MANUAL"/>
    <x v="3"/>
    <s v="FEE"/>
    <n v="6.15"/>
    <n v="1"/>
    <n v="6.15"/>
    <s v="Y"/>
    <s v="Y"/>
    <x v="21"/>
    <n v="0"/>
    <n v="0"/>
  </r>
  <r>
    <x v="0"/>
    <x v="0"/>
    <s v="FIN"/>
    <s v="CHARGE - MANUAL"/>
    <x v="3"/>
    <s v="FEE"/>
    <n v="6.57"/>
    <n v="1"/>
    <n v="6.57"/>
    <s v="Y"/>
    <s v="Y"/>
    <x v="21"/>
    <n v="0"/>
    <n v="0"/>
  </r>
  <r>
    <x v="0"/>
    <x v="0"/>
    <s v="FIN"/>
    <s v="CHARGE - MANUAL"/>
    <x v="3"/>
    <s v="FEE"/>
    <n v="7.23"/>
    <n v="1"/>
    <n v="7.23"/>
    <s v="Y"/>
    <s v="Y"/>
    <x v="21"/>
    <n v="0"/>
    <n v="0"/>
  </r>
  <r>
    <x v="0"/>
    <x v="0"/>
    <s v="FIN"/>
    <s v="CHARGE - MANUAL"/>
    <x v="3"/>
    <s v="FEE"/>
    <n v="8.89"/>
    <n v="1"/>
    <n v="8.89"/>
    <s v="Y"/>
    <s v="Y"/>
    <x v="21"/>
    <n v="0"/>
    <n v="0"/>
  </r>
  <r>
    <x v="0"/>
    <x v="0"/>
    <s v="FIN"/>
    <s v="CHARGE - MANUAL"/>
    <x v="3"/>
    <s v="FEE"/>
    <n v="13.53"/>
    <n v="1"/>
    <n v="13.53"/>
    <s v="Y"/>
    <s v="Y"/>
    <x v="21"/>
    <n v="0"/>
    <n v="0"/>
  </r>
  <r>
    <x v="0"/>
    <x v="0"/>
    <s v="FIN"/>
    <s v="CHARGE - MANUAL"/>
    <x v="3"/>
    <s v="FEE"/>
    <n v="14.47"/>
    <n v="1"/>
    <n v="14.47"/>
    <s v="Y"/>
    <s v="Y"/>
    <x v="21"/>
    <n v="0"/>
    <n v="0"/>
  </r>
  <r>
    <x v="0"/>
    <x v="0"/>
    <s v="FIN"/>
    <s v="CHARGE - MANUAL"/>
    <x v="3"/>
    <s v="FEE"/>
    <n v="16.54"/>
    <n v="1"/>
    <n v="16.54"/>
    <s v="Y"/>
    <s v="Y"/>
    <x v="21"/>
    <n v="0"/>
    <n v="0"/>
  </r>
  <r>
    <x v="0"/>
    <x v="0"/>
    <s v="FIN"/>
    <s v="CHARGE - MANUAL"/>
    <x v="3"/>
    <s v="FEE"/>
    <n v="17.11"/>
    <n v="1"/>
    <n v="17.11"/>
    <s v="Y"/>
    <s v="Y"/>
    <x v="21"/>
    <n v="0"/>
    <n v="0"/>
  </r>
  <r>
    <x v="0"/>
    <x v="0"/>
    <s v="FIN"/>
    <s v="CHARGE - MANUAL"/>
    <x v="3"/>
    <s v="FEE"/>
    <n v="26.98"/>
    <n v="1"/>
    <n v="26.98"/>
    <s v="Y"/>
    <s v="Y"/>
    <x v="21"/>
    <n v="0"/>
    <n v="0"/>
  </r>
  <r>
    <x v="0"/>
    <x v="0"/>
    <s v="FIN"/>
    <s v="CHARGE - MANUAL"/>
    <x v="13"/>
    <s v="FEE"/>
    <n v="1"/>
    <n v="51"/>
    <n v="51"/>
    <s v="Y"/>
    <s v="Y"/>
    <x v="21"/>
    <n v="0"/>
    <n v="0"/>
  </r>
  <r>
    <x v="0"/>
    <x v="0"/>
    <s v="FIN"/>
    <s v="CHARGE - MANUAL"/>
    <x v="13"/>
    <s v="FEE"/>
    <n v="1.03"/>
    <n v="2"/>
    <n v="2.06"/>
    <s v="Y"/>
    <s v="Y"/>
    <x v="21"/>
    <n v="0"/>
    <n v="0"/>
  </r>
  <r>
    <x v="0"/>
    <x v="0"/>
    <s v="FIN"/>
    <s v="CHARGE - MANUAL"/>
    <x v="13"/>
    <s v="FEE"/>
    <n v="1.23"/>
    <n v="1"/>
    <n v="1.23"/>
    <s v="Y"/>
    <s v="Y"/>
    <x v="21"/>
    <n v="0"/>
    <n v="0"/>
  </r>
  <r>
    <x v="0"/>
    <x v="0"/>
    <s v="FIN"/>
    <s v="CHARGE - MANUAL"/>
    <x v="13"/>
    <s v="FEE"/>
    <n v="1.58"/>
    <n v="1"/>
    <n v="1.58"/>
    <s v="Y"/>
    <s v="Y"/>
    <x v="21"/>
    <n v="0"/>
    <n v="0"/>
  </r>
  <r>
    <x v="0"/>
    <x v="0"/>
    <s v="FIN"/>
    <s v="CHARGE - MANUAL"/>
    <x v="13"/>
    <s v="FEE"/>
    <n v="1.63"/>
    <n v="1"/>
    <n v="1.63"/>
    <s v="Y"/>
    <s v="Y"/>
    <x v="21"/>
    <n v="0"/>
    <n v="0"/>
  </r>
  <r>
    <x v="0"/>
    <x v="0"/>
    <s v="FIN"/>
    <s v="CHARGE - MANUAL"/>
    <x v="13"/>
    <s v="FEE"/>
    <n v="1.7"/>
    <n v="1"/>
    <n v="1.7"/>
    <s v="Y"/>
    <s v="Y"/>
    <x v="21"/>
    <n v="0"/>
    <n v="0"/>
  </r>
  <r>
    <x v="0"/>
    <x v="0"/>
    <s v="FIN"/>
    <s v="CHARGE - MANUAL"/>
    <x v="13"/>
    <s v="FEE"/>
    <n v="2.86"/>
    <n v="1"/>
    <n v="2.86"/>
    <s v="Y"/>
    <s v="Y"/>
    <x v="21"/>
    <n v="0"/>
    <n v="0"/>
  </r>
  <r>
    <x v="0"/>
    <x v="0"/>
    <s v="FIN"/>
    <s v="CHARGE - MANUAL"/>
    <x v="13"/>
    <s v="FEE"/>
    <n v="3.05"/>
    <n v="1"/>
    <n v="3.05"/>
    <s v="Y"/>
    <s v="Y"/>
    <x v="21"/>
    <n v="0"/>
    <n v="0"/>
  </r>
  <r>
    <x v="0"/>
    <x v="0"/>
    <s v="FIN"/>
    <s v="CHARGE - MANUAL"/>
    <x v="13"/>
    <s v="FEE"/>
    <n v="3.66"/>
    <n v="1"/>
    <n v="3.66"/>
    <s v="Y"/>
    <s v="Y"/>
    <x v="21"/>
    <n v="0"/>
    <n v="0"/>
  </r>
  <r>
    <x v="0"/>
    <x v="0"/>
    <s v="FIN"/>
    <s v="CHARGE - MANUAL"/>
    <x v="13"/>
    <s v="FEE"/>
    <n v="6.18"/>
    <n v="1"/>
    <n v="6.18"/>
    <s v="Y"/>
    <s v="Y"/>
    <x v="21"/>
    <n v="0"/>
    <n v="0"/>
  </r>
  <r>
    <x v="0"/>
    <x v="0"/>
    <s v="FIN"/>
    <s v="CHARGE - MANUAL"/>
    <x v="13"/>
    <s v="FEE"/>
    <n v="8.16"/>
    <n v="1"/>
    <n v="8.16"/>
    <s v="Y"/>
    <s v="Y"/>
    <x v="21"/>
    <n v="0"/>
    <n v="0"/>
  </r>
  <r>
    <x v="0"/>
    <x v="0"/>
    <s v="FIN"/>
    <s v="CHARGE - MANUAL"/>
    <x v="13"/>
    <s v="FEE"/>
    <n v="17.75"/>
    <n v="1"/>
    <n v="17.75"/>
    <s v="Y"/>
    <s v="Y"/>
    <x v="21"/>
    <n v="0"/>
    <n v="0"/>
  </r>
  <r>
    <x v="0"/>
    <x v="0"/>
    <s v="FIN"/>
    <s v="CHARGE - MANUAL"/>
    <x v="13"/>
    <s v="FEE"/>
    <n v="17.93"/>
    <n v="1"/>
    <n v="17.93"/>
    <s v="Y"/>
    <s v="Y"/>
    <x v="21"/>
    <n v="0"/>
    <n v="0"/>
  </r>
  <r>
    <x v="0"/>
    <x v="0"/>
    <s v="FIN"/>
    <s v="CHARGE - MANUAL"/>
    <x v="9"/>
    <s v="FEE"/>
    <n v="1"/>
    <n v="56"/>
    <n v="56"/>
    <s v="Y"/>
    <s v="Y"/>
    <x v="21"/>
    <n v="0"/>
    <n v="0"/>
  </r>
  <r>
    <x v="0"/>
    <x v="0"/>
    <s v="FIN"/>
    <s v="CHARGE - MANUAL"/>
    <x v="9"/>
    <s v="FEE"/>
    <n v="1.04"/>
    <n v="1"/>
    <n v="1.04"/>
    <s v="Y"/>
    <s v="Y"/>
    <x v="21"/>
    <n v="0"/>
    <n v="0"/>
  </r>
  <r>
    <x v="0"/>
    <x v="0"/>
    <s v="FIN"/>
    <s v="CHARGE - MANUAL"/>
    <x v="9"/>
    <s v="FEE"/>
    <n v="1.17"/>
    <n v="1"/>
    <n v="1.17"/>
    <s v="Y"/>
    <s v="Y"/>
    <x v="21"/>
    <n v="0"/>
    <n v="0"/>
  </r>
  <r>
    <x v="0"/>
    <x v="0"/>
    <s v="FIN"/>
    <s v="CHARGE - MANUAL"/>
    <x v="9"/>
    <s v="FEE"/>
    <n v="1.32"/>
    <n v="1"/>
    <n v="1.32"/>
    <s v="Y"/>
    <s v="Y"/>
    <x v="21"/>
    <n v="0"/>
    <n v="0"/>
  </r>
  <r>
    <x v="0"/>
    <x v="0"/>
    <s v="FIN"/>
    <s v="CHARGE - MANUAL"/>
    <x v="9"/>
    <s v="FEE"/>
    <n v="1.36"/>
    <n v="1"/>
    <n v="1.36"/>
    <s v="Y"/>
    <s v="Y"/>
    <x v="21"/>
    <n v="0"/>
    <n v="0"/>
  </r>
  <r>
    <x v="0"/>
    <x v="0"/>
    <s v="FIN"/>
    <s v="CHARGE - MANUAL"/>
    <x v="9"/>
    <s v="FEE"/>
    <n v="1.52"/>
    <n v="1"/>
    <n v="1.52"/>
    <s v="Y"/>
    <s v="Y"/>
    <x v="21"/>
    <n v="0"/>
    <n v="0"/>
  </r>
  <r>
    <x v="0"/>
    <x v="0"/>
    <s v="FIN"/>
    <s v="CHARGE - MANUAL"/>
    <x v="9"/>
    <s v="FEE"/>
    <n v="1.54"/>
    <n v="1"/>
    <n v="1.54"/>
    <s v="Y"/>
    <s v="Y"/>
    <x v="21"/>
    <n v="0"/>
    <n v="0"/>
  </r>
  <r>
    <x v="0"/>
    <x v="0"/>
    <s v="FIN"/>
    <s v="CHARGE - MANUAL"/>
    <x v="9"/>
    <s v="FEE"/>
    <n v="1.57"/>
    <n v="1"/>
    <n v="1.57"/>
    <s v="Y"/>
    <s v="Y"/>
    <x v="21"/>
    <n v="0"/>
    <n v="0"/>
  </r>
  <r>
    <x v="0"/>
    <x v="0"/>
    <s v="FIN"/>
    <s v="CHARGE - MANUAL"/>
    <x v="9"/>
    <s v="FEE"/>
    <n v="1.59"/>
    <n v="1"/>
    <n v="1.59"/>
    <s v="Y"/>
    <s v="Y"/>
    <x v="21"/>
    <n v="0"/>
    <n v="0"/>
  </r>
  <r>
    <x v="0"/>
    <x v="0"/>
    <s v="FIN"/>
    <s v="CHARGE - MANUAL"/>
    <x v="9"/>
    <s v="FEE"/>
    <n v="1.7"/>
    <n v="1"/>
    <n v="1.7"/>
    <s v="Y"/>
    <s v="Y"/>
    <x v="21"/>
    <n v="0"/>
    <n v="0"/>
  </r>
  <r>
    <x v="0"/>
    <x v="0"/>
    <s v="FIN"/>
    <s v="CHARGE - MANUAL"/>
    <x v="9"/>
    <s v="FEE"/>
    <n v="1.98"/>
    <n v="1"/>
    <n v="1.98"/>
    <s v="Y"/>
    <s v="Y"/>
    <x v="21"/>
    <n v="0"/>
    <n v="0"/>
  </r>
  <r>
    <x v="0"/>
    <x v="0"/>
    <s v="FIN"/>
    <s v="CHARGE - MANUAL"/>
    <x v="9"/>
    <s v="FEE"/>
    <n v="2.4"/>
    <n v="1"/>
    <n v="2.4"/>
    <s v="Y"/>
    <s v="Y"/>
    <x v="21"/>
    <n v="0"/>
    <n v="0"/>
  </r>
  <r>
    <x v="0"/>
    <x v="0"/>
    <s v="FIN"/>
    <s v="CHARGE - MANUAL"/>
    <x v="9"/>
    <s v="FEE"/>
    <n v="3"/>
    <n v="1"/>
    <n v="3"/>
    <s v="Y"/>
    <s v="Y"/>
    <x v="21"/>
    <n v="0"/>
    <n v="0"/>
  </r>
  <r>
    <x v="0"/>
    <x v="0"/>
    <s v="FIN"/>
    <s v="CHARGE - MANUAL"/>
    <x v="9"/>
    <s v="FEE"/>
    <n v="3.3"/>
    <n v="1"/>
    <n v="3.3"/>
    <s v="Y"/>
    <s v="Y"/>
    <x v="21"/>
    <n v="0"/>
    <n v="0"/>
  </r>
  <r>
    <x v="0"/>
    <x v="0"/>
    <s v="FIN"/>
    <s v="CHARGE - MANUAL"/>
    <x v="9"/>
    <s v="FEE"/>
    <n v="5.2"/>
    <n v="1"/>
    <n v="5.2"/>
    <s v="Y"/>
    <s v="Y"/>
    <x v="21"/>
    <n v="0"/>
    <n v="0"/>
  </r>
  <r>
    <x v="0"/>
    <x v="0"/>
    <s v="FIN"/>
    <s v="CHARGE - MANUAL"/>
    <x v="9"/>
    <s v="FEE"/>
    <n v="5.56"/>
    <n v="1"/>
    <n v="5.56"/>
    <s v="Y"/>
    <s v="Y"/>
    <x v="21"/>
    <n v="0"/>
    <n v="0"/>
  </r>
  <r>
    <x v="0"/>
    <x v="0"/>
    <s v="FIN"/>
    <s v="CHARGE - MANUAL"/>
    <x v="9"/>
    <s v="FEE"/>
    <n v="14.68"/>
    <n v="1"/>
    <n v="14.68"/>
    <s v="Y"/>
    <s v="Y"/>
    <x v="21"/>
    <n v="0"/>
    <n v="0"/>
  </r>
  <r>
    <x v="0"/>
    <x v="0"/>
    <s v="FIN"/>
    <s v="CHARGE - MANUAL"/>
    <x v="9"/>
    <s v="FEE"/>
    <n v="16.350000000000001"/>
    <n v="1"/>
    <n v="16.350000000000001"/>
    <s v="Y"/>
    <s v="Y"/>
    <x v="21"/>
    <n v="0"/>
    <n v="0"/>
  </r>
  <r>
    <x v="0"/>
    <x v="0"/>
    <s v="FIN"/>
    <s v="CHARGE - MANUAL"/>
    <x v="9"/>
    <s v="FEE"/>
    <n v="34.15"/>
    <n v="1"/>
    <n v="34.15"/>
    <s v="Y"/>
    <s v="Y"/>
    <x v="21"/>
    <n v="0"/>
    <n v="0"/>
  </r>
  <r>
    <x v="0"/>
    <x v="0"/>
    <s v="FIN"/>
    <s v="CHARGE - MANUAL"/>
    <x v="9"/>
    <s v="FEE"/>
    <n v="47.42"/>
    <n v="1"/>
    <n v="47.42"/>
    <s v="Y"/>
    <s v="Y"/>
    <x v="21"/>
    <n v="0"/>
    <n v="0"/>
  </r>
  <r>
    <x v="0"/>
    <x v="0"/>
    <s v="FIN"/>
    <s v="CHARGE - MANUAL"/>
    <x v="10"/>
    <s v="FEE"/>
    <n v="1"/>
    <n v="73"/>
    <n v="73"/>
    <s v="Y"/>
    <s v="Y"/>
    <x v="21"/>
    <n v="0"/>
    <n v="0"/>
  </r>
  <r>
    <x v="0"/>
    <x v="0"/>
    <s v="FIN"/>
    <s v="CHARGE - MANUAL"/>
    <x v="10"/>
    <s v="FEE"/>
    <n v="1.01"/>
    <n v="1"/>
    <n v="1.01"/>
    <s v="Y"/>
    <s v="Y"/>
    <x v="21"/>
    <n v="0"/>
    <n v="0"/>
  </r>
  <r>
    <x v="0"/>
    <x v="0"/>
    <s v="FIN"/>
    <s v="CHARGE - MANUAL"/>
    <x v="10"/>
    <s v="FEE"/>
    <n v="1.5"/>
    <n v="1"/>
    <n v="1.5"/>
    <s v="Y"/>
    <s v="Y"/>
    <x v="21"/>
    <n v="0"/>
    <n v="0"/>
  </r>
  <r>
    <x v="0"/>
    <x v="0"/>
    <s v="FIN"/>
    <s v="CHARGE - MANUAL"/>
    <x v="10"/>
    <s v="FEE"/>
    <n v="1.59"/>
    <n v="1"/>
    <n v="1.59"/>
    <s v="Y"/>
    <s v="Y"/>
    <x v="21"/>
    <n v="0"/>
    <n v="0"/>
  </r>
  <r>
    <x v="0"/>
    <x v="0"/>
    <s v="FIN"/>
    <s v="CHARGE - MANUAL"/>
    <x v="10"/>
    <s v="FEE"/>
    <n v="2.11"/>
    <n v="2"/>
    <n v="4.22"/>
    <s v="Y"/>
    <s v="Y"/>
    <x v="21"/>
    <n v="0"/>
    <n v="0"/>
  </r>
  <r>
    <x v="0"/>
    <x v="0"/>
    <s v="FIN"/>
    <s v="CHARGE - MANUAL"/>
    <x v="10"/>
    <s v="FEE"/>
    <n v="2.21"/>
    <n v="1"/>
    <n v="2.21"/>
    <s v="Y"/>
    <s v="Y"/>
    <x v="21"/>
    <n v="0"/>
    <n v="0"/>
  </r>
  <r>
    <x v="0"/>
    <x v="0"/>
    <s v="FIN"/>
    <s v="CHARGE - MANUAL"/>
    <x v="10"/>
    <s v="FEE"/>
    <n v="2.2799999999999998"/>
    <n v="1"/>
    <n v="2.2799999999999998"/>
    <s v="Y"/>
    <s v="Y"/>
    <x v="21"/>
    <n v="0"/>
    <n v="0"/>
  </r>
  <r>
    <x v="0"/>
    <x v="0"/>
    <s v="FIN"/>
    <s v="CHARGE - MANUAL"/>
    <x v="10"/>
    <s v="FEE"/>
    <n v="2.56"/>
    <n v="1"/>
    <n v="2.56"/>
    <s v="Y"/>
    <s v="Y"/>
    <x v="21"/>
    <n v="0"/>
    <n v="0"/>
  </r>
  <r>
    <x v="0"/>
    <x v="0"/>
    <s v="FIN"/>
    <s v="CHARGE - MANUAL"/>
    <x v="10"/>
    <s v="FEE"/>
    <n v="6.73"/>
    <n v="1"/>
    <n v="6.73"/>
    <s v="Y"/>
    <s v="Y"/>
    <x v="21"/>
    <n v="0"/>
    <n v="0"/>
  </r>
  <r>
    <x v="0"/>
    <x v="0"/>
    <s v="FIN"/>
    <s v="CHARGE - MANUAL"/>
    <x v="10"/>
    <s v="FEE"/>
    <n v="7.49"/>
    <n v="1"/>
    <n v="7.49"/>
    <s v="Y"/>
    <s v="Y"/>
    <x v="21"/>
    <n v="0"/>
    <n v="0"/>
  </r>
  <r>
    <x v="0"/>
    <x v="0"/>
    <s v="FIN"/>
    <s v="CHARGE - MANUAL"/>
    <x v="10"/>
    <s v="FEE"/>
    <n v="21.59"/>
    <n v="1"/>
    <n v="21.59"/>
    <s v="Y"/>
    <s v="Y"/>
    <x v="21"/>
    <n v="0"/>
    <n v="0"/>
  </r>
  <r>
    <x v="0"/>
    <x v="0"/>
    <s v="FIN"/>
    <s v="CHARGE - MANUAL"/>
    <x v="14"/>
    <s v="FEE"/>
    <n v="1"/>
    <n v="3"/>
    <n v="3"/>
    <s v="Y"/>
    <s v="Y"/>
    <x v="21"/>
    <n v="0"/>
    <n v="0"/>
  </r>
  <r>
    <x v="0"/>
    <x v="0"/>
    <s v="FIN"/>
    <s v="CHARGE - MANUAL"/>
    <x v="14"/>
    <s v="FEE"/>
    <n v="1.43"/>
    <n v="1"/>
    <n v="1.43"/>
    <s v="Y"/>
    <s v="Y"/>
    <x v="21"/>
    <n v="0"/>
    <n v="0"/>
  </r>
  <r>
    <x v="0"/>
    <x v="0"/>
    <s v="FIN"/>
    <s v="CHARGE - MANUAL"/>
    <x v="14"/>
    <s v="FEE"/>
    <n v="6.93"/>
    <n v="1"/>
    <n v="6.93"/>
    <s v="Y"/>
    <s v="Y"/>
    <x v="21"/>
    <n v="0"/>
    <n v="0"/>
  </r>
  <r>
    <x v="0"/>
    <x v="0"/>
    <s v="FIN"/>
    <s v="CHARGE - MANUAL"/>
    <x v="7"/>
    <s v="FEE"/>
    <n v="1"/>
    <n v="1"/>
    <n v="1"/>
    <s v="Y"/>
    <s v="Y"/>
    <x v="21"/>
    <n v="0"/>
    <n v="0"/>
  </r>
  <r>
    <x v="0"/>
    <x v="0"/>
    <s v="FIN"/>
    <s v="CHARGE - MANUAL"/>
    <x v="7"/>
    <s v="FEE"/>
    <n v="8.65"/>
    <n v="1"/>
    <n v="8.65"/>
    <s v="Y"/>
    <s v="Y"/>
    <x v="21"/>
    <n v="0"/>
    <n v="0"/>
  </r>
  <r>
    <x v="0"/>
    <x v="0"/>
    <s v="FIN"/>
    <s v="CHARGE - MANUAL"/>
    <x v="1"/>
    <s v="FEE"/>
    <n v="1"/>
    <n v="3"/>
    <n v="3"/>
    <s v="Y"/>
    <s v="Y"/>
    <x v="21"/>
    <n v="0"/>
    <n v="0"/>
  </r>
  <r>
    <x v="0"/>
    <x v="0"/>
    <s v="FIN"/>
    <s v="CHARGE - MANUAL"/>
    <x v="5"/>
    <s v="FEE"/>
    <n v="1"/>
    <n v="1"/>
    <n v="1"/>
    <s v="Y"/>
    <s v="Y"/>
    <x v="21"/>
    <n v="0"/>
    <n v="0"/>
  </r>
  <r>
    <x v="0"/>
    <x v="0"/>
    <s v="FIN"/>
    <s v="CHARGE - MANUAL"/>
    <x v="11"/>
    <s v="FEE"/>
    <n v="1"/>
    <n v="50"/>
    <n v="50"/>
    <s v="Y"/>
    <s v="Y"/>
    <x v="21"/>
    <n v="0"/>
    <n v="0"/>
  </r>
  <r>
    <x v="0"/>
    <x v="0"/>
    <s v="FIN"/>
    <s v="CHARGE - MANUAL"/>
    <x v="11"/>
    <s v="FEE"/>
    <n v="1.66"/>
    <n v="1"/>
    <n v="1.66"/>
    <s v="Y"/>
    <s v="Y"/>
    <x v="21"/>
    <n v="0"/>
    <n v="0"/>
  </r>
  <r>
    <x v="0"/>
    <x v="0"/>
    <s v="FIN"/>
    <s v="CHARGE - MANUAL"/>
    <x v="11"/>
    <s v="FEE"/>
    <n v="1.94"/>
    <n v="2"/>
    <n v="3.88"/>
    <s v="Y"/>
    <s v="Y"/>
    <x v="21"/>
    <n v="0"/>
    <n v="0"/>
  </r>
  <r>
    <x v="0"/>
    <x v="0"/>
    <s v="FIN"/>
    <s v="CHARGE - MANUAL"/>
    <x v="6"/>
    <s v="FEE"/>
    <n v="1"/>
    <n v="3"/>
    <n v="3"/>
    <s v="Y"/>
    <s v="Y"/>
    <x v="21"/>
    <n v="0"/>
    <n v="0"/>
  </r>
  <r>
    <x v="0"/>
    <x v="0"/>
    <s v="FIN"/>
    <s v="CHARGE - MANUAL"/>
    <x v="6"/>
    <s v="FEE"/>
    <n v="30.19"/>
    <n v="1"/>
    <n v="30.19"/>
    <s v="Y"/>
    <s v="Y"/>
    <x v="21"/>
    <n v="0"/>
    <n v="0"/>
  </r>
  <r>
    <x v="0"/>
    <x v="0"/>
    <s v="I_APPLIANCE"/>
    <s v="CHARGE - MANUAL"/>
    <x v="0"/>
    <s v="INDUSTRIAL"/>
    <n v="14.15"/>
    <n v="3"/>
    <n v="42.45"/>
    <s v="Y"/>
    <s v="Y"/>
    <x v="35"/>
    <n v="3"/>
    <n v="0"/>
  </r>
  <r>
    <x v="0"/>
    <x v="0"/>
    <s v="I_APPLIANCE"/>
    <s v="CHARGE - MANUAL"/>
    <x v="3"/>
    <s v="INDUSTRIAL"/>
    <n v="13"/>
    <n v="2"/>
    <n v="26"/>
    <s v="Y"/>
    <s v="Y"/>
    <x v="35"/>
    <n v="2"/>
    <n v="0"/>
  </r>
  <r>
    <x v="0"/>
    <x v="0"/>
    <s v="I_APPLIANCE"/>
    <s v="CHARGE - MANUAL"/>
    <x v="10"/>
    <s v="INDUSTRIAL"/>
    <n v="18.34"/>
    <n v="1"/>
    <n v="18.34"/>
    <s v="Y"/>
    <s v="Y"/>
    <x v="35"/>
    <n v="1"/>
    <n v="0"/>
  </r>
  <r>
    <x v="0"/>
    <x v="0"/>
    <s v="I_APPLIANCE"/>
    <s v="CHARGE - MANUAL"/>
    <x v="11"/>
    <s v="INDUSTRIAL"/>
    <n v="19.2"/>
    <n v="1"/>
    <n v="19.2"/>
    <s v="Y"/>
    <s v="Y"/>
    <x v="35"/>
    <n v="1"/>
    <n v="0"/>
  </r>
  <r>
    <x v="0"/>
    <x v="0"/>
    <s v="I_APPLIANCE"/>
    <s v="CHARGE - MANUAL"/>
    <x v="15"/>
    <s v="INDUSTRIAL"/>
    <n v="17.91"/>
    <n v="2"/>
    <n v="35.82"/>
    <s v="Y"/>
    <s v="Y"/>
    <x v="35"/>
    <n v="2"/>
    <n v="0"/>
  </r>
  <r>
    <x v="0"/>
    <x v="0"/>
    <s v="I_APPLIANCE"/>
    <s v="CHARGE - MANUAL"/>
    <x v="2"/>
    <s v="INDUSTRIAL"/>
    <n v="15"/>
    <n v="1"/>
    <n v="15"/>
    <s v="Y"/>
    <s v="Y"/>
    <x v="35"/>
    <n v="1"/>
    <n v="0"/>
  </r>
  <r>
    <x v="0"/>
    <x v="0"/>
    <s v="I_APPLIANCE"/>
    <s v="CHARGE - MANUAL"/>
    <x v="8"/>
    <s v="INDUSTRIAL"/>
    <n v="15.34"/>
    <n v="2"/>
    <n v="30.68"/>
    <s v="Y"/>
    <s v="Y"/>
    <x v="35"/>
    <n v="2"/>
    <n v="0"/>
  </r>
  <r>
    <x v="0"/>
    <x v="0"/>
    <s v="I_CARDBOARD"/>
    <s v="CHARGE - MANUAL"/>
    <x v="0"/>
    <s v="RECYCLING"/>
    <n v="0"/>
    <n v="53.8"/>
    <n v="0"/>
    <s v="Y"/>
    <s v="N"/>
    <x v="0"/>
    <n v="0"/>
    <n v="0"/>
  </r>
  <r>
    <x v="0"/>
    <x v="0"/>
    <s v="I_CARDBOARD"/>
    <s v="CHARGE - MANUAL"/>
    <x v="9"/>
    <s v="RECYCLING"/>
    <n v="0"/>
    <n v="11.76"/>
    <n v="0"/>
    <s v="Y"/>
    <s v="N"/>
    <x v="0"/>
    <n v="0"/>
    <n v="0"/>
  </r>
  <r>
    <x v="0"/>
    <x v="0"/>
    <s v="I_CARDBOARD"/>
    <s v="CHARGE - MANUAL"/>
    <x v="10"/>
    <s v="RECYCLING"/>
    <n v="0"/>
    <n v="2.17"/>
    <n v="0"/>
    <s v="Y"/>
    <s v="N"/>
    <x v="0"/>
    <n v="0"/>
    <n v="0"/>
  </r>
  <r>
    <x v="0"/>
    <x v="0"/>
    <s v="I_CARDBOARD"/>
    <s v="CHARGE - MANUAL"/>
    <x v="18"/>
    <s v="RECYCLING"/>
    <n v="0"/>
    <n v="0.8"/>
    <n v="0"/>
    <s v="Y"/>
    <s v="N"/>
    <x v="0"/>
    <n v="0"/>
    <n v="0"/>
  </r>
  <r>
    <x v="0"/>
    <x v="0"/>
    <s v="I_CARDBOARD"/>
    <s v="CHARGE - MANUAL"/>
    <x v="7"/>
    <s v="RECYCLING"/>
    <n v="0"/>
    <n v="1.01"/>
    <n v="0"/>
    <s v="Y"/>
    <s v="N"/>
    <x v="0"/>
    <n v="0"/>
    <n v="0"/>
  </r>
  <r>
    <x v="0"/>
    <x v="0"/>
    <s v="I_CARDBOARD"/>
    <s v="CHARGE - MANUAL"/>
    <x v="11"/>
    <s v="RECYCLING"/>
    <n v="0"/>
    <n v="7.29"/>
    <n v="0"/>
    <s v="Y"/>
    <s v="N"/>
    <x v="0"/>
    <n v="0"/>
    <n v="0"/>
  </r>
  <r>
    <x v="0"/>
    <x v="0"/>
    <s v="I_CARDBOARD"/>
    <s v="CHARGE - MANUAL"/>
    <x v="6"/>
    <s v="RECYCLING"/>
    <n v="0"/>
    <n v="4.3099999999999996"/>
    <n v="0"/>
    <s v="Y"/>
    <s v="N"/>
    <x v="0"/>
    <n v="0"/>
    <n v="0"/>
  </r>
  <r>
    <x v="0"/>
    <x v="0"/>
    <s v="I_CARDBOARD"/>
    <s v="CHARGE - MANUAL"/>
    <x v="2"/>
    <s v="RECYCLING"/>
    <n v="0"/>
    <n v="7.82"/>
    <n v="0"/>
    <s v="Y"/>
    <s v="N"/>
    <x v="0"/>
    <n v="0"/>
    <n v="0"/>
  </r>
  <r>
    <x v="0"/>
    <x v="0"/>
    <s v="I_COMINGLED"/>
    <s v="CHARGE - MANUAL"/>
    <x v="0"/>
    <s v="RECYCLING"/>
    <n v="0"/>
    <n v="11.6"/>
    <n v="0"/>
    <s v="Y"/>
    <s v="N"/>
    <x v="0"/>
    <n v="0"/>
    <n v="0"/>
  </r>
  <r>
    <x v="0"/>
    <x v="0"/>
    <s v="I_COMINGLED"/>
    <s v="CHARGE - MANUAL"/>
    <x v="6"/>
    <s v="RECYCLING"/>
    <n v="0"/>
    <n v="2.93"/>
    <n v="0"/>
    <s v="Y"/>
    <s v="N"/>
    <x v="0"/>
    <n v="0"/>
    <n v="0"/>
  </r>
  <r>
    <x v="0"/>
    <x v="0"/>
    <s v="I_COMINGLED"/>
    <s v="CHARGE - MANUAL"/>
    <x v="2"/>
    <s v="RECYCLING"/>
    <n v="0"/>
    <n v="6.09"/>
    <n v="0"/>
    <s v="Y"/>
    <s v="N"/>
    <x v="0"/>
    <n v="0"/>
    <n v="0"/>
  </r>
  <r>
    <x v="0"/>
    <x v="0"/>
    <s v="I_FREON_APPLIANCE"/>
    <s v="CHARGE - MANUAL"/>
    <x v="0"/>
    <s v="INDUSTRIAL"/>
    <n v="35"/>
    <n v="10"/>
    <n v="350"/>
    <s v="Y"/>
    <s v="Y"/>
    <x v="36"/>
    <n v="10"/>
    <n v="0"/>
  </r>
  <r>
    <x v="0"/>
    <x v="0"/>
    <s v="I_FREON_APPLIANCE"/>
    <s v="CHARGE - MANUAL"/>
    <x v="3"/>
    <s v="INDUSTRIAL"/>
    <n v="45"/>
    <n v="2"/>
    <n v="90"/>
    <s v="Y"/>
    <s v="Y"/>
    <x v="36"/>
    <n v="2"/>
    <n v="0"/>
  </r>
  <r>
    <x v="0"/>
    <x v="0"/>
    <s v="I_FREON_APPLIANCE"/>
    <s v="CHARGE - MANUAL"/>
    <x v="13"/>
    <s v="INDUSTRIAL"/>
    <n v="45"/>
    <n v="1"/>
    <n v="45"/>
    <s v="Y"/>
    <s v="Y"/>
    <x v="36"/>
    <n v="1"/>
    <n v="0"/>
  </r>
  <r>
    <x v="0"/>
    <x v="0"/>
    <s v="I_FREON_APPLIANCE"/>
    <s v="CHARGE - MANUAL"/>
    <x v="9"/>
    <s v="INDUSTRIAL"/>
    <n v="45"/>
    <n v="1"/>
    <n v="45"/>
    <s v="Y"/>
    <s v="Y"/>
    <x v="36"/>
    <n v="1"/>
    <n v="0"/>
  </r>
  <r>
    <x v="0"/>
    <x v="0"/>
    <s v="I_FREON_APPLIANCE"/>
    <s v="CHARGE - MANUAL"/>
    <x v="11"/>
    <s v="INDUSTRIAL"/>
    <n v="36.44"/>
    <n v="1"/>
    <n v="36.44"/>
    <s v="Y"/>
    <s v="Y"/>
    <x v="36"/>
    <n v="1"/>
    <n v="0"/>
  </r>
  <r>
    <x v="0"/>
    <x v="0"/>
    <s v="I_FREON_APPLIANCE"/>
    <s v="CHARGE - MANUAL"/>
    <x v="8"/>
    <s v="INDUSTRIAL"/>
    <n v="35.79"/>
    <n v="1"/>
    <n v="35.79"/>
    <s v="Y"/>
    <s v="Y"/>
    <x v="36"/>
    <n v="1"/>
    <n v="0"/>
  </r>
  <r>
    <x v="0"/>
    <x v="0"/>
    <s v="I_GLASS_MIXED"/>
    <s v="CHARGE - MANUAL"/>
    <x v="13"/>
    <s v="RECYCLING"/>
    <n v="0"/>
    <n v="16.14"/>
    <n v="0"/>
    <s v="Y"/>
    <s v="N"/>
    <x v="0"/>
    <n v="0"/>
    <n v="0"/>
  </r>
  <r>
    <x v="0"/>
    <x v="0"/>
    <s v="I_NEWSPRINT"/>
    <s v="CHARGE - MANUAL"/>
    <x v="0"/>
    <s v="INDUSTRIAL"/>
    <n v="0"/>
    <n v="1.59"/>
    <n v="0"/>
    <s v="Y"/>
    <s v="Y"/>
    <x v="37"/>
    <n v="1.59"/>
    <n v="0"/>
  </r>
  <r>
    <x v="0"/>
    <x v="0"/>
    <s v="I_NEWSPRINT"/>
    <s v="CHARGE - MANUAL"/>
    <x v="11"/>
    <s v="INDUSTRIAL"/>
    <n v="0"/>
    <n v="1.08"/>
    <n v="0"/>
    <s v="Y"/>
    <s v="Y"/>
    <x v="37"/>
    <n v="1.08"/>
    <n v="0"/>
  </r>
  <r>
    <x v="0"/>
    <x v="0"/>
    <s v="I_NEWSPRINT"/>
    <s v="CHARGE - MANUAL"/>
    <x v="6"/>
    <s v="INDUSTRIAL"/>
    <n v="0"/>
    <n v="2.42"/>
    <n v="0"/>
    <s v="Y"/>
    <s v="Y"/>
    <x v="37"/>
    <n v="2.42"/>
    <n v="0"/>
  </r>
  <r>
    <x v="0"/>
    <x v="0"/>
    <s v="I_NEWSPRINT"/>
    <s v="CHARGE - MANUAL"/>
    <x v="2"/>
    <s v="INDUSTRIAL"/>
    <n v="0"/>
    <n v="4.46"/>
    <n v="0"/>
    <s v="Y"/>
    <s v="Y"/>
    <x v="37"/>
    <n v="4.46"/>
    <n v="0"/>
  </r>
  <r>
    <x v="0"/>
    <x v="0"/>
    <s v="I_TIRE_PASSENGER"/>
    <s v="CHARGE - MANUAL"/>
    <x v="0"/>
    <s v="INDUSTRIAL"/>
    <n v="5"/>
    <n v="73"/>
    <n v="365"/>
    <s v="Y"/>
    <s v="Y"/>
    <x v="38"/>
    <n v="73"/>
    <n v="0"/>
  </r>
  <r>
    <x v="0"/>
    <x v="0"/>
    <s v="I_TIRE_PASSENGER"/>
    <s v="CHARGE - MANUAL"/>
    <x v="3"/>
    <s v="INDUSTRIAL"/>
    <n v="6.5"/>
    <n v="44"/>
    <n v="286"/>
    <s v="Y"/>
    <s v="Y"/>
    <x v="38"/>
    <n v="44"/>
    <n v="0"/>
  </r>
  <r>
    <x v="0"/>
    <x v="0"/>
    <s v="I_TIRE_PASSENGER"/>
    <s v="CHARGE - MANUAL"/>
    <x v="9"/>
    <s v="INDUSTRIAL"/>
    <n v="6.5"/>
    <n v="14"/>
    <n v="91"/>
    <s v="Y"/>
    <s v="Y"/>
    <x v="38"/>
    <n v="14"/>
    <n v="0"/>
  </r>
  <r>
    <x v="0"/>
    <x v="0"/>
    <s v="I_TIRE_PASSENGER"/>
    <s v="CHARGE - MANUAL"/>
    <x v="11"/>
    <s v="INDUSTRIAL"/>
    <n v="3.66"/>
    <n v="4"/>
    <n v="14.64"/>
    <s v="Y"/>
    <s v="Y"/>
    <x v="38"/>
    <n v="4"/>
    <n v="0"/>
  </r>
  <r>
    <x v="0"/>
    <x v="0"/>
    <s v="I_TIRE_TRUCK"/>
    <s v="CHARGE - MANUAL"/>
    <x v="0"/>
    <s v="INDUSTRIAL"/>
    <n v="10"/>
    <n v="99"/>
    <n v="990"/>
    <s v="Y"/>
    <s v="Y"/>
    <x v="39"/>
    <n v="99"/>
    <n v="0"/>
  </r>
  <r>
    <x v="0"/>
    <x v="0"/>
    <s v="I_TIRE_TRUCK"/>
    <s v="CHARGE - MANUAL"/>
    <x v="13"/>
    <s v="INDUSTRIAL"/>
    <n v="12.95"/>
    <n v="1"/>
    <n v="12.95"/>
    <s v="Y"/>
    <s v="Y"/>
    <x v="39"/>
    <n v="1"/>
    <n v="0"/>
  </r>
  <r>
    <x v="0"/>
    <x v="0"/>
    <s v="I_TIRE_TRUCK"/>
    <s v="CHARGE - MANUAL"/>
    <x v="10"/>
    <s v="INDUSTRIAL"/>
    <n v="14.87"/>
    <n v="2"/>
    <n v="29.74"/>
    <s v="Y"/>
    <s v="Y"/>
    <x v="39"/>
    <n v="2"/>
    <n v="0"/>
  </r>
  <r>
    <x v="0"/>
    <x v="0"/>
    <s v="MISC_CARRYOUT_25FT"/>
    <s v="CHARGE - RECURRING"/>
    <x v="0"/>
    <s v="RESIDENTIAL"/>
    <n v="3.25"/>
    <n v="8"/>
    <n v="26"/>
    <s v="Y"/>
    <s v="Y"/>
    <x v="40"/>
    <n v="8"/>
    <n v="0"/>
  </r>
  <r>
    <x v="0"/>
    <x v="0"/>
    <s v="MISC_DRIVE_IN"/>
    <s v="CHARGE - MANUAL"/>
    <x v="3"/>
    <s v="INDUSTRIAL"/>
    <n v="8.66"/>
    <n v="3"/>
    <n v="25.98"/>
    <s v="Y"/>
    <s v="Y"/>
    <x v="41"/>
    <n v="3"/>
    <n v="0"/>
  </r>
  <r>
    <x v="0"/>
    <x v="0"/>
    <s v="MISC_DRIVE_IN"/>
    <s v="CHARGE - RECURRING"/>
    <x v="0"/>
    <s v="INDUSTRIAL"/>
    <n v="0"/>
    <n v="6"/>
    <n v="0"/>
    <s v="Y"/>
    <s v="Y"/>
    <x v="41"/>
    <n v="6"/>
    <n v="0"/>
  </r>
  <r>
    <x v="0"/>
    <x v="0"/>
    <s v="MISC_DRIVE_IN"/>
    <s v="CHARGE - RECURRING"/>
    <x v="3"/>
    <s v="INDUSTRIAL"/>
    <n v="8.66"/>
    <n v="25"/>
    <n v="216.5"/>
    <s v="Y"/>
    <s v="Y"/>
    <x v="41"/>
    <n v="25"/>
    <n v="0"/>
  </r>
  <r>
    <x v="0"/>
    <x v="0"/>
    <s v="MISC_DRIVE_IN"/>
    <s v="CHARGE - RECURRING"/>
    <x v="9"/>
    <s v="INDUSTRIAL"/>
    <n v="8.66"/>
    <n v="1"/>
    <n v="8.66"/>
    <s v="Y"/>
    <s v="Y"/>
    <x v="41"/>
    <n v="1"/>
    <n v="0"/>
  </r>
  <r>
    <x v="0"/>
    <x v="0"/>
    <s v="MISC_E-WASTE"/>
    <s v="CHARGE - MANUAL"/>
    <x v="0"/>
    <s v="RECYCLING"/>
    <n v="0"/>
    <n v="19"/>
    <n v="0"/>
    <s v="Y"/>
    <s v="N"/>
    <x v="0"/>
    <n v="0"/>
    <n v="0"/>
  </r>
  <r>
    <x v="0"/>
    <x v="0"/>
    <s v="MISC_E-WASTE"/>
    <s v="CHARGE - MANUAL"/>
    <x v="3"/>
    <s v="RECYCLING"/>
    <n v="0"/>
    <n v="2"/>
    <n v="0"/>
    <s v="Y"/>
    <s v="N"/>
    <x v="0"/>
    <n v="0"/>
    <n v="0"/>
  </r>
  <r>
    <x v="0"/>
    <x v="0"/>
    <s v="MISC_EXTRA_YDS"/>
    <s v="CHARGE - MANUAL"/>
    <x v="0"/>
    <s v="INDUSTRIAL"/>
    <n v="14.15"/>
    <n v="8"/>
    <n v="113.2"/>
    <s v="Y"/>
    <s v="Y"/>
    <x v="42"/>
    <n v="8"/>
    <n v="0"/>
  </r>
  <r>
    <x v="0"/>
    <x v="0"/>
    <s v="MISC_EXTRAS"/>
    <s v="CHARGE - MANUAL"/>
    <x v="3"/>
    <s v="INDUSTRIAL"/>
    <n v="2.75"/>
    <n v="1"/>
    <n v="2.75"/>
    <s v="Y"/>
    <s v="Y"/>
    <x v="43"/>
    <n v="1"/>
    <n v="0"/>
  </r>
  <r>
    <x v="0"/>
    <x v="0"/>
    <s v="MISC_EXTRAS"/>
    <s v="CHARGE - MANUAL"/>
    <x v="3"/>
    <s v="INDUSTRIAL"/>
    <n v="7.75"/>
    <n v="1"/>
    <n v="7.75"/>
    <s v="Y"/>
    <s v="Y"/>
    <x v="43"/>
    <n v="1"/>
    <n v="0"/>
  </r>
  <r>
    <x v="0"/>
    <x v="0"/>
    <s v="MISC_FURN"/>
    <s v="CHARGE - MANUAL"/>
    <x v="0"/>
    <s v="COMMERCIAL"/>
    <n v="2"/>
    <n v="2"/>
    <n v="4"/>
    <s v="Y"/>
    <s v="Y"/>
    <x v="44"/>
    <n v="2"/>
    <n v="0"/>
  </r>
  <r>
    <x v="0"/>
    <x v="0"/>
    <s v="MISC_FURN"/>
    <s v="CHARGE - MANUAL"/>
    <x v="0"/>
    <s v="COMMERCIAL"/>
    <n v="3"/>
    <n v="33"/>
    <n v="99"/>
    <s v="Y"/>
    <s v="Y"/>
    <x v="44"/>
    <n v="33"/>
    <n v="0"/>
  </r>
  <r>
    <x v="0"/>
    <x v="0"/>
    <s v="MISC_FURN"/>
    <s v="CHARGE - MANUAL"/>
    <x v="0"/>
    <s v="COMMERCIAL"/>
    <n v="4"/>
    <n v="3"/>
    <n v="12"/>
    <s v="Y"/>
    <s v="Y"/>
    <x v="44"/>
    <n v="3"/>
    <n v="0"/>
  </r>
  <r>
    <x v="0"/>
    <x v="0"/>
    <s v="MISC_FURN"/>
    <s v="CHARGE - MANUAL"/>
    <x v="0"/>
    <s v="COMMERCIAL"/>
    <n v="5"/>
    <n v="10"/>
    <n v="50"/>
    <s v="Y"/>
    <s v="Y"/>
    <x v="44"/>
    <n v="10"/>
    <n v="0"/>
  </r>
  <r>
    <x v="0"/>
    <x v="0"/>
    <s v="MISC_FURN"/>
    <s v="CHARGE - MANUAL"/>
    <x v="0"/>
    <s v="COMMERCIAL"/>
    <n v="8"/>
    <n v="2"/>
    <n v="16"/>
    <s v="Y"/>
    <s v="Y"/>
    <x v="44"/>
    <n v="2"/>
    <n v="0"/>
  </r>
  <r>
    <x v="0"/>
    <x v="0"/>
    <s v="MISC_FURN"/>
    <s v="CHARGE - MANUAL"/>
    <x v="0"/>
    <s v="COMMERCIAL"/>
    <n v="9"/>
    <n v="1"/>
    <n v="9"/>
    <s v="Y"/>
    <s v="Y"/>
    <x v="44"/>
    <n v="1"/>
    <n v="0"/>
  </r>
  <r>
    <x v="0"/>
    <x v="0"/>
    <s v="MISC_FURN"/>
    <s v="CHARGE - MANUAL"/>
    <x v="0"/>
    <s v="COMMERCIAL"/>
    <n v="10"/>
    <n v="4"/>
    <n v="40"/>
    <s v="Y"/>
    <s v="Y"/>
    <x v="44"/>
    <n v="4"/>
    <n v="0"/>
  </r>
  <r>
    <x v="0"/>
    <x v="0"/>
    <s v="MISC_FURN"/>
    <s v="CHARGE - MANUAL"/>
    <x v="0"/>
    <s v="COMMERCIAL"/>
    <n v="12"/>
    <n v="1"/>
    <n v="12"/>
    <s v="Y"/>
    <s v="Y"/>
    <x v="44"/>
    <n v="1"/>
    <n v="0"/>
  </r>
  <r>
    <x v="0"/>
    <x v="0"/>
    <s v="MISC_FURN"/>
    <s v="CHARGE - MANUAL"/>
    <x v="0"/>
    <s v="COMMERCIAL"/>
    <n v="14"/>
    <n v="2"/>
    <n v="28"/>
    <s v="Y"/>
    <s v="Y"/>
    <x v="44"/>
    <n v="2"/>
    <n v="0"/>
  </r>
  <r>
    <x v="0"/>
    <x v="0"/>
    <s v="MISC_FURN"/>
    <s v="CHARGE - MANUAL"/>
    <x v="0"/>
    <s v="COMMERCIAL"/>
    <n v="14.15"/>
    <n v="2"/>
    <n v="28.3"/>
    <s v="Y"/>
    <s v="Y"/>
    <x v="44"/>
    <n v="2"/>
    <n v="0"/>
  </r>
  <r>
    <x v="0"/>
    <x v="0"/>
    <s v="MISC_FURN"/>
    <s v="CHARGE - MANUAL"/>
    <x v="0"/>
    <s v="COMMERCIAL"/>
    <n v="15"/>
    <n v="2"/>
    <n v="30"/>
    <s v="Y"/>
    <s v="Y"/>
    <x v="44"/>
    <n v="2"/>
    <n v="0"/>
  </r>
  <r>
    <x v="0"/>
    <x v="0"/>
    <s v="MISC_FURN"/>
    <s v="CHARGE - MANUAL"/>
    <x v="0"/>
    <s v="COMMERCIAL"/>
    <n v="21"/>
    <n v="2"/>
    <n v="42"/>
    <s v="Y"/>
    <s v="Y"/>
    <x v="44"/>
    <n v="2"/>
    <n v="0"/>
  </r>
  <r>
    <x v="0"/>
    <x v="0"/>
    <s v="MISC_FURN"/>
    <s v="CHARGE - MANUAL"/>
    <x v="0"/>
    <s v="COMMERCIAL"/>
    <n v="23"/>
    <n v="2"/>
    <n v="46"/>
    <s v="Y"/>
    <s v="Y"/>
    <x v="44"/>
    <n v="2"/>
    <n v="0"/>
  </r>
  <r>
    <x v="0"/>
    <x v="0"/>
    <s v="MISC_FURN"/>
    <s v="CHARGE - MANUAL"/>
    <x v="0"/>
    <s v="COMMERCIAL"/>
    <n v="24"/>
    <n v="1"/>
    <n v="24"/>
    <s v="Y"/>
    <s v="Y"/>
    <x v="44"/>
    <n v="1"/>
    <n v="0"/>
  </r>
  <r>
    <x v="0"/>
    <x v="0"/>
    <s v="MISC_FURN"/>
    <s v="CHARGE - MANUAL"/>
    <x v="0"/>
    <s v="COMMERCIAL"/>
    <n v="26"/>
    <n v="1"/>
    <n v="26"/>
    <s v="Y"/>
    <s v="Y"/>
    <x v="44"/>
    <n v="1"/>
    <n v="0"/>
  </r>
  <r>
    <x v="0"/>
    <x v="0"/>
    <s v="MISC_FURN"/>
    <s v="CHARGE - MANUAL"/>
    <x v="0"/>
    <s v="COMMERCIAL"/>
    <n v="28"/>
    <n v="1"/>
    <n v="28"/>
    <s v="Y"/>
    <s v="Y"/>
    <x v="44"/>
    <n v="1"/>
    <n v="0"/>
  </r>
  <r>
    <x v="0"/>
    <x v="0"/>
    <s v="MISC_FURN"/>
    <s v="CHARGE - MANUAL"/>
    <x v="0"/>
    <s v="COMMERCIAL"/>
    <n v="31"/>
    <n v="1"/>
    <n v="31"/>
    <s v="Y"/>
    <s v="Y"/>
    <x v="44"/>
    <n v="1"/>
    <n v="0"/>
  </r>
  <r>
    <x v="0"/>
    <x v="0"/>
    <s v="MISC_FURN"/>
    <s v="CHARGE - MANUAL"/>
    <x v="0"/>
    <s v="COMMERCIAL"/>
    <n v="79"/>
    <n v="1"/>
    <n v="79"/>
    <s v="Y"/>
    <s v="Y"/>
    <x v="44"/>
    <n v="1"/>
    <n v="0"/>
  </r>
  <r>
    <x v="0"/>
    <x v="0"/>
    <s v="MISC_FURN"/>
    <s v="CHARGE - MANUAL"/>
    <x v="2"/>
    <s v="COMMERCIAL"/>
    <n v="5"/>
    <n v="1"/>
    <n v="5"/>
    <s v="Y"/>
    <s v="Y"/>
    <x v="44"/>
    <n v="1"/>
    <n v="0"/>
  </r>
  <r>
    <x v="0"/>
    <x v="0"/>
    <s v="MISC_MILEAGE"/>
    <s v="CHARGE - MANUAL"/>
    <x v="3"/>
    <s v="INDUSTRIAL"/>
    <n v="3"/>
    <n v="1132"/>
    <n v="3396"/>
    <s v="Y"/>
    <s v="Y"/>
    <x v="45"/>
    <n v="1132"/>
    <n v="0"/>
  </r>
  <r>
    <x v="0"/>
    <x v="0"/>
    <s v="MISC_MILEAGE"/>
    <s v="CHARGE - MANUAL"/>
    <x v="3"/>
    <s v="INDUSTRIAL"/>
    <n v="3.25"/>
    <n v="112"/>
    <n v="364"/>
    <s v="Y"/>
    <s v="Y"/>
    <x v="45"/>
    <n v="112"/>
    <n v="0"/>
  </r>
  <r>
    <x v="0"/>
    <x v="0"/>
    <s v="MISC_MILEAGE"/>
    <s v="CHARGE - MANUAL"/>
    <x v="13"/>
    <s v="INDUSTRIAL"/>
    <n v="3"/>
    <n v="985"/>
    <n v="2955"/>
    <s v="Y"/>
    <s v="Y"/>
    <x v="45"/>
    <n v="985"/>
    <n v="0"/>
  </r>
  <r>
    <x v="0"/>
    <x v="0"/>
    <s v="MISC_MILEAGE"/>
    <s v="CHARGE - MANUAL"/>
    <x v="9"/>
    <s v="INDUSTRIAL"/>
    <n v="3"/>
    <n v="1808"/>
    <n v="5424"/>
    <s v="Y"/>
    <s v="Y"/>
    <x v="45"/>
    <n v="1808"/>
    <n v="0"/>
  </r>
  <r>
    <x v="0"/>
    <x v="0"/>
    <s v="MISC_MILEAGE"/>
    <s v="CHARGE - MANUAL"/>
    <x v="18"/>
    <s v="INDUSTRIAL"/>
    <n v="2.81"/>
    <n v="40"/>
    <n v="112.4"/>
    <s v="Y"/>
    <s v="Y"/>
    <x v="45"/>
    <n v="40"/>
    <n v="0"/>
  </r>
  <r>
    <x v="0"/>
    <x v="0"/>
    <s v="MISC_MILEAGE"/>
    <s v="CHARGE - MANUAL"/>
    <x v="16"/>
    <s v="INDUSTRIAL"/>
    <n v="3"/>
    <n v="1198"/>
    <n v="3594"/>
    <s v="Y"/>
    <s v="Y"/>
    <x v="45"/>
    <n v="1198"/>
    <n v="0"/>
  </r>
  <r>
    <x v="0"/>
    <x v="0"/>
    <s v="MISC_RECYCLE_BALE_RTE"/>
    <s v="CHARGE - RECURRING"/>
    <x v="0"/>
    <s v="RECYCLING"/>
    <n v="0"/>
    <n v="7"/>
    <n v="0"/>
    <s v="Y"/>
    <s v="N"/>
    <x v="0"/>
    <n v="0"/>
    <n v="0"/>
  </r>
  <r>
    <x v="0"/>
    <x v="0"/>
    <s v="MISC_RECYCLE_BALE_RTE"/>
    <s v="CHARGE - RECURRING"/>
    <x v="1"/>
    <s v="RECYCLING"/>
    <n v="0"/>
    <n v="1"/>
    <n v="0"/>
    <s v="Y"/>
    <s v="N"/>
    <x v="0"/>
    <n v="0"/>
    <n v="0"/>
  </r>
  <r>
    <x v="0"/>
    <x v="0"/>
    <s v="MISC_RECYCLE_BALE_RTE"/>
    <s v="CHARGE - RECURRING"/>
    <x v="4"/>
    <s v="RECYCLING"/>
    <n v="0"/>
    <n v="1"/>
    <n v="0"/>
    <s v="Y"/>
    <s v="N"/>
    <x v="0"/>
    <n v="0"/>
    <n v="0"/>
  </r>
  <r>
    <x v="0"/>
    <x v="0"/>
    <s v="MISC_REPLACE_CART"/>
    <s v="CHARGE - MANUAL"/>
    <x v="0"/>
    <s v="RESIDENTIAL"/>
    <n v="65"/>
    <n v="1"/>
    <n v="65"/>
    <s v="Y"/>
    <s v="Y"/>
    <x v="46"/>
    <n v="1"/>
    <n v="0"/>
  </r>
  <r>
    <x v="0"/>
    <x v="0"/>
    <s v="MISC_REPLACE_CART"/>
    <s v="CHARGE - MANUAL"/>
    <x v="0"/>
    <s v="RESIDENTIAL"/>
    <n v="85"/>
    <n v="4"/>
    <n v="340"/>
    <s v="Y"/>
    <s v="Y"/>
    <x v="46"/>
    <n v="4"/>
    <n v="0"/>
  </r>
  <r>
    <x v="0"/>
    <x v="0"/>
    <s v="MISC_REPLACE_CART"/>
    <s v="CHARGE - MANUAL"/>
    <x v="9"/>
    <s v="RESIDENTIAL"/>
    <n v="0"/>
    <n v="1"/>
    <n v="0"/>
    <s v="Y"/>
    <s v="Y"/>
    <x v="46"/>
    <n v="1"/>
    <n v="0"/>
  </r>
  <r>
    <x v="0"/>
    <x v="0"/>
    <s v="MISC_RES_TIRE_CAR"/>
    <s v="CHARGE - MANUAL"/>
    <x v="3"/>
    <s v="INDUSTRIAL"/>
    <n v="6.5"/>
    <n v="3"/>
    <n v="19.5"/>
    <s v="Y"/>
    <s v="Y"/>
    <x v="47"/>
    <n v="3"/>
    <n v="0"/>
  </r>
  <r>
    <x v="0"/>
    <x v="0"/>
    <s v="MISC_RET_CHECK_FEE"/>
    <s v="CHARGE - MANUAL"/>
    <x v="0"/>
    <s v="FEE"/>
    <n v="35"/>
    <n v="8"/>
    <n v="280"/>
    <s v="Y"/>
    <s v="Y"/>
    <x v="48"/>
    <n v="8"/>
    <n v="0"/>
  </r>
  <r>
    <x v="0"/>
    <x v="0"/>
    <s v="MISC_SHARPS"/>
    <s v="CHARGE - MANUAL"/>
    <x v="0"/>
    <s v="RESIDENTIAL"/>
    <n v="0"/>
    <n v="3"/>
    <n v="0"/>
    <s v="Y"/>
    <s v="Y"/>
    <x v="49"/>
    <n v="3"/>
    <n v="0"/>
  </r>
  <r>
    <x v="0"/>
    <x v="0"/>
    <s v="MISC_SHARPS"/>
    <s v="CHARGE - MANUAL"/>
    <x v="13"/>
    <s v="RESIDENTIAL"/>
    <n v="0"/>
    <n v="1"/>
    <n v="0"/>
    <s v="Y"/>
    <s v="Y"/>
    <x v="49"/>
    <n v="1"/>
    <n v="0"/>
  </r>
  <r>
    <x v="0"/>
    <x v="0"/>
    <s v="MISC_SHARPS"/>
    <s v="CHARGE - MANUAL"/>
    <x v="9"/>
    <s v="RESIDENTIAL"/>
    <n v="0"/>
    <n v="1"/>
    <n v="0"/>
    <s v="Y"/>
    <s v="Y"/>
    <x v="49"/>
    <n v="1"/>
    <n v="0"/>
  </r>
  <r>
    <x v="0"/>
    <x v="0"/>
    <s v="MISC_STEAMCLEAN"/>
    <s v="CHARGE - MANUAL"/>
    <x v="0"/>
    <s v="INDUSTRIAL"/>
    <n v="0"/>
    <n v="1"/>
    <n v="0"/>
    <s v="Y"/>
    <s v="Y"/>
    <x v="50"/>
    <n v="1"/>
    <n v="0"/>
  </r>
  <r>
    <x v="0"/>
    <x v="0"/>
    <s v="MISC_TIME_CHARGE"/>
    <s v="CHARGE - MANUAL"/>
    <x v="0"/>
    <s v="INDUSTRIAL"/>
    <n v="95"/>
    <n v="1.75"/>
    <n v="166.25"/>
    <s v="Y"/>
    <s v="Y"/>
    <x v="51"/>
    <n v="1.75"/>
    <n v="0"/>
  </r>
  <r>
    <x v="0"/>
    <x v="0"/>
    <s v="MISC_TIME_CHARGE"/>
    <s v="CHARGE - MANUAL"/>
    <x v="9"/>
    <s v="INDUSTRIAL"/>
    <n v="95"/>
    <n v="6.25"/>
    <n v="593.75"/>
    <s v="Y"/>
    <s v="Y"/>
    <x v="51"/>
    <n v="6.25"/>
    <n v="0"/>
  </r>
  <r>
    <x v="0"/>
    <x v="0"/>
    <s v="MISC_TIRE_CAR"/>
    <s v="CHARGE - MANUAL"/>
    <x v="15"/>
    <s v="INDUSTRIAL"/>
    <n v="3.34"/>
    <n v="2"/>
    <n v="6.68"/>
    <s v="Y"/>
    <s v="Y"/>
    <x v="52"/>
    <n v="2"/>
    <n v="0"/>
  </r>
  <r>
    <x v="0"/>
    <x v="0"/>
    <s v="MISC_TIRE_TRUCK"/>
    <s v="CHARGE - MANUAL"/>
    <x v="15"/>
    <s v="INDUSTRIAL"/>
    <n v="7.92"/>
    <n v="6"/>
    <n v="47.52"/>
    <s v="Y"/>
    <s v="Y"/>
    <x v="53"/>
    <n v="6"/>
    <n v="0"/>
  </r>
  <r>
    <x v="0"/>
    <x v="0"/>
    <s v="O_APPLIANCE"/>
    <s v="CHARGE - MANUAL"/>
    <x v="3"/>
    <s v="INDUSTRIAL"/>
    <n v="0"/>
    <n v="49.91"/>
    <n v="0"/>
    <s v="Y"/>
    <s v="Y"/>
    <x v="54"/>
    <n v="49.91"/>
    <n v="0"/>
  </r>
  <r>
    <x v="0"/>
    <x v="0"/>
    <s v="O_GREEN_WASTE"/>
    <s v="CHARGE - MANUAL"/>
    <x v="2"/>
    <s v="INDUSTRIAL"/>
    <n v="0"/>
    <n v="4.7699999999999996"/>
    <n v="0"/>
    <s v="Y"/>
    <s v="Y"/>
    <x v="55"/>
    <n v="4.7699999999999996"/>
    <n v="0"/>
  </r>
  <r>
    <x v="0"/>
    <x v="0"/>
    <s v="O_SCRAP_METAL"/>
    <s v="CHARGE - MANUAL"/>
    <x v="0"/>
    <s v="INDUSTRIAL"/>
    <n v="0"/>
    <n v="2.5"/>
    <n v="0"/>
    <s v="Y"/>
    <s v="Y"/>
    <x v="56"/>
    <n v="2.5"/>
    <n v="0"/>
  </r>
  <r>
    <x v="0"/>
    <x v="0"/>
    <s v="PUBLIC_REV"/>
    <s v="CHARGE - MANUAL"/>
    <x v="19"/>
    <s v="TSTAT REVENUE"/>
    <n v="56"/>
    <n v="1"/>
    <n v="56"/>
    <s v="Y"/>
    <s v="N"/>
    <x v="0"/>
    <n v="0"/>
    <n v="0"/>
  </r>
  <r>
    <x v="0"/>
    <x v="0"/>
    <s v="PUBLIC_REV"/>
    <s v="CHARGE - MANUAL"/>
    <x v="19"/>
    <s v="TSTAT REVENUE"/>
    <n v="72"/>
    <n v="1"/>
    <n v="72"/>
    <s v="Y"/>
    <s v="N"/>
    <x v="0"/>
    <n v="0"/>
    <n v="0"/>
  </r>
  <r>
    <x v="0"/>
    <x v="0"/>
    <s v="PUBLIC_REV"/>
    <s v="CHARGE - MANUAL"/>
    <x v="19"/>
    <s v="TSTAT REVENUE"/>
    <n v="88"/>
    <n v="1"/>
    <n v="88"/>
    <s v="Y"/>
    <s v="N"/>
    <x v="0"/>
    <n v="0"/>
    <n v="0"/>
  </r>
  <r>
    <x v="0"/>
    <x v="0"/>
    <s v="PUBLIC_REV"/>
    <s v="CHARGE - MANUAL"/>
    <x v="19"/>
    <s v="TSTAT REVENUE"/>
    <n v="93.36"/>
    <n v="1"/>
    <n v="93.36"/>
    <s v="Y"/>
    <s v="N"/>
    <x v="0"/>
    <n v="0"/>
    <n v="0"/>
  </r>
  <r>
    <x v="0"/>
    <x v="0"/>
    <s v="PUBLIC_REV"/>
    <s v="CHARGE - MANUAL"/>
    <x v="19"/>
    <s v="TSTAT REVENUE"/>
    <n v="96"/>
    <n v="1"/>
    <n v="96"/>
    <s v="Y"/>
    <s v="N"/>
    <x v="0"/>
    <n v="0"/>
    <n v="0"/>
  </r>
  <r>
    <x v="0"/>
    <x v="0"/>
    <s v="PUBLIC_REV"/>
    <s v="CHARGE - MANUAL"/>
    <x v="19"/>
    <s v="TSTAT REVENUE"/>
    <n v="102"/>
    <n v="2"/>
    <n v="204"/>
    <s v="Y"/>
    <s v="N"/>
    <x v="0"/>
    <n v="0"/>
    <n v="0"/>
  </r>
  <r>
    <x v="0"/>
    <x v="0"/>
    <s v="PUBLIC_REV"/>
    <s v="CHARGE - MANUAL"/>
    <x v="19"/>
    <s v="TSTAT REVENUE"/>
    <n v="112"/>
    <n v="1"/>
    <n v="112"/>
    <s v="Y"/>
    <s v="N"/>
    <x v="0"/>
    <n v="0"/>
    <n v="0"/>
  </r>
  <r>
    <x v="0"/>
    <x v="0"/>
    <s v="PUBLIC_REV"/>
    <s v="CHARGE - MANUAL"/>
    <x v="19"/>
    <s v="TSTAT REVENUE"/>
    <n v="136"/>
    <n v="1"/>
    <n v="136"/>
    <s v="Y"/>
    <s v="N"/>
    <x v="0"/>
    <n v="0"/>
    <n v="0"/>
  </r>
  <r>
    <x v="0"/>
    <x v="0"/>
    <s v="PUBLIC_REV"/>
    <s v="CHARGE - MANUAL"/>
    <x v="19"/>
    <s v="TSTAT REVENUE"/>
    <n v="202"/>
    <n v="1"/>
    <n v="202"/>
    <s v="Y"/>
    <s v="N"/>
    <x v="0"/>
    <n v="0"/>
    <n v="0"/>
  </r>
  <r>
    <x v="0"/>
    <x v="0"/>
    <s v="PUBLIC_REV"/>
    <s v="CHARGE - MANUAL"/>
    <x v="19"/>
    <s v="TSTAT REVENUE"/>
    <n v="207"/>
    <n v="1"/>
    <n v="207"/>
    <s v="Y"/>
    <s v="N"/>
    <x v="0"/>
    <n v="0"/>
    <n v="0"/>
  </r>
  <r>
    <x v="0"/>
    <x v="0"/>
    <s v="PUBLIC_REV"/>
    <s v="CHARGE - MANUAL"/>
    <x v="19"/>
    <s v="TSTAT REVENUE"/>
    <n v="213"/>
    <n v="1"/>
    <n v="213"/>
    <s v="Y"/>
    <s v="N"/>
    <x v="0"/>
    <n v="0"/>
    <n v="0"/>
  </r>
  <r>
    <x v="0"/>
    <x v="0"/>
    <s v="PUBLIC_REV"/>
    <s v="CHARGE - MANUAL"/>
    <x v="19"/>
    <s v="TSTAT REVENUE"/>
    <n v="217.91"/>
    <n v="1"/>
    <n v="217.91"/>
    <s v="Y"/>
    <s v="N"/>
    <x v="0"/>
    <n v="0"/>
    <n v="0"/>
  </r>
  <r>
    <x v="0"/>
    <x v="0"/>
    <s v="PUBLIC_REV"/>
    <s v="CHARGE - MANUAL"/>
    <x v="19"/>
    <s v="TSTAT REVENUE"/>
    <n v="257"/>
    <n v="1"/>
    <n v="257"/>
    <s v="Y"/>
    <s v="N"/>
    <x v="0"/>
    <n v="0"/>
    <n v="0"/>
  </r>
  <r>
    <x v="0"/>
    <x v="0"/>
    <s v="PUBLIC_REV"/>
    <s v="CHARGE - MANUAL"/>
    <x v="19"/>
    <s v="TSTAT REVENUE"/>
    <n v="295.69"/>
    <n v="1"/>
    <n v="295.69"/>
    <s v="Y"/>
    <s v="N"/>
    <x v="0"/>
    <n v="0"/>
    <n v="0"/>
  </r>
  <r>
    <x v="0"/>
    <x v="0"/>
    <s v="PUBLIC_REV"/>
    <s v="CHARGE - MANUAL"/>
    <x v="19"/>
    <s v="TSTAT REVENUE"/>
    <n v="347"/>
    <n v="1"/>
    <n v="347"/>
    <s v="Y"/>
    <s v="N"/>
    <x v="0"/>
    <n v="0"/>
    <n v="0"/>
  </r>
  <r>
    <x v="0"/>
    <x v="0"/>
    <s v="PUBLIC_REV"/>
    <s v="CHARGE - RECURRING"/>
    <x v="19"/>
    <s v="TSTAT REVENUE"/>
    <n v="0"/>
    <n v="1"/>
    <n v="0"/>
    <s v="Y"/>
    <s v="N"/>
    <x v="0"/>
    <n v="0"/>
    <n v="0"/>
  </r>
  <r>
    <x v="0"/>
    <x v="0"/>
    <s v="RENT_1.5YD"/>
    <s v="CHARGE - MANUAL"/>
    <x v="3"/>
    <s v="COMMERCIAL"/>
    <n v="1.25"/>
    <n v="27"/>
    <n v="33.75"/>
    <s v="Y"/>
    <s v="Y"/>
    <x v="57"/>
    <n v="27"/>
    <n v="0"/>
  </r>
  <r>
    <x v="0"/>
    <x v="0"/>
    <s v="RENT_11YD"/>
    <s v="CHARGE - MANUAL"/>
    <x v="0"/>
    <s v="INDUSTRIAL"/>
    <n v="7.5"/>
    <n v="46"/>
    <n v="345"/>
    <s v="Y"/>
    <s v="Y"/>
    <x v="58"/>
    <n v="46"/>
    <n v="0"/>
  </r>
  <r>
    <x v="0"/>
    <x v="0"/>
    <s v="RENT_11YD"/>
    <s v="CHARGE - MANUAL"/>
    <x v="3"/>
    <s v="INDUSTRIAL"/>
    <n v="3.75"/>
    <n v="5"/>
    <n v="18.75"/>
    <s v="Y"/>
    <s v="Y"/>
    <x v="58"/>
    <n v="5"/>
    <n v="0"/>
  </r>
  <r>
    <x v="0"/>
    <x v="0"/>
    <s v="RENT_11YD"/>
    <s v="CHARGE - MANUAL"/>
    <x v="13"/>
    <s v="INDUSTRIAL"/>
    <n v="3.75"/>
    <n v="11"/>
    <n v="41.25"/>
    <s v="Y"/>
    <s v="Y"/>
    <x v="58"/>
    <n v="11"/>
    <n v="0"/>
  </r>
  <r>
    <x v="0"/>
    <x v="0"/>
    <s v="RENT_11YD"/>
    <s v="CHARGE - MANUAL"/>
    <x v="2"/>
    <s v="INDUSTRIAL"/>
    <n v="6.1"/>
    <n v="21"/>
    <n v="128.1"/>
    <s v="Y"/>
    <s v="Y"/>
    <x v="58"/>
    <n v="21"/>
    <n v="0"/>
  </r>
  <r>
    <x v="0"/>
    <x v="0"/>
    <s v="RENT_20YD"/>
    <s v="CHARGE - MANUAL"/>
    <x v="0"/>
    <s v="INDUSTRIAL"/>
    <n v="7.5"/>
    <n v="121"/>
    <n v="907.5"/>
    <s v="Y"/>
    <s v="Y"/>
    <x v="59"/>
    <n v="121"/>
    <n v="0"/>
  </r>
  <r>
    <x v="0"/>
    <x v="0"/>
    <s v="RENT_20YD"/>
    <s v="CHARGE - MANUAL"/>
    <x v="3"/>
    <s v="INDUSTRIAL"/>
    <n v="4.25"/>
    <n v="104"/>
    <n v="442"/>
    <s v="Y"/>
    <s v="Y"/>
    <x v="59"/>
    <n v="104"/>
    <n v="0"/>
  </r>
  <r>
    <x v="0"/>
    <x v="0"/>
    <s v="RENT_20YD"/>
    <s v="CHARGE - MANUAL"/>
    <x v="13"/>
    <s v="INDUSTRIAL"/>
    <n v="4.25"/>
    <n v="24"/>
    <n v="102"/>
    <s v="Y"/>
    <s v="Y"/>
    <x v="59"/>
    <n v="24"/>
    <n v="0"/>
  </r>
  <r>
    <x v="0"/>
    <x v="0"/>
    <s v="RENT_20YD"/>
    <s v="CHARGE - MANUAL"/>
    <x v="9"/>
    <s v="INDUSTRIAL"/>
    <n v="4.25"/>
    <n v="46"/>
    <n v="195.5"/>
    <s v="Y"/>
    <s v="Y"/>
    <x v="59"/>
    <n v="46"/>
    <n v="0"/>
  </r>
  <r>
    <x v="0"/>
    <x v="0"/>
    <s v="RENT_20YD"/>
    <s v="CHARGE - MANUAL"/>
    <x v="2"/>
    <s v="INDUSTRIAL"/>
    <n v="6.1"/>
    <n v="2"/>
    <n v="12.2"/>
    <s v="Y"/>
    <s v="Y"/>
    <x v="59"/>
    <n v="2"/>
    <n v="0"/>
  </r>
  <r>
    <x v="0"/>
    <x v="0"/>
    <s v="RENT_2YD"/>
    <s v="CHARGE - MANUAL"/>
    <x v="3"/>
    <s v="INDUSTRIAL"/>
    <n v="1.5"/>
    <n v="30"/>
    <n v="45"/>
    <s v="Y"/>
    <s v="Y"/>
    <x v="60"/>
    <n v="30"/>
    <n v="0"/>
  </r>
  <r>
    <x v="0"/>
    <x v="0"/>
    <s v="RENT_2YD"/>
    <s v="CHARGE - MANUAL"/>
    <x v="13"/>
    <s v="INDUSTRIAL"/>
    <n v="1.5"/>
    <n v="11"/>
    <n v="16.5"/>
    <s v="Y"/>
    <s v="Y"/>
    <x v="60"/>
    <n v="11"/>
    <n v="0"/>
  </r>
  <r>
    <x v="0"/>
    <x v="0"/>
    <s v="RENT_30YD"/>
    <s v="CHARGE - MANUAL"/>
    <x v="0"/>
    <s v="INDUSTRIAL"/>
    <n v="7.5"/>
    <n v="255"/>
    <n v="1912.5"/>
    <s v="Y"/>
    <s v="Y"/>
    <x v="61"/>
    <n v="255"/>
    <n v="0"/>
  </r>
  <r>
    <x v="0"/>
    <x v="0"/>
    <s v="RENT_30YD"/>
    <s v="CHARGE - MANUAL"/>
    <x v="3"/>
    <s v="INDUSTRIAL"/>
    <n v="5"/>
    <n v="232"/>
    <n v="1160"/>
    <s v="Y"/>
    <s v="Y"/>
    <x v="61"/>
    <n v="232"/>
    <n v="0"/>
  </r>
  <r>
    <x v="0"/>
    <x v="0"/>
    <s v="RENT_30YD"/>
    <s v="CHARGE - MANUAL"/>
    <x v="13"/>
    <s v="INDUSTRIAL"/>
    <n v="5"/>
    <n v="89"/>
    <n v="445"/>
    <s v="Y"/>
    <s v="Y"/>
    <x v="61"/>
    <n v="89"/>
    <n v="0"/>
  </r>
  <r>
    <x v="0"/>
    <x v="0"/>
    <s v="RENT_30YD"/>
    <s v="CHARGE - MANUAL"/>
    <x v="9"/>
    <s v="INDUSTRIAL"/>
    <n v="5"/>
    <n v="16"/>
    <n v="80"/>
    <s v="Y"/>
    <s v="Y"/>
    <x v="61"/>
    <n v="16"/>
    <n v="0"/>
  </r>
  <r>
    <x v="0"/>
    <x v="0"/>
    <s v="RENT_30YD"/>
    <s v="CHARGE - MANUAL"/>
    <x v="10"/>
    <s v="INDUSTRIAL"/>
    <n v="5.97"/>
    <n v="2"/>
    <n v="11.94"/>
    <s v="Y"/>
    <s v="Y"/>
    <x v="61"/>
    <n v="2"/>
    <n v="0"/>
  </r>
  <r>
    <x v="0"/>
    <x v="0"/>
    <s v="RENT_30YD"/>
    <s v="CHARGE - MANUAL"/>
    <x v="18"/>
    <s v="INDUSTRIAL"/>
    <n v="7.16"/>
    <n v="3"/>
    <n v="21.48"/>
    <s v="Y"/>
    <s v="Y"/>
    <x v="61"/>
    <n v="3"/>
    <n v="0"/>
  </r>
  <r>
    <x v="0"/>
    <x v="0"/>
    <s v="RENT_30YD"/>
    <s v="CHARGE - MANUAL"/>
    <x v="16"/>
    <s v="INDUSTRIAL"/>
    <n v="200"/>
    <n v="2"/>
    <n v="400"/>
    <s v="Y"/>
    <s v="Y"/>
    <x v="61"/>
    <n v="2"/>
    <n v="0"/>
  </r>
  <r>
    <x v="0"/>
    <x v="0"/>
    <s v="RENT_30YD"/>
    <s v="CHARGE - MANUAL"/>
    <x v="2"/>
    <s v="INDUSTRIAL"/>
    <n v="6.1"/>
    <n v="43"/>
    <n v="262.3"/>
    <s v="Y"/>
    <s v="Y"/>
    <x v="61"/>
    <n v="43"/>
    <n v="0"/>
  </r>
  <r>
    <x v="0"/>
    <x v="0"/>
    <s v="RENT_3YD"/>
    <s v="CHARGE - MANUAL"/>
    <x v="0"/>
    <s v="INDUSTRIAL"/>
    <n v="5.5"/>
    <n v="8"/>
    <n v="44"/>
    <s v="Y"/>
    <s v="Y"/>
    <x v="62"/>
    <n v="8"/>
    <n v="0"/>
  </r>
  <r>
    <x v="0"/>
    <x v="0"/>
    <s v="RENT_3YD"/>
    <s v="CHARGE - MANUAL"/>
    <x v="3"/>
    <s v="INDUSTRIAL"/>
    <n v="1.75"/>
    <n v="65"/>
    <n v="113.75"/>
    <s v="Y"/>
    <s v="Y"/>
    <x v="62"/>
    <n v="65"/>
    <n v="0"/>
  </r>
  <r>
    <x v="0"/>
    <x v="0"/>
    <s v="RENT_40YD"/>
    <s v="CHARGE - MANUAL"/>
    <x v="3"/>
    <s v="INDUSTRIAL"/>
    <n v="5.25"/>
    <n v="27"/>
    <n v="141.75"/>
    <s v="Y"/>
    <s v="Y"/>
    <x v="63"/>
    <n v="27"/>
    <n v="0"/>
  </r>
  <r>
    <x v="0"/>
    <x v="0"/>
    <s v="RENT_40YD"/>
    <s v="CHARGE - MANUAL"/>
    <x v="13"/>
    <s v="INDUSTRIAL"/>
    <n v="5.25"/>
    <n v="120"/>
    <n v="630"/>
    <s v="Y"/>
    <s v="Y"/>
    <x v="63"/>
    <n v="120"/>
    <n v="0"/>
  </r>
  <r>
    <x v="0"/>
    <x v="0"/>
    <s v="RENT_4YD"/>
    <s v="CHARGE - MANUAL"/>
    <x v="0"/>
    <s v="INDUSTRIAL"/>
    <n v="5.5"/>
    <n v="24"/>
    <n v="132"/>
    <s v="Y"/>
    <s v="Y"/>
    <x v="64"/>
    <n v="24"/>
    <n v="0"/>
  </r>
  <r>
    <x v="0"/>
    <x v="0"/>
    <s v="RENT_4YD"/>
    <s v="CHARGE - MANUAL"/>
    <x v="3"/>
    <s v="INDUSTRIAL"/>
    <n v="2"/>
    <n v="56"/>
    <n v="112"/>
    <s v="Y"/>
    <s v="Y"/>
    <x v="64"/>
    <n v="56"/>
    <n v="0"/>
  </r>
  <r>
    <x v="0"/>
    <x v="0"/>
    <s v="RENT_4YD"/>
    <s v="CHARGE - MANUAL"/>
    <x v="9"/>
    <s v="INDUSTRIAL"/>
    <n v="2"/>
    <n v="90"/>
    <n v="180"/>
    <s v="Y"/>
    <s v="Y"/>
    <x v="64"/>
    <n v="90"/>
    <n v="0"/>
  </r>
  <r>
    <x v="0"/>
    <x v="0"/>
    <s v="RENT_4YD"/>
    <s v="CHARGE - MANUAL"/>
    <x v="2"/>
    <s v="INDUSTRIAL"/>
    <n v="6.12"/>
    <n v="3"/>
    <n v="18.36"/>
    <s v="Y"/>
    <s v="Y"/>
    <x v="64"/>
    <n v="3"/>
    <n v="0"/>
  </r>
  <r>
    <x v="0"/>
    <x v="0"/>
    <s v="RENT_6YD"/>
    <s v="CHARGE - MANUAL"/>
    <x v="0"/>
    <s v="INDUSTRIAL"/>
    <n v="5.5"/>
    <n v="66"/>
    <n v="363"/>
    <s v="Y"/>
    <s v="Y"/>
    <x v="65"/>
    <n v="66"/>
    <n v="0"/>
  </r>
  <r>
    <x v="0"/>
    <x v="0"/>
    <s v="RENT_6YD"/>
    <s v="CHARGE - MANUAL"/>
    <x v="3"/>
    <s v="INDUSTRIAL"/>
    <n v="2.25"/>
    <n v="68"/>
    <n v="153"/>
    <s v="Y"/>
    <s v="Y"/>
    <x v="65"/>
    <n v="68"/>
    <n v="0"/>
  </r>
  <r>
    <x v="0"/>
    <x v="0"/>
    <s v="RENT_6YD"/>
    <s v="CHARGE - MANUAL"/>
    <x v="13"/>
    <s v="INDUSTRIAL"/>
    <n v="2.25"/>
    <n v="28"/>
    <n v="63"/>
    <s v="Y"/>
    <s v="Y"/>
    <x v="65"/>
    <n v="28"/>
    <n v="0"/>
  </r>
  <r>
    <x v="0"/>
    <x v="0"/>
    <s v="RENT_8YD"/>
    <s v="CHARGE - MANUAL"/>
    <x v="0"/>
    <s v="INDUSTRIAL"/>
    <n v="5.5"/>
    <n v="14"/>
    <n v="77"/>
    <s v="Y"/>
    <s v="Y"/>
    <x v="66"/>
    <n v="14"/>
    <n v="0"/>
  </r>
  <r>
    <x v="0"/>
    <x v="0"/>
    <s v="RENT_8YD"/>
    <s v="CHARGE - MANUAL"/>
    <x v="3"/>
    <s v="INDUSTRIAL"/>
    <n v="2.5"/>
    <n v="51"/>
    <n v="127.5"/>
    <s v="Y"/>
    <s v="Y"/>
    <x v="66"/>
    <n v="51"/>
    <n v="0"/>
  </r>
  <r>
    <x v="0"/>
    <x v="0"/>
    <s v="RENT_8YD"/>
    <s v="CHARGE - MANUAL"/>
    <x v="13"/>
    <s v="INDUSTRIAL"/>
    <n v="2.5"/>
    <n v="18"/>
    <n v="45"/>
    <s v="Y"/>
    <s v="Y"/>
    <x v="66"/>
    <n v="18"/>
    <n v="0"/>
  </r>
  <r>
    <x v="0"/>
    <x v="0"/>
    <s v="RENT_8YD"/>
    <s v="CHARGE - MANUAL"/>
    <x v="2"/>
    <s v="INDUSTRIAL"/>
    <n v="6.12"/>
    <n v="9"/>
    <n v="55.08"/>
    <s v="Y"/>
    <s v="Y"/>
    <x v="66"/>
    <n v="9"/>
    <n v="0"/>
  </r>
  <r>
    <x v="0"/>
    <x v="0"/>
    <s v="RES_32GAL_1X"/>
    <s v="CHARGE - RECURRING"/>
    <x v="3"/>
    <s v="RESIDENTIAL"/>
    <n v="18"/>
    <n v="10"/>
    <n v="180"/>
    <s v="Y"/>
    <s v="Y"/>
    <x v="67"/>
    <n v="10"/>
    <n v="0"/>
  </r>
  <r>
    <x v="0"/>
    <x v="0"/>
    <s v="RES_32GAL_1X"/>
    <s v="CHARGE - RECURRING"/>
    <x v="13"/>
    <s v="RESIDENTIAL"/>
    <n v="18"/>
    <n v="2"/>
    <n v="36"/>
    <s v="Y"/>
    <s v="Y"/>
    <x v="67"/>
    <n v="2"/>
    <n v="0"/>
  </r>
  <r>
    <x v="0"/>
    <x v="0"/>
    <s v="RES_32GAL_1X"/>
    <s v="CHARGE - RECURRING"/>
    <x v="9"/>
    <s v="RESIDENTIAL"/>
    <n v="18"/>
    <n v="4"/>
    <n v="72"/>
    <s v="Y"/>
    <s v="Y"/>
    <x v="67"/>
    <n v="4"/>
    <n v="0"/>
  </r>
  <r>
    <x v="0"/>
    <x v="0"/>
    <s v="RES_32GAL_1XMONTH"/>
    <s v="CHARGE - RECURRING"/>
    <x v="13"/>
    <s v="RESIDENTIAL"/>
    <n v="8.5"/>
    <n v="2"/>
    <n v="17"/>
    <s v="Y"/>
    <s v="Y"/>
    <x v="68"/>
    <n v="2"/>
    <n v="0"/>
  </r>
  <r>
    <x v="0"/>
    <x v="0"/>
    <s v="RES_64GAL_1X"/>
    <s v="CHARGE - MANUAL"/>
    <x v="3"/>
    <s v="RESIDENTIAL"/>
    <n v="3.45"/>
    <n v="2"/>
    <n v="6.9"/>
    <s v="Y"/>
    <s v="Y"/>
    <x v="69"/>
    <n v="2"/>
    <n v="0"/>
  </r>
  <r>
    <x v="0"/>
    <x v="0"/>
    <s v="RES_64GAL_1X"/>
    <s v="CHARGE - MANUAL"/>
    <x v="3"/>
    <s v="RESIDENTIAL"/>
    <n v="4.3099999999999996"/>
    <n v="1"/>
    <n v="4.3099999999999996"/>
    <s v="Y"/>
    <s v="Y"/>
    <x v="69"/>
    <n v="1"/>
    <n v="0"/>
  </r>
  <r>
    <x v="0"/>
    <x v="0"/>
    <s v="RES_64GAL_1X"/>
    <s v="CHARGE - MANUAL"/>
    <x v="3"/>
    <s v="RESIDENTIAL"/>
    <n v="4.3125"/>
    <n v="7"/>
    <n v="30.19"/>
    <s v="Y"/>
    <s v="Y"/>
    <x v="69"/>
    <n v="7"/>
    <n v="0"/>
  </r>
  <r>
    <x v="0"/>
    <x v="0"/>
    <s v="RES_64GAL_1X"/>
    <s v="CHARGE - MANUAL"/>
    <x v="3"/>
    <s v="RESIDENTIAL"/>
    <n v="6.9"/>
    <n v="1"/>
    <n v="6.9"/>
    <s v="Y"/>
    <s v="Y"/>
    <x v="69"/>
    <n v="1"/>
    <n v="0"/>
  </r>
  <r>
    <x v="0"/>
    <x v="0"/>
    <s v="RES_64GAL_1X"/>
    <s v="CHARGE - MANUAL"/>
    <x v="3"/>
    <s v="RESIDENTIAL"/>
    <n v="10.35"/>
    <n v="1"/>
    <n v="10.35"/>
    <s v="Y"/>
    <s v="Y"/>
    <x v="69"/>
    <n v="1"/>
    <n v="0"/>
  </r>
  <r>
    <x v="0"/>
    <x v="0"/>
    <s v="RES_64GAL_1X"/>
    <s v="CHARGE - MANUAL"/>
    <x v="3"/>
    <s v="RESIDENTIAL"/>
    <n v="12.94"/>
    <n v="1"/>
    <n v="12.94"/>
    <s v="Y"/>
    <s v="Y"/>
    <x v="69"/>
    <n v="1"/>
    <n v="0"/>
  </r>
  <r>
    <x v="0"/>
    <x v="0"/>
    <s v="RES_64GAL_1X"/>
    <s v="CHARGE - MANUAL"/>
    <x v="3"/>
    <s v="RESIDENTIAL"/>
    <n v="17.25"/>
    <n v="1"/>
    <n v="17.25"/>
    <s v="Y"/>
    <s v="Y"/>
    <x v="69"/>
    <n v="1"/>
    <n v="0"/>
  </r>
  <r>
    <x v="0"/>
    <x v="0"/>
    <s v="RES_64GAL_1X"/>
    <s v="CHARGE - MANUAL"/>
    <x v="13"/>
    <s v="RESIDENTIAL"/>
    <n v="4.3099999999999996"/>
    <n v="3"/>
    <n v="12.93"/>
    <s v="Y"/>
    <s v="Y"/>
    <x v="69"/>
    <n v="3"/>
    <n v="0"/>
  </r>
  <r>
    <x v="0"/>
    <x v="0"/>
    <s v="RES_64GAL_1X"/>
    <s v="CHARGE - MANUAL"/>
    <x v="9"/>
    <s v="RESIDENTIAL"/>
    <n v="6.9"/>
    <n v="1"/>
    <n v="6.9"/>
    <s v="Y"/>
    <s v="Y"/>
    <x v="69"/>
    <n v="1"/>
    <n v="0"/>
  </r>
  <r>
    <x v="0"/>
    <x v="0"/>
    <s v="RES_64GAL_1X"/>
    <s v="CHARGE - MANUAL"/>
    <x v="9"/>
    <s v="RESIDENTIAL"/>
    <n v="12.94"/>
    <n v="1"/>
    <n v="12.94"/>
    <s v="Y"/>
    <s v="Y"/>
    <x v="69"/>
    <n v="1"/>
    <n v="0"/>
  </r>
  <r>
    <x v="0"/>
    <x v="0"/>
    <s v="RES_64GAL_1X"/>
    <s v="CHARGE - MANUAL"/>
    <x v="9"/>
    <s v="RESIDENTIAL"/>
    <n v="17.25"/>
    <n v="2"/>
    <n v="34.5"/>
    <s v="Y"/>
    <s v="Y"/>
    <x v="69"/>
    <n v="2"/>
    <n v="0"/>
  </r>
  <r>
    <x v="0"/>
    <x v="0"/>
    <s v="RES_64GAL_1X"/>
    <s v="CHARGE - MANUAL"/>
    <x v="14"/>
    <s v="RESIDENTIAL"/>
    <n v="7.52"/>
    <n v="1"/>
    <n v="7.52"/>
    <s v="Y"/>
    <s v="Y"/>
    <x v="69"/>
    <n v="1"/>
    <n v="0"/>
  </r>
  <r>
    <x v="0"/>
    <x v="0"/>
    <s v="RES_64GAL_1X"/>
    <s v="CHARGE - RECURRING"/>
    <x v="0"/>
    <s v="RESIDENTIAL"/>
    <n v="17.25"/>
    <n v="4"/>
    <n v="69"/>
    <s v="Y"/>
    <s v="Y"/>
    <x v="69"/>
    <n v="4"/>
    <n v="0"/>
  </r>
  <r>
    <x v="0"/>
    <x v="0"/>
    <s v="RES_64GAL_1X"/>
    <s v="CHARGE - RECURRING"/>
    <x v="3"/>
    <s v="RESIDENTIAL"/>
    <n v="17.25"/>
    <n v="286"/>
    <n v="4933.5"/>
    <s v="Y"/>
    <s v="Y"/>
    <x v="69"/>
    <n v="286"/>
    <n v="0"/>
  </r>
  <r>
    <x v="0"/>
    <x v="0"/>
    <s v="RES_64GAL_1X"/>
    <s v="CHARGE - RECURRING"/>
    <x v="13"/>
    <s v="RESIDENTIAL"/>
    <n v="17.25"/>
    <n v="156"/>
    <n v="2691"/>
    <s v="Y"/>
    <s v="Y"/>
    <x v="69"/>
    <n v="156"/>
    <n v="0"/>
  </r>
  <r>
    <x v="0"/>
    <x v="0"/>
    <s v="RES_64GAL_1X"/>
    <s v="CHARGE - RECURRING"/>
    <x v="9"/>
    <s v="RESIDENTIAL"/>
    <n v="17.25"/>
    <n v="152"/>
    <n v="2622"/>
    <s v="Y"/>
    <s v="Y"/>
    <x v="69"/>
    <n v="152"/>
    <n v="0"/>
  </r>
  <r>
    <x v="0"/>
    <x v="0"/>
    <s v="RES_64GAL_1X"/>
    <s v="CHARGE - RECURRING"/>
    <x v="14"/>
    <s v="RESIDENTIAL"/>
    <n v="12.53"/>
    <n v="10"/>
    <n v="125.3"/>
    <s v="Y"/>
    <s v="Y"/>
    <x v="69"/>
    <n v="10"/>
    <n v="0"/>
  </r>
  <r>
    <x v="0"/>
    <x v="0"/>
    <s v="RES_64GAL_1XMONTH"/>
    <s v="CHARGE - MANUAL"/>
    <x v="9"/>
    <s v="RESIDENTIAL"/>
    <n v="7.96"/>
    <n v="1"/>
    <n v="7.96"/>
    <s v="Y"/>
    <s v="Y"/>
    <x v="70"/>
    <n v="1"/>
    <n v="0"/>
  </r>
  <r>
    <x v="0"/>
    <x v="0"/>
    <s v="RES_64GAL_1XMONTH"/>
    <s v="CHARGE - RECURRING"/>
    <x v="3"/>
    <s v="RESIDENTIAL"/>
    <n v="8.5"/>
    <n v="2"/>
    <n v="17"/>
    <s v="Y"/>
    <s v="Y"/>
    <x v="70"/>
    <n v="2"/>
    <n v="0"/>
  </r>
  <r>
    <x v="0"/>
    <x v="0"/>
    <s v="RES_64GAL_ADD_CART"/>
    <s v="CHARGE - MANUAL"/>
    <x v="0"/>
    <s v="RESIDENTIAL"/>
    <n v="0.44"/>
    <n v="1"/>
    <n v="0.44"/>
    <s v="Y"/>
    <s v="Y"/>
    <x v="71"/>
    <n v="1"/>
    <n v="0"/>
  </r>
  <r>
    <x v="0"/>
    <x v="0"/>
    <s v="RES_64GAL_SENIOR_1X"/>
    <s v="CHARGE - MANUAL"/>
    <x v="0"/>
    <s v="RESIDENTIAL"/>
    <n v="2.3050000000000002"/>
    <n v="1"/>
    <n v="2.31"/>
    <s v="Y"/>
    <s v="Y"/>
    <x v="72"/>
    <n v="1"/>
    <n v="0"/>
  </r>
  <r>
    <x v="0"/>
    <x v="0"/>
    <s v="RES_64GAL_SENIOR_1X"/>
    <s v="CHARGE - MANUAL"/>
    <x v="0"/>
    <s v="RESIDENTIAL"/>
    <n v="2.31"/>
    <n v="1"/>
    <n v="2.31"/>
    <s v="Y"/>
    <s v="Y"/>
    <x v="72"/>
    <n v="1"/>
    <n v="0"/>
  </r>
  <r>
    <x v="0"/>
    <x v="0"/>
    <s v="RES_64GAL_SENIOR_1X"/>
    <s v="CHARGE - MANUAL"/>
    <x v="0"/>
    <s v="RESIDENTIAL"/>
    <n v="9.2200000000000006"/>
    <n v="1"/>
    <n v="9.2200000000000006"/>
    <s v="Y"/>
    <s v="Y"/>
    <x v="72"/>
    <n v="1"/>
    <n v="0"/>
  </r>
  <r>
    <x v="0"/>
    <x v="0"/>
    <s v="RES_64GAL_SENIOR_1X"/>
    <s v="CHARGE - RECURRING"/>
    <x v="0"/>
    <s v="RESIDENTIAL"/>
    <n v="9.2200000000000006"/>
    <n v="76"/>
    <n v="700.72"/>
    <s v="Y"/>
    <s v="Y"/>
    <x v="72"/>
    <n v="76"/>
    <n v="0"/>
  </r>
  <r>
    <x v="0"/>
    <x v="0"/>
    <s v="RES_64GAL_SENIOR_1X"/>
    <s v="CHARGE - RECURRING"/>
    <x v="15"/>
    <s v="RESIDENTIAL"/>
    <n v="9.32"/>
    <n v="1"/>
    <n v="9.32"/>
    <s v="Y"/>
    <s v="Y"/>
    <x v="72"/>
    <n v="1"/>
    <n v="0"/>
  </r>
  <r>
    <x v="0"/>
    <x v="0"/>
    <s v="RES_64GAL_SENIOR_1X"/>
    <s v="CHARGE - RECURRING"/>
    <x v="2"/>
    <s v="RESIDENTIAL"/>
    <n v="5.71"/>
    <n v="31"/>
    <n v="177.01"/>
    <s v="Y"/>
    <s v="Y"/>
    <x v="72"/>
    <n v="31"/>
    <n v="0"/>
  </r>
  <r>
    <x v="0"/>
    <x v="0"/>
    <s v="RES_96GAL_1X"/>
    <s v="CHARGE - MANUAL"/>
    <x v="19"/>
    <s v="RESIDENTIAL"/>
    <n v="3.5"/>
    <n v="4"/>
    <n v="14"/>
    <s v="Y"/>
    <s v="Y"/>
    <x v="73"/>
    <n v="4"/>
    <n v="0"/>
  </r>
  <r>
    <x v="0"/>
    <x v="0"/>
    <s v="RES_96GAL_1X"/>
    <s v="CHARGE - MANUAL"/>
    <x v="0"/>
    <s v="RESIDENTIAL"/>
    <n v="3.69"/>
    <n v="38"/>
    <n v="140.22"/>
    <s v="Y"/>
    <s v="Y"/>
    <x v="73"/>
    <n v="38"/>
    <n v="0"/>
  </r>
  <r>
    <x v="0"/>
    <x v="0"/>
    <s v="RES_96GAL_1X"/>
    <s v="CHARGE - MANUAL"/>
    <x v="0"/>
    <s v="RESIDENTIAL"/>
    <n v="4.25"/>
    <n v="1"/>
    <n v="4.25"/>
    <s v="Y"/>
    <s v="Y"/>
    <x v="73"/>
    <n v="1"/>
    <n v="0"/>
  </r>
  <r>
    <x v="0"/>
    <x v="0"/>
    <s v="RES_96GAL_1X"/>
    <s v="CHARGE - MANUAL"/>
    <x v="0"/>
    <s v="RESIDENTIAL"/>
    <n v="4.26"/>
    <n v="2"/>
    <n v="8.52"/>
    <s v="Y"/>
    <s v="Y"/>
    <x v="73"/>
    <n v="2"/>
    <n v="0"/>
  </r>
  <r>
    <x v="0"/>
    <x v="0"/>
    <s v="RES_96GAL_1X"/>
    <s v="CHARGE - MANUAL"/>
    <x v="0"/>
    <s v="RESIDENTIAL"/>
    <n v="4.6100000000000003"/>
    <n v="2"/>
    <n v="9.2200000000000006"/>
    <s v="Y"/>
    <s v="Y"/>
    <x v="73"/>
    <n v="2"/>
    <n v="0"/>
  </r>
  <r>
    <x v="0"/>
    <x v="0"/>
    <s v="RES_96GAL_1X"/>
    <s v="CHARGE - MANUAL"/>
    <x v="0"/>
    <s v="RESIDENTIAL"/>
    <n v="4.6124999999999998"/>
    <n v="37"/>
    <n v="170.6"/>
    <s v="Y"/>
    <s v="Y"/>
    <x v="73"/>
    <n v="37"/>
    <n v="0"/>
  </r>
  <r>
    <x v="0"/>
    <x v="0"/>
    <s v="RES_96GAL_1X"/>
    <s v="CHARGE - MANUAL"/>
    <x v="0"/>
    <s v="RESIDENTIAL"/>
    <n v="7.38"/>
    <n v="26"/>
    <n v="191.88"/>
    <s v="Y"/>
    <s v="Y"/>
    <x v="73"/>
    <n v="26"/>
    <n v="0"/>
  </r>
  <r>
    <x v="0"/>
    <x v="0"/>
    <s v="RES_96GAL_1X"/>
    <s v="CHARGE - MANUAL"/>
    <x v="0"/>
    <s v="RESIDENTIAL"/>
    <n v="8.52"/>
    <n v="1"/>
    <n v="8.52"/>
    <s v="Y"/>
    <s v="Y"/>
    <x v="73"/>
    <n v="1"/>
    <n v="0"/>
  </r>
  <r>
    <x v="0"/>
    <x v="0"/>
    <s v="RES_96GAL_1X"/>
    <s v="CHARGE - MANUAL"/>
    <x v="0"/>
    <s v="RESIDENTIAL"/>
    <n v="9.2249999999999996"/>
    <n v="8"/>
    <n v="73.84"/>
    <s v="Y"/>
    <s v="Y"/>
    <x v="73"/>
    <n v="8"/>
    <n v="0"/>
  </r>
  <r>
    <x v="0"/>
    <x v="0"/>
    <s v="RES_96GAL_1X"/>
    <s v="CHARGE - MANUAL"/>
    <x v="0"/>
    <s v="RESIDENTIAL"/>
    <n v="9.23"/>
    <n v="9"/>
    <n v="83.07"/>
    <s v="Y"/>
    <s v="Y"/>
    <x v="73"/>
    <n v="9"/>
    <n v="0"/>
  </r>
  <r>
    <x v="0"/>
    <x v="0"/>
    <s v="RES_96GAL_1X"/>
    <s v="CHARGE - MANUAL"/>
    <x v="0"/>
    <s v="RESIDENTIAL"/>
    <n v="11.07"/>
    <n v="27"/>
    <n v="298.89"/>
    <s v="Y"/>
    <s v="Y"/>
    <x v="73"/>
    <n v="27"/>
    <n v="0"/>
  </r>
  <r>
    <x v="0"/>
    <x v="0"/>
    <s v="RES_96GAL_1X"/>
    <s v="CHARGE - MANUAL"/>
    <x v="0"/>
    <s v="RESIDENTIAL"/>
    <n v="13.8375"/>
    <n v="2"/>
    <n v="27.68"/>
    <s v="Y"/>
    <s v="Y"/>
    <x v="73"/>
    <n v="2"/>
    <n v="0"/>
  </r>
  <r>
    <x v="0"/>
    <x v="0"/>
    <s v="RES_96GAL_1X"/>
    <s v="CHARGE - MANUAL"/>
    <x v="0"/>
    <s v="RESIDENTIAL"/>
    <n v="13.84"/>
    <n v="20"/>
    <n v="276.8"/>
    <s v="Y"/>
    <s v="Y"/>
    <x v="73"/>
    <n v="20"/>
    <n v="0"/>
  </r>
  <r>
    <x v="0"/>
    <x v="0"/>
    <s v="RES_96GAL_1X"/>
    <s v="CHARGE - MANUAL"/>
    <x v="0"/>
    <s v="RESIDENTIAL"/>
    <n v="14.76"/>
    <n v="44"/>
    <n v="649.44000000000005"/>
    <s v="Y"/>
    <s v="Y"/>
    <x v="73"/>
    <n v="44"/>
    <n v="0"/>
  </r>
  <r>
    <x v="0"/>
    <x v="0"/>
    <s v="RES_96GAL_1X"/>
    <s v="CHARGE - MANUAL"/>
    <x v="0"/>
    <s v="RESIDENTIAL"/>
    <n v="15"/>
    <n v="2"/>
    <n v="30"/>
    <s v="Y"/>
    <s v="Y"/>
    <x v="73"/>
    <n v="2"/>
    <n v="0"/>
  </r>
  <r>
    <x v="0"/>
    <x v="0"/>
    <s v="RES_96GAL_1X"/>
    <s v="CHARGE - MANUAL"/>
    <x v="0"/>
    <s v="RESIDENTIAL"/>
    <n v="17.04"/>
    <n v="3"/>
    <n v="51.12"/>
    <s v="Y"/>
    <s v="Y"/>
    <x v="73"/>
    <n v="3"/>
    <n v="0"/>
  </r>
  <r>
    <x v="0"/>
    <x v="0"/>
    <s v="RES_96GAL_1X"/>
    <s v="CHARGE - MANUAL"/>
    <x v="0"/>
    <s v="RESIDENTIAL"/>
    <n v="18.45"/>
    <n v="138"/>
    <n v="2546.1"/>
    <s v="Y"/>
    <s v="Y"/>
    <x v="73"/>
    <n v="138"/>
    <n v="0"/>
  </r>
  <r>
    <x v="0"/>
    <x v="0"/>
    <s v="RES_96GAL_1X"/>
    <s v="CHARGE - MANUAL"/>
    <x v="0"/>
    <s v="RESIDENTIAL"/>
    <n v="36.9"/>
    <n v="2"/>
    <n v="73.8"/>
    <s v="Y"/>
    <s v="Y"/>
    <x v="73"/>
    <n v="2"/>
    <n v="0"/>
  </r>
  <r>
    <x v="0"/>
    <x v="0"/>
    <s v="RES_96GAL_1X"/>
    <s v="CHARGE - MANUAL"/>
    <x v="0"/>
    <s v="RESIDENTIAL"/>
    <n v="180"/>
    <n v="2"/>
    <n v="360"/>
    <s v="Y"/>
    <s v="Y"/>
    <x v="73"/>
    <n v="2"/>
    <n v="0"/>
  </r>
  <r>
    <x v="0"/>
    <x v="0"/>
    <s v="RES_96GAL_1X"/>
    <s v="CHARGE - MANUAL"/>
    <x v="3"/>
    <s v="RESIDENTIAL"/>
    <n v="4.25"/>
    <n v="7"/>
    <n v="29.75"/>
    <s v="Y"/>
    <s v="Y"/>
    <x v="73"/>
    <n v="7"/>
    <n v="0"/>
  </r>
  <r>
    <x v="0"/>
    <x v="0"/>
    <s v="RES_96GAL_1X"/>
    <s v="CHARGE - MANUAL"/>
    <x v="3"/>
    <s v="RESIDENTIAL"/>
    <n v="5.31"/>
    <n v="9"/>
    <n v="47.79"/>
    <s v="Y"/>
    <s v="Y"/>
    <x v="73"/>
    <n v="9"/>
    <n v="0"/>
  </r>
  <r>
    <x v="0"/>
    <x v="0"/>
    <s v="RES_96GAL_1X"/>
    <s v="CHARGE - MANUAL"/>
    <x v="3"/>
    <s v="RESIDENTIAL"/>
    <n v="5.3125"/>
    <n v="7"/>
    <n v="37.18"/>
    <s v="Y"/>
    <s v="Y"/>
    <x v="73"/>
    <n v="7"/>
    <n v="0"/>
  </r>
  <r>
    <x v="0"/>
    <x v="0"/>
    <s v="RES_96GAL_1X"/>
    <s v="CHARGE - MANUAL"/>
    <x v="3"/>
    <s v="RESIDENTIAL"/>
    <n v="8.5"/>
    <n v="3"/>
    <n v="25.5"/>
    <s v="Y"/>
    <s v="Y"/>
    <x v="73"/>
    <n v="3"/>
    <n v="0"/>
  </r>
  <r>
    <x v="0"/>
    <x v="0"/>
    <s v="RES_96GAL_1X"/>
    <s v="CHARGE - MANUAL"/>
    <x v="3"/>
    <s v="RESIDENTIAL"/>
    <n v="10.625"/>
    <n v="1"/>
    <n v="10.63"/>
    <s v="Y"/>
    <s v="Y"/>
    <x v="73"/>
    <n v="1"/>
    <n v="0"/>
  </r>
  <r>
    <x v="0"/>
    <x v="0"/>
    <s v="RES_96GAL_1X"/>
    <s v="CHARGE - MANUAL"/>
    <x v="3"/>
    <s v="RESIDENTIAL"/>
    <n v="10.63"/>
    <n v="12"/>
    <n v="127.56"/>
    <s v="Y"/>
    <s v="Y"/>
    <x v="73"/>
    <n v="12"/>
    <n v="0"/>
  </r>
  <r>
    <x v="0"/>
    <x v="0"/>
    <s v="RES_96GAL_1X"/>
    <s v="CHARGE - MANUAL"/>
    <x v="3"/>
    <s v="RESIDENTIAL"/>
    <n v="12.75"/>
    <n v="5"/>
    <n v="63.75"/>
    <s v="Y"/>
    <s v="Y"/>
    <x v="73"/>
    <n v="5"/>
    <n v="0"/>
  </r>
  <r>
    <x v="0"/>
    <x v="0"/>
    <s v="RES_96GAL_1X"/>
    <s v="CHARGE - MANUAL"/>
    <x v="3"/>
    <s v="RESIDENTIAL"/>
    <n v="15.94"/>
    <n v="8"/>
    <n v="127.52"/>
    <s v="Y"/>
    <s v="Y"/>
    <x v="73"/>
    <n v="8"/>
    <n v="0"/>
  </r>
  <r>
    <x v="0"/>
    <x v="0"/>
    <s v="RES_96GAL_1X"/>
    <s v="CHARGE - MANUAL"/>
    <x v="3"/>
    <s v="RESIDENTIAL"/>
    <n v="17"/>
    <n v="5"/>
    <n v="85"/>
    <s v="Y"/>
    <s v="Y"/>
    <x v="73"/>
    <n v="5"/>
    <n v="0"/>
  </r>
  <r>
    <x v="0"/>
    <x v="0"/>
    <s v="RES_96GAL_1X"/>
    <s v="CHARGE - MANUAL"/>
    <x v="3"/>
    <s v="RESIDENTIAL"/>
    <n v="21.25"/>
    <n v="23"/>
    <n v="488.75"/>
    <s v="Y"/>
    <s v="Y"/>
    <x v="73"/>
    <n v="23"/>
    <n v="0"/>
  </r>
  <r>
    <x v="0"/>
    <x v="0"/>
    <s v="RES_96GAL_1X"/>
    <s v="CHARGE - MANUAL"/>
    <x v="13"/>
    <s v="RESIDENTIAL"/>
    <n v="4.25"/>
    <n v="10"/>
    <n v="42.5"/>
    <s v="Y"/>
    <s v="Y"/>
    <x v="73"/>
    <n v="10"/>
    <n v="0"/>
  </r>
  <r>
    <x v="0"/>
    <x v="0"/>
    <s v="RES_96GAL_1X"/>
    <s v="CHARGE - MANUAL"/>
    <x v="13"/>
    <s v="RESIDENTIAL"/>
    <n v="5.31"/>
    <n v="1"/>
    <n v="5.31"/>
    <s v="Y"/>
    <s v="Y"/>
    <x v="73"/>
    <n v="1"/>
    <n v="0"/>
  </r>
  <r>
    <x v="0"/>
    <x v="0"/>
    <s v="RES_96GAL_1X"/>
    <s v="CHARGE - MANUAL"/>
    <x v="13"/>
    <s v="RESIDENTIAL"/>
    <n v="5.3125"/>
    <n v="1"/>
    <n v="5.31"/>
    <s v="Y"/>
    <s v="Y"/>
    <x v="73"/>
    <n v="1"/>
    <n v="0"/>
  </r>
  <r>
    <x v="0"/>
    <x v="0"/>
    <s v="RES_96GAL_1X"/>
    <s v="CHARGE - MANUAL"/>
    <x v="13"/>
    <s v="RESIDENTIAL"/>
    <n v="10.63"/>
    <n v="7"/>
    <n v="74.41"/>
    <s v="Y"/>
    <s v="Y"/>
    <x v="73"/>
    <n v="7"/>
    <n v="0"/>
  </r>
  <r>
    <x v="0"/>
    <x v="0"/>
    <s v="RES_96GAL_1X"/>
    <s v="CHARGE - MANUAL"/>
    <x v="13"/>
    <s v="RESIDENTIAL"/>
    <n v="15.94"/>
    <n v="4"/>
    <n v="63.76"/>
    <s v="Y"/>
    <s v="Y"/>
    <x v="73"/>
    <n v="4"/>
    <n v="0"/>
  </r>
  <r>
    <x v="0"/>
    <x v="0"/>
    <s v="RES_96GAL_1X"/>
    <s v="CHARGE - MANUAL"/>
    <x v="13"/>
    <s v="RESIDENTIAL"/>
    <n v="17"/>
    <n v="1"/>
    <n v="17"/>
    <s v="Y"/>
    <s v="Y"/>
    <x v="73"/>
    <n v="1"/>
    <n v="0"/>
  </r>
  <r>
    <x v="0"/>
    <x v="0"/>
    <s v="RES_96GAL_1X"/>
    <s v="CHARGE - MANUAL"/>
    <x v="13"/>
    <s v="RESIDENTIAL"/>
    <n v="21.25"/>
    <n v="11"/>
    <n v="233.75"/>
    <s v="Y"/>
    <s v="Y"/>
    <x v="73"/>
    <n v="11"/>
    <n v="0"/>
  </r>
  <r>
    <x v="0"/>
    <x v="0"/>
    <s v="RES_96GAL_1X"/>
    <s v="CHARGE - MANUAL"/>
    <x v="9"/>
    <s v="RESIDENTIAL"/>
    <n v="4.25"/>
    <n v="19"/>
    <n v="80.75"/>
    <s v="Y"/>
    <s v="Y"/>
    <x v="73"/>
    <n v="19"/>
    <n v="0"/>
  </r>
  <r>
    <x v="0"/>
    <x v="0"/>
    <s v="RES_96GAL_1X"/>
    <s v="CHARGE - MANUAL"/>
    <x v="9"/>
    <s v="RESIDENTIAL"/>
    <n v="5.31"/>
    <n v="2"/>
    <n v="10.62"/>
    <s v="Y"/>
    <s v="Y"/>
    <x v="73"/>
    <n v="2"/>
    <n v="0"/>
  </r>
  <r>
    <x v="0"/>
    <x v="0"/>
    <s v="RES_96GAL_1X"/>
    <s v="CHARGE - MANUAL"/>
    <x v="9"/>
    <s v="RESIDENTIAL"/>
    <n v="5.3125"/>
    <n v="3"/>
    <n v="15.94"/>
    <s v="Y"/>
    <s v="Y"/>
    <x v="73"/>
    <n v="3"/>
    <n v="0"/>
  </r>
  <r>
    <x v="0"/>
    <x v="0"/>
    <s v="RES_96GAL_1X"/>
    <s v="CHARGE - MANUAL"/>
    <x v="9"/>
    <s v="RESIDENTIAL"/>
    <n v="8.5"/>
    <n v="1"/>
    <n v="8.5"/>
    <s v="Y"/>
    <s v="Y"/>
    <x v="73"/>
    <n v="1"/>
    <n v="0"/>
  </r>
  <r>
    <x v="0"/>
    <x v="0"/>
    <s v="RES_96GAL_1X"/>
    <s v="CHARGE - MANUAL"/>
    <x v="9"/>
    <s v="RESIDENTIAL"/>
    <n v="10.63"/>
    <n v="6"/>
    <n v="63.78"/>
    <s v="Y"/>
    <s v="Y"/>
    <x v="73"/>
    <n v="6"/>
    <n v="0"/>
  </r>
  <r>
    <x v="0"/>
    <x v="0"/>
    <s v="RES_96GAL_1X"/>
    <s v="CHARGE - MANUAL"/>
    <x v="9"/>
    <s v="RESIDENTIAL"/>
    <n v="12.75"/>
    <n v="1"/>
    <n v="12.75"/>
    <s v="Y"/>
    <s v="Y"/>
    <x v="73"/>
    <n v="1"/>
    <n v="0"/>
  </r>
  <r>
    <x v="0"/>
    <x v="0"/>
    <s v="RES_96GAL_1X"/>
    <s v="CHARGE - MANUAL"/>
    <x v="9"/>
    <s v="RESIDENTIAL"/>
    <n v="15.94"/>
    <n v="4"/>
    <n v="63.76"/>
    <s v="Y"/>
    <s v="Y"/>
    <x v="73"/>
    <n v="4"/>
    <n v="0"/>
  </r>
  <r>
    <x v="0"/>
    <x v="0"/>
    <s v="RES_96GAL_1X"/>
    <s v="CHARGE - MANUAL"/>
    <x v="9"/>
    <s v="RESIDENTIAL"/>
    <n v="21.25"/>
    <n v="11"/>
    <n v="233.75"/>
    <s v="Y"/>
    <s v="Y"/>
    <x v="73"/>
    <n v="11"/>
    <n v="0"/>
  </r>
  <r>
    <x v="0"/>
    <x v="0"/>
    <s v="RES_96GAL_1X"/>
    <s v="CHARGE - MANUAL"/>
    <x v="10"/>
    <s v="RESIDENTIAL"/>
    <n v="0"/>
    <n v="0"/>
    <n v="0"/>
    <s v="Y"/>
    <s v="Y"/>
    <x v="73"/>
    <n v="0"/>
    <n v="0"/>
  </r>
  <r>
    <x v="0"/>
    <x v="0"/>
    <s v="RES_96GAL_1X"/>
    <s v="CHARGE - MANUAL"/>
    <x v="10"/>
    <s v="RESIDENTIAL"/>
    <n v="3.5779999999999998"/>
    <n v="1"/>
    <n v="3.58"/>
    <s v="Y"/>
    <s v="Y"/>
    <x v="73"/>
    <n v="1"/>
    <n v="0"/>
  </r>
  <r>
    <x v="0"/>
    <x v="0"/>
    <s v="RES_96GAL_1X"/>
    <s v="CHARGE - MANUAL"/>
    <x v="10"/>
    <s v="RESIDENTIAL"/>
    <n v="7.1559999999999997"/>
    <n v="1"/>
    <n v="7.16"/>
    <s v="Y"/>
    <s v="Y"/>
    <x v="73"/>
    <n v="1"/>
    <n v="0"/>
  </r>
  <r>
    <x v="0"/>
    <x v="0"/>
    <s v="RES_96GAL_1X"/>
    <s v="CHARGE - MANUAL"/>
    <x v="10"/>
    <s v="RESIDENTIAL"/>
    <n v="10.73"/>
    <n v="1"/>
    <n v="10.73"/>
    <s v="Y"/>
    <s v="Y"/>
    <x v="73"/>
    <n v="1"/>
    <n v="0"/>
  </r>
  <r>
    <x v="0"/>
    <x v="0"/>
    <s v="RES_96GAL_1X"/>
    <s v="CHARGE - MANUAL"/>
    <x v="10"/>
    <s v="RESIDENTIAL"/>
    <n v="17.89"/>
    <n v="3"/>
    <n v="53.67"/>
    <s v="Y"/>
    <s v="Y"/>
    <x v="73"/>
    <n v="3"/>
    <n v="0"/>
  </r>
  <r>
    <x v="0"/>
    <x v="0"/>
    <s v="RES_96GAL_1X"/>
    <s v="CHARGE - MANUAL"/>
    <x v="11"/>
    <s v="RESIDENTIAL"/>
    <n v="2.8660000000000001"/>
    <n v="1"/>
    <n v="2.87"/>
    <s v="Y"/>
    <s v="Y"/>
    <x v="73"/>
    <n v="1"/>
    <n v="0"/>
  </r>
  <r>
    <x v="0"/>
    <x v="0"/>
    <s v="RES_96GAL_1X"/>
    <s v="CHARGE - MANUAL"/>
    <x v="11"/>
    <s v="RESIDENTIAL"/>
    <n v="3.5825"/>
    <n v="5"/>
    <n v="17.899999999999999"/>
    <s v="Y"/>
    <s v="Y"/>
    <x v="73"/>
    <n v="5"/>
    <n v="0"/>
  </r>
  <r>
    <x v="0"/>
    <x v="0"/>
    <s v="RES_96GAL_1X"/>
    <s v="CHARGE - MANUAL"/>
    <x v="11"/>
    <s v="RESIDENTIAL"/>
    <n v="5.73"/>
    <n v="1"/>
    <n v="5.73"/>
    <s v="Y"/>
    <s v="Y"/>
    <x v="73"/>
    <n v="1"/>
    <n v="0"/>
  </r>
  <r>
    <x v="0"/>
    <x v="0"/>
    <s v="RES_96GAL_1X"/>
    <s v="CHARGE - MANUAL"/>
    <x v="11"/>
    <s v="RESIDENTIAL"/>
    <n v="7.165"/>
    <n v="1"/>
    <n v="7.17"/>
    <s v="Y"/>
    <s v="Y"/>
    <x v="73"/>
    <n v="1"/>
    <n v="0"/>
  </r>
  <r>
    <x v="0"/>
    <x v="0"/>
    <s v="RES_96GAL_1X"/>
    <s v="CHARGE - MANUAL"/>
    <x v="11"/>
    <s v="RESIDENTIAL"/>
    <n v="14.33"/>
    <n v="2"/>
    <n v="28.66"/>
    <s v="Y"/>
    <s v="Y"/>
    <x v="73"/>
    <n v="2"/>
    <n v="0"/>
  </r>
  <r>
    <x v="0"/>
    <x v="0"/>
    <s v="RES_96GAL_1X"/>
    <s v="CHARGE - MANUAL"/>
    <x v="2"/>
    <s v="RESIDENTIAL"/>
    <n v="2.64"/>
    <n v="2"/>
    <n v="5.28"/>
    <s v="Y"/>
    <s v="Y"/>
    <x v="73"/>
    <n v="2"/>
    <n v="0"/>
  </r>
  <r>
    <x v="0"/>
    <x v="0"/>
    <s v="RES_96GAL_1X"/>
    <s v="CHARGE - MANUAL"/>
    <x v="2"/>
    <s v="RESIDENTIAL"/>
    <n v="5.28"/>
    <n v="3"/>
    <n v="15.84"/>
    <s v="Y"/>
    <s v="Y"/>
    <x v="73"/>
    <n v="3"/>
    <n v="0"/>
  </r>
  <r>
    <x v="0"/>
    <x v="0"/>
    <s v="RES_96GAL_1X"/>
    <s v="CHARGE - MANUAL"/>
    <x v="2"/>
    <s v="RESIDENTIAL"/>
    <n v="10.56"/>
    <n v="1"/>
    <n v="10.56"/>
    <s v="Y"/>
    <s v="Y"/>
    <x v="73"/>
    <n v="1"/>
    <n v="0"/>
  </r>
  <r>
    <x v="0"/>
    <x v="0"/>
    <s v="RES_96GAL_1X"/>
    <s v="CHARGE - MANUAL"/>
    <x v="8"/>
    <s v="RESIDENTIAL"/>
    <n v="11.91"/>
    <n v="1"/>
    <n v="11.91"/>
    <s v="Y"/>
    <s v="Y"/>
    <x v="73"/>
    <n v="1"/>
    <n v="0"/>
  </r>
  <r>
    <x v="0"/>
    <x v="0"/>
    <s v="RES_96GAL_1X"/>
    <s v="CHARGE - RECURRING"/>
    <x v="0"/>
    <s v="RESIDENTIAL"/>
    <n v="0"/>
    <n v="9"/>
    <n v="0"/>
    <s v="Y"/>
    <s v="Y"/>
    <x v="73"/>
    <n v="9"/>
    <n v="0"/>
  </r>
  <r>
    <x v="0"/>
    <x v="0"/>
    <s v="RES_96GAL_1X"/>
    <s v="CHARGE - RECURRING"/>
    <x v="0"/>
    <s v="RESIDENTIAL"/>
    <n v="15"/>
    <n v="8"/>
    <n v="120"/>
    <s v="Y"/>
    <s v="Y"/>
    <x v="73"/>
    <n v="8"/>
    <n v="0"/>
  </r>
  <r>
    <x v="0"/>
    <x v="0"/>
    <s v="RES_96GAL_1X"/>
    <s v="CHARGE - RECURRING"/>
    <x v="0"/>
    <s v="RESIDENTIAL"/>
    <n v="17.89"/>
    <n v="2"/>
    <n v="35.78"/>
    <s v="Y"/>
    <s v="Y"/>
    <x v="73"/>
    <n v="2"/>
    <n v="0"/>
  </r>
  <r>
    <x v="0"/>
    <x v="0"/>
    <s v="RES_96GAL_1X"/>
    <s v="CHARGE - RECURRING"/>
    <x v="0"/>
    <s v="RESIDENTIAL"/>
    <n v="18.45"/>
    <n v="15474"/>
    <n v="285495.3"/>
    <s v="Y"/>
    <s v="Y"/>
    <x v="73"/>
    <n v="15474"/>
    <n v="0"/>
  </r>
  <r>
    <x v="0"/>
    <x v="0"/>
    <s v="RES_96GAL_1X"/>
    <s v="CHARGE - RECURRING"/>
    <x v="0"/>
    <s v="RESIDENTIAL"/>
    <n v="21.25"/>
    <n v="34"/>
    <n v="722.5"/>
    <s v="Y"/>
    <s v="Y"/>
    <x v="73"/>
    <n v="34"/>
    <n v="0"/>
  </r>
  <r>
    <x v="0"/>
    <x v="0"/>
    <s v="RES_96GAL_1X"/>
    <s v="CHARGE - RECURRING"/>
    <x v="3"/>
    <s v="RESIDENTIAL"/>
    <n v="0"/>
    <n v="4"/>
    <n v="0"/>
    <s v="Y"/>
    <s v="Y"/>
    <x v="73"/>
    <n v="4"/>
    <n v="0"/>
  </r>
  <r>
    <x v="0"/>
    <x v="0"/>
    <s v="RES_96GAL_1X"/>
    <s v="CHARGE - RECURRING"/>
    <x v="3"/>
    <s v="RESIDENTIAL"/>
    <n v="17.89"/>
    <n v="4"/>
    <n v="71.56"/>
    <s v="Y"/>
    <s v="Y"/>
    <x v="73"/>
    <n v="4"/>
    <n v="0"/>
  </r>
  <r>
    <x v="0"/>
    <x v="0"/>
    <s v="RES_96GAL_1X"/>
    <s v="CHARGE - RECURRING"/>
    <x v="3"/>
    <s v="RESIDENTIAL"/>
    <n v="18.45"/>
    <n v="36"/>
    <n v="664.2"/>
    <s v="Y"/>
    <s v="Y"/>
    <x v="73"/>
    <n v="36"/>
    <n v="0"/>
  </r>
  <r>
    <x v="0"/>
    <x v="0"/>
    <s v="RES_96GAL_1X"/>
    <s v="CHARGE - RECURRING"/>
    <x v="3"/>
    <s v="RESIDENTIAL"/>
    <n v="21.25"/>
    <n v="2411"/>
    <n v="51233.75"/>
    <s v="Y"/>
    <s v="Y"/>
    <x v="73"/>
    <n v="2411"/>
    <n v="0"/>
  </r>
  <r>
    <x v="0"/>
    <x v="0"/>
    <s v="RES_96GAL_1X"/>
    <s v="CHARGE - RECURRING"/>
    <x v="13"/>
    <s v="RESIDENTIAL"/>
    <n v="0"/>
    <n v="2"/>
    <n v="0"/>
    <s v="Y"/>
    <s v="Y"/>
    <x v="73"/>
    <n v="2"/>
    <n v="0"/>
  </r>
  <r>
    <x v="0"/>
    <x v="0"/>
    <s v="RES_96GAL_1X"/>
    <s v="CHARGE - RECURRING"/>
    <x v="13"/>
    <s v="RESIDENTIAL"/>
    <n v="21.25"/>
    <n v="863"/>
    <n v="18338.75"/>
    <s v="Y"/>
    <s v="Y"/>
    <x v="73"/>
    <n v="863"/>
    <n v="0"/>
  </r>
  <r>
    <x v="0"/>
    <x v="0"/>
    <s v="RES_96GAL_1X"/>
    <s v="CHARGE - RECURRING"/>
    <x v="9"/>
    <s v="RESIDENTIAL"/>
    <n v="15"/>
    <n v="2"/>
    <n v="30"/>
    <s v="Y"/>
    <s v="Y"/>
    <x v="73"/>
    <n v="2"/>
    <n v="0"/>
  </r>
  <r>
    <x v="0"/>
    <x v="0"/>
    <s v="RES_96GAL_1X"/>
    <s v="CHARGE - RECURRING"/>
    <x v="9"/>
    <s v="RESIDENTIAL"/>
    <n v="18.45"/>
    <n v="6"/>
    <n v="110.7"/>
    <s v="Y"/>
    <s v="Y"/>
    <x v="73"/>
    <n v="6"/>
    <n v="0"/>
  </r>
  <r>
    <x v="0"/>
    <x v="0"/>
    <s v="RES_96GAL_1X"/>
    <s v="CHARGE - RECURRING"/>
    <x v="9"/>
    <s v="RESIDENTIAL"/>
    <n v="21.25"/>
    <n v="1110"/>
    <n v="23587.5"/>
    <s v="Y"/>
    <s v="Y"/>
    <x v="73"/>
    <n v="1110"/>
    <n v="0"/>
  </r>
  <r>
    <x v="0"/>
    <x v="0"/>
    <s v="RES_96GAL_1X"/>
    <s v="CHARGE - RECURRING"/>
    <x v="10"/>
    <s v="RESIDENTIAL"/>
    <n v="17.89"/>
    <n v="598"/>
    <n v="10698.22"/>
    <s v="Y"/>
    <s v="Y"/>
    <x v="73"/>
    <n v="598"/>
    <n v="0"/>
  </r>
  <r>
    <x v="0"/>
    <x v="0"/>
    <s v="RES_96GAL_1X"/>
    <s v="CHARGE - RECURRING"/>
    <x v="14"/>
    <s v="RESIDENTIAL"/>
    <n v="15.33"/>
    <n v="78"/>
    <n v="1195.74"/>
    <s v="Y"/>
    <s v="Y"/>
    <x v="73"/>
    <n v="78"/>
    <n v="0"/>
  </r>
  <r>
    <x v="0"/>
    <x v="0"/>
    <s v="RES_96GAL_1X"/>
    <s v="CHARGE - RECURRING"/>
    <x v="11"/>
    <s v="RESIDENTIAL"/>
    <n v="0"/>
    <n v="2"/>
    <n v="0"/>
    <s v="Y"/>
    <s v="Y"/>
    <x v="73"/>
    <n v="2"/>
    <n v="0"/>
  </r>
  <r>
    <x v="0"/>
    <x v="0"/>
    <s v="RES_96GAL_1X"/>
    <s v="CHARGE - RECURRING"/>
    <x v="11"/>
    <s v="RESIDENTIAL"/>
    <n v="14.33"/>
    <n v="951"/>
    <n v="13627.83"/>
    <s v="Y"/>
    <s v="Y"/>
    <x v="73"/>
    <n v="951"/>
    <n v="0"/>
  </r>
  <r>
    <x v="0"/>
    <x v="0"/>
    <s v="RES_96GAL_1X"/>
    <s v="CHARGE - RECURRING"/>
    <x v="20"/>
    <s v="RESIDENTIAL"/>
    <n v="10"/>
    <n v="40"/>
    <n v="400"/>
    <s v="Y"/>
    <s v="Y"/>
    <x v="73"/>
    <n v="40"/>
    <n v="0"/>
  </r>
  <r>
    <x v="0"/>
    <x v="0"/>
    <s v="RES_96GAL_1X"/>
    <s v="CHARGE - RECURRING"/>
    <x v="12"/>
    <s v="RESIDENTIAL"/>
    <n v="16.09"/>
    <n v="66"/>
    <n v="1061.94"/>
    <s v="Y"/>
    <s v="Y"/>
    <x v="73"/>
    <n v="66"/>
    <n v="0"/>
  </r>
  <r>
    <x v="0"/>
    <x v="0"/>
    <s v="RES_96GAL_1X"/>
    <s v="CHARGE - RECURRING"/>
    <x v="15"/>
    <s v="RESIDENTIAL"/>
    <n v="14.34"/>
    <n v="126"/>
    <n v="1806.84"/>
    <s v="Y"/>
    <s v="Y"/>
    <x v="73"/>
    <n v="126"/>
    <n v="0"/>
  </r>
  <r>
    <x v="0"/>
    <x v="0"/>
    <s v="RES_96GAL_1X"/>
    <s v="CHARGE - RECURRING"/>
    <x v="2"/>
    <s v="RESIDENTIAL"/>
    <n v="11.41"/>
    <n v="1441"/>
    <n v="16441.810000000001"/>
    <s v="Y"/>
    <s v="Y"/>
    <x v="73"/>
    <n v="1441"/>
    <n v="0"/>
  </r>
  <r>
    <x v="0"/>
    <x v="0"/>
    <s v="RES_96GAL_1X"/>
    <s v="CHARGE - RECURRING"/>
    <x v="8"/>
    <s v="RESIDENTIAL"/>
    <n v="17.190000000000001"/>
    <n v="462"/>
    <n v="7941.78"/>
    <s v="Y"/>
    <s v="Y"/>
    <x v="73"/>
    <n v="462"/>
    <n v="0"/>
  </r>
  <r>
    <x v="0"/>
    <x v="0"/>
    <s v="RES_96GAL_ADDTL_CART"/>
    <s v="CHARGE - MANUAL"/>
    <x v="0"/>
    <s v="RESIDENTIAL"/>
    <n v="0.38"/>
    <n v="26"/>
    <n v="9.8800000000000008"/>
    <s v="Y"/>
    <s v="Y"/>
    <x v="74"/>
    <n v="26"/>
    <n v="0"/>
  </r>
  <r>
    <x v="0"/>
    <x v="0"/>
    <s v="RES_96GAL_ADDTL_CART"/>
    <s v="CHARGE - MANUAL"/>
    <x v="0"/>
    <s v="RESIDENTIAL"/>
    <n v="0.47499999999999998"/>
    <n v="8"/>
    <n v="3.84"/>
    <s v="Y"/>
    <s v="Y"/>
    <x v="74"/>
    <n v="8"/>
    <n v="0"/>
  </r>
  <r>
    <x v="0"/>
    <x v="0"/>
    <s v="RES_96GAL_ADDTL_CART"/>
    <s v="CHARGE - MANUAL"/>
    <x v="0"/>
    <s v="RESIDENTIAL"/>
    <n v="0.48"/>
    <n v="5"/>
    <n v="2.4"/>
    <s v="Y"/>
    <s v="Y"/>
    <x v="74"/>
    <n v="5"/>
    <n v="0"/>
  </r>
  <r>
    <x v="0"/>
    <x v="0"/>
    <s v="RES_96GAL_ADDTL_CART"/>
    <s v="CHARGE - MANUAL"/>
    <x v="0"/>
    <s v="RESIDENTIAL"/>
    <n v="0.76"/>
    <n v="11"/>
    <n v="8.36"/>
    <s v="Y"/>
    <s v="Y"/>
    <x v="74"/>
    <n v="11"/>
    <n v="0"/>
  </r>
  <r>
    <x v="0"/>
    <x v="0"/>
    <s v="RES_96GAL_ADDTL_CART"/>
    <s v="CHARGE - MANUAL"/>
    <x v="0"/>
    <s v="RESIDENTIAL"/>
    <n v="0.95"/>
    <n v="12"/>
    <n v="11.4"/>
    <s v="Y"/>
    <s v="Y"/>
    <x v="74"/>
    <n v="12"/>
    <n v="0"/>
  </r>
  <r>
    <x v="0"/>
    <x v="0"/>
    <s v="RES_96GAL_ADDTL_CART"/>
    <s v="CHARGE - MANUAL"/>
    <x v="0"/>
    <s v="RESIDENTIAL"/>
    <n v="1.1399999999999999"/>
    <n v="13"/>
    <n v="14.82"/>
    <s v="Y"/>
    <s v="Y"/>
    <x v="74"/>
    <n v="13"/>
    <n v="0"/>
  </r>
  <r>
    <x v="0"/>
    <x v="0"/>
    <s v="RES_96GAL_ADDTL_CART"/>
    <s v="CHARGE - MANUAL"/>
    <x v="0"/>
    <s v="RESIDENTIAL"/>
    <n v="1.425"/>
    <n v="1"/>
    <n v="1.43"/>
    <s v="Y"/>
    <s v="Y"/>
    <x v="74"/>
    <n v="1"/>
    <n v="0"/>
  </r>
  <r>
    <x v="0"/>
    <x v="0"/>
    <s v="RES_96GAL_ADDTL_CART"/>
    <s v="CHARGE - MANUAL"/>
    <x v="0"/>
    <s v="RESIDENTIAL"/>
    <n v="1.43"/>
    <n v="13"/>
    <n v="18.59"/>
    <s v="Y"/>
    <s v="Y"/>
    <x v="74"/>
    <n v="13"/>
    <n v="0"/>
  </r>
  <r>
    <x v="0"/>
    <x v="0"/>
    <s v="RES_96GAL_ADDTL_CART"/>
    <s v="CHARGE - MANUAL"/>
    <x v="0"/>
    <s v="RESIDENTIAL"/>
    <n v="1.52"/>
    <n v="23"/>
    <n v="34.96"/>
    <s v="Y"/>
    <s v="Y"/>
    <x v="74"/>
    <n v="23"/>
    <n v="0"/>
  </r>
  <r>
    <x v="0"/>
    <x v="0"/>
    <s v="RES_96GAL_ADDTL_CART"/>
    <s v="CHARGE - MANUAL"/>
    <x v="0"/>
    <s v="RESIDENTIAL"/>
    <n v="1.76"/>
    <n v="1"/>
    <n v="1.76"/>
    <s v="Y"/>
    <s v="Y"/>
    <x v="74"/>
    <n v="1"/>
    <n v="0"/>
  </r>
  <r>
    <x v="0"/>
    <x v="0"/>
    <s v="RES_96GAL_ADDTL_CART"/>
    <s v="CHARGE - MANUAL"/>
    <x v="0"/>
    <s v="RESIDENTIAL"/>
    <n v="1.9"/>
    <n v="91"/>
    <n v="172.9"/>
    <s v="Y"/>
    <s v="Y"/>
    <x v="74"/>
    <n v="91"/>
    <n v="0"/>
  </r>
  <r>
    <x v="0"/>
    <x v="0"/>
    <s v="RES_96GAL_ADDTL_CART"/>
    <s v="CHARGE - MANUAL"/>
    <x v="0"/>
    <s v="RESIDENTIAL"/>
    <n v="23.04"/>
    <n v="1"/>
    <n v="23.04"/>
    <s v="Y"/>
    <s v="Y"/>
    <x v="74"/>
    <n v="1"/>
    <n v="0"/>
  </r>
  <r>
    <x v="0"/>
    <x v="0"/>
    <s v="RES_96GAL_ADDTL_CART"/>
    <s v="CHARGE - MANUAL"/>
    <x v="10"/>
    <s v="RESIDENTIAL"/>
    <n v="0.56999999999999995"/>
    <n v="1"/>
    <n v="0.56999999999999995"/>
    <s v="Y"/>
    <s v="Y"/>
    <x v="74"/>
    <n v="1"/>
    <n v="0"/>
  </r>
  <r>
    <x v="0"/>
    <x v="0"/>
    <s v="RES_96GAL_ADDTL_CART"/>
    <s v="CHARGE - MANUAL"/>
    <x v="10"/>
    <s v="RESIDENTIAL"/>
    <n v="2.48"/>
    <n v="2"/>
    <n v="4.96"/>
    <s v="Y"/>
    <s v="Y"/>
    <x v="74"/>
    <n v="2"/>
    <n v="0"/>
  </r>
  <r>
    <x v="0"/>
    <x v="0"/>
    <s v="RES_96GAL_ADDTL_CART"/>
    <s v="CHARGE - MANUAL"/>
    <x v="11"/>
    <s v="RESIDENTIAL"/>
    <n v="0.67"/>
    <n v="1"/>
    <n v="0.67"/>
    <s v="Y"/>
    <s v="Y"/>
    <x v="74"/>
    <n v="1"/>
    <n v="0"/>
  </r>
  <r>
    <x v="0"/>
    <x v="0"/>
    <s v="RES_96GAL_ADDTL_CART"/>
    <s v="CHARGE - MANUAL"/>
    <x v="11"/>
    <s v="RESIDENTIAL"/>
    <n v="2.13"/>
    <n v="1"/>
    <n v="2.13"/>
    <s v="Y"/>
    <s v="Y"/>
    <x v="74"/>
    <n v="1"/>
    <n v="0"/>
  </r>
  <r>
    <x v="0"/>
    <x v="0"/>
    <s v="RES_96GAL_ADDTL_CART"/>
    <s v="CHARGE - MANUAL"/>
    <x v="11"/>
    <s v="RESIDENTIAL"/>
    <n v="2.66"/>
    <n v="2"/>
    <n v="5.32"/>
    <s v="Y"/>
    <s v="Y"/>
    <x v="74"/>
    <n v="2"/>
    <n v="0"/>
  </r>
  <r>
    <x v="0"/>
    <x v="0"/>
    <s v="RES_96GAL_ADDTL_CART"/>
    <s v="CHARGE - MANUAL"/>
    <x v="2"/>
    <s v="RESIDENTIAL"/>
    <n v="2.4"/>
    <n v="1"/>
    <n v="2.4"/>
    <s v="Y"/>
    <s v="Y"/>
    <x v="74"/>
    <n v="1"/>
    <n v="0"/>
  </r>
  <r>
    <x v="0"/>
    <x v="0"/>
    <s v="RES_96GAL_ADDTL_CART"/>
    <s v="CHARGE - MANUAL"/>
    <x v="2"/>
    <s v="RESIDENTIAL"/>
    <n v="3.6"/>
    <n v="1"/>
    <n v="3.6"/>
    <s v="Y"/>
    <s v="Y"/>
    <x v="74"/>
    <n v="1"/>
    <n v="0"/>
  </r>
  <r>
    <x v="0"/>
    <x v="0"/>
    <s v="RES_96GAL_ADDTL_CART"/>
    <s v="CHARGE - RECURRING"/>
    <x v="0"/>
    <s v="RESIDENTIAL"/>
    <n v="1.9"/>
    <n v="6819"/>
    <n v="12956.1"/>
    <s v="Y"/>
    <s v="Y"/>
    <x v="74"/>
    <n v="6819"/>
    <n v="0"/>
  </r>
  <r>
    <x v="0"/>
    <x v="0"/>
    <s v="RES_96GAL_ADDTL_CART"/>
    <s v="CHARGE - RECURRING"/>
    <x v="0"/>
    <s v="RESIDENTIAL"/>
    <n v="1.92"/>
    <n v="2"/>
    <n v="3.84"/>
    <s v="Y"/>
    <s v="Y"/>
    <x v="74"/>
    <n v="2"/>
    <n v="0"/>
  </r>
  <r>
    <x v="0"/>
    <x v="0"/>
    <s v="RES_96GAL_ADDTL_CART"/>
    <s v="CHARGE - RECURRING"/>
    <x v="0"/>
    <s v="RESIDENTIAL"/>
    <n v="2.48"/>
    <n v="2"/>
    <n v="4.96"/>
    <s v="Y"/>
    <s v="Y"/>
    <x v="74"/>
    <n v="2"/>
    <n v="0"/>
  </r>
  <r>
    <x v="0"/>
    <x v="0"/>
    <s v="RES_96GAL_ADDTL_CART"/>
    <s v="CHARGE - RECURRING"/>
    <x v="3"/>
    <s v="RESIDENTIAL"/>
    <n v="0"/>
    <n v="2"/>
    <n v="0"/>
    <s v="Y"/>
    <s v="Y"/>
    <x v="74"/>
    <n v="2"/>
    <n v="0"/>
  </r>
  <r>
    <x v="0"/>
    <x v="0"/>
    <s v="RES_96GAL_ADDTL_CART"/>
    <s v="CHARGE - RECURRING"/>
    <x v="3"/>
    <s v="RESIDENTIAL"/>
    <n v="1.9"/>
    <n v="20"/>
    <n v="38"/>
    <s v="Y"/>
    <s v="Y"/>
    <x v="74"/>
    <n v="20"/>
    <n v="0"/>
  </r>
  <r>
    <x v="0"/>
    <x v="0"/>
    <s v="RES_96GAL_ADDTL_CART"/>
    <s v="CHARGE - RECURRING"/>
    <x v="3"/>
    <s v="RESIDENTIAL"/>
    <n v="2.48"/>
    <n v="2"/>
    <n v="4.96"/>
    <s v="Y"/>
    <s v="Y"/>
    <x v="74"/>
    <n v="2"/>
    <n v="0"/>
  </r>
  <r>
    <x v="0"/>
    <x v="0"/>
    <s v="RES_96GAL_ADDTL_CART"/>
    <s v="CHARGE - RECURRING"/>
    <x v="9"/>
    <s v="RESIDENTIAL"/>
    <n v="1.9"/>
    <n v="2"/>
    <n v="3.8"/>
    <s v="Y"/>
    <s v="Y"/>
    <x v="74"/>
    <n v="2"/>
    <n v="0"/>
  </r>
  <r>
    <x v="0"/>
    <x v="0"/>
    <s v="RES_96GAL_ADDTL_CART"/>
    <s v="CHARGE - RECURRING"/>
    <x v="10"/>
    <s v="RESIDENTIAL"/>
    <n v="2.48"/>
    <n v="128"/>
    <n v="317.44"/>
    <s v="Y"/>
    <s v="Y"/>
    <x v="74"/>
    <n v="128"/>
    <n v="0"/>
  </r>
  <r>
    <x v="0"/>
    <x v="0"/>
    <s v="RES_96GAL_ADDTL_CART"/>
    <s v="CHARGE - RECURRING"/>
    <x v="14"/>
    <s v="RESIDENTIAL"/>
    <n v="0.91"/>
    <n v="38"/>
    <n v="34.58"/>
    <s v="Y"/>
    <s v="Y"/>
    <x v="74"/>
    <n v="38"/>
    <n v="0"/>
  </r>
  <r>
    <x v="0"/>
    <x v="0"/>
    <s v="RES_96GAL_ADDTL_CART"/>
    <s v="CHARGE - RECURRING"/>
    <x v="11"/>
    <s v="RESIDENTIAL"/>
    <n v="2.66"/>
    <n v="33"/>
    <n v="87.78"/>
    <s v="Y"/>
    <s v="Y"/>
    <x v="74"/>
    <n v="33"/>
    <n v="0"/>
  </r>
  <r>
    <x v="0"/>
    <x v="0"/>
    <s v="RES_96GAL_ADDTL_CART"/>
    <s v="CHARGE - RECURRING"/>
    <x v="12"/>
    <s v="RESIDENTIAL"/>
    <n v="2.52"/>
    <n v="5"/>
    <n v="12.6"/>
    <s v="Y"/>
    <s v="Y"/>
    <x v="74"/>
    <n v="5"/>
    <n v="0"/>
  </r>
  <r>
    <x v="0"/>
    <x v="0"/>
    <s v="RES_96GAL_ADDTL_CART"/>
    <s v="CHARGE - RECURRING"/>
    <x v="2"/>
    <s v="RESIDENTIAL"/>
    <n v="2.59"/>
    <n v="256"/>
    <n v="663.04"/>
    <s v="Y"/>
    <s v="Y"/>
    <x v="74"/>
    <n v="256"/>
    <n v="0"/>
  </r>
  <r>
    <x v="0"/>
    <x v="0"/>
    <s v="RES_96GAL_ADDTL_CART"/>
    <s v="CHARGE - RECURRING"/>
    <x v="8"/>
    <s v="RESIDENTIAL"/>
    <n v="4.12"/>
    <n v="216"/>
    <n v="889.92"/>
    <s v="Y"/>
    <s v="Y"/>
    <x v="74"/>
    <n v="216"/>
    <n v="0"/>
  </r>
  <r>
    <x v="0"/>
    <x v="0"/>
    <s v="RES_APPLIANCE"/>
    <s v="CHARGE - MANUAL"/>
    <x v="0"/>
    <s v="RESIDENTIAL"/>
    <n v="0"/>
    <n v="11"/>
    <n v="0"/>
    <s v="Y"/>
    <s v="Y"/>
    <x v="75"/>
    <n v="11"/>
    <n v="0"/>
  </r>
  <r>
    <x v="0"/>
    <x v="0"/>
    <s v="RES_APPLIANCE"/>
    <s v="CHARGE - MANUAL"/>
    <x v="2"/>
    <s v="RESIDENTIAL"/>
    <n v="0"/>
    <n v="4"/>
    <n v="0"/>
    <s v="Y"/>
    <s v="Y"/>
    <x v="75"/>
    <n v="4"/>
    <n v="0"/>
  </r>
  <r>
    <x v="0"/>
    <x v="0"/>
    <s v="RES_APPLIANCE"/>
    <s v="CHARGE - MANUAL"/>
    <x v="8"/>
    <s v="RESIDENTIAL"/>
    <n v="0"/>
    <n v="2"/>
    <n v="0"/>
    <s v="Y"/>
    <s v="Y"/>
    <x v="75"/>
    <n v="2"/>
    <n v="0"/>
  </r>
  <r>
    <x v="0"/>
    <x v="0"/>
    <s v="RES_APPLIANCE"/>
    <s v="CHARGE - RECURRING"/>
    <x v="0"/>
    <s v="RESIDENTIAL"/>
    <n v="0"/>
    <n v="2"/>
    <n v="0"/>
    <s v="Y"/>
    <s v="Y"/>
    <x v="75"/>
    <n v="2"/>
    <n v="0"/>
  </r>
  <r>
    <x v="0"/>
    <x v="0"/>
    <s v="RES_BRINGIN_CART"/>
    <s v="CHARGE - MANUAL"/>
    <x v="0"/>
    <s v="RESIDENTIAL"/>
    <n v="0"/>
    <n v="131"/>
    <n v="0"/>
    <s v="Y"/>
    <s v="Y"/>
    <x v="76"/>
    <n v="131"/>
    <n v="0"/>
  </r>
  <r>
    <x v="0"/>
    <x v="0"/>
    <s v="RES_BRINGIN_CART"/>
    <s v="CHARGE - MANUAL"/>
    <x v="3"/>
    <s v="RESIDENTIAL"/>
    <n v="0"/>
    <n v="28"/>
    <n v="0"/>
    <s v="Y"/>
    <s v="Y"/>
    <x v="76"/>
    <n v="28"/>
    <n v="0"/>
  </r>
  <r>
    <x v="0"/>
    <x v="0"/>
    <s v="RES_BRINGIN_CART"/>
    <s v="CHARGE - MANUAL"/>
    <x v="13"/>
    <s v="RESIDENTIAL"/>
    <n v="0"/>
    <n v="11"/>
    <n v="0"/>
    <s v="Y"/>
    <s v="Y"/>
    <x v="76"/>
    <n v="11"/>
    <n v="0"/>
  </r>
  <r>
    <x v="0"/>
    <x v="0"/>
    <s v="RES_BRINGIN_CART"/>
    <s v="CHARGE - MANUAL"/>
    <x v="9"/>
    <s v="RESIDENTIAL"/>
    <n v="0"/>
    <n v="11"/>
    <n v="0"/>
    <s v="Y"/>
    <s v="Y"/>
    <x v="76"/>
    <n v="11"/>
    <n v="0"/>
  </r>
  <r>
    <x v="0"/>
    <x v="0"/>
    <s v="RES_BRINGIN_CART"/>
    <s v="CHARGE - MANUAL"/>
    <x v="14"/>
    <s v="RESIDENTIAL"/>
    <n v="0"/>
    <n v="2"/>
    <n v="0"/>
    <s v="Y"/>
    <s v="Y"/>
    <x v="76"/>
    <n v="2"/>
    <n v="0"/>
  </r>
  <r>
    <x v="0"/>
    <x v="0"/>
    <s v="RES_BRINGIN_CART"/>
    <s v="CHARGE - MANUAL"/>
    <x v="11"/>
    <s v="RESIDENTIAL"/>
    <n v="0"/>
    <n v="5"/>
    <n v="0"/>
    <s v="Y"/>
    <s v="Y"/>
    <x v="76"/>
    <n v="5"/>
    <n v="0"/>
  </r>
  <r>
    <x v="0"/>
    <x v="0"/>
    <s v="RES_BRINGIN_CART"/>
    <s v="CHARGE - MANUAL"/>
    <x v="2"/>
    <s v="RESIDENTIAL"/>
    <n v="0"/>
    <n v="5"/>
    <n v="0"/>
    <s v="Y"/>
    <s v="Y"/>
    <x v="76"/>
    <n v="5"/>
    <n v="0"/>
  </r>
  <r>
    <x v="0"/>
    <x v="0"/>
    <s v="RES_BRINGIN_CART"/>
    <s v="CHARGE - MANUAL"/>
    <x v="8"/>
    <s v="RESIDENTIAL"/>
    <n v="18.010000000000002"/>
    <n v="1"/>
    <n v="18.010000000000002"/>
    <s v="Y"/>
    <s v="Y"/>
    <x v="76"/>
    <n v="1"/>
    <n v="0"/>
  </r>
  <r>
    <x v="0"/>
    <x v="0"/>
    <s v="RES_DEL_CART"/>
    <s v="CHARGE - MANUAL"/>
    <x v="0"/>
    <s v="RESIDENTIAL"/>
    <n v="0"/>
    <n v="243"/>
    <n v="0"/>
    <s v="Y"/>
    <s v="Y"/>
    <x v="77"/>
    <n v="243"/>
    <n v="0"/>
  </r>
  <r>
    <x v="0"/>
    <x v="0"/>
    <s v="RES_DEL_CART"/>
    <s v="CHARGE - MANUAL"/>
    <x v="3"/>
    <s v="RESIDENTIAL"/>
    <n v="0"/>
    <n v="36"/>
    <n v="0"/>
    <s v="Y"/>
    <s v="Y"/>
    <x v="77"/>
    <n v="36"/>
    <n v="0"/>
  </r>
  <r>
    <x v="0"/>
    <x v="0"/>
    <s v="RES_DEL_CART"/>
    <s v="CHARGE - MANUAL"/>
    <x v="13"/>
    <s v="RESIDENTIAL"/>
    <n v="0"/>
    <n v="11"/>
    <n v="0"/>
    <s v="Y"/>
    <s v="Y"/>
    <x v="77"/>
    <n v="11"/>
    <n v="0"/>
  </r>
  <r>
    <x v="0"/>
    <x v="0"/>
    <s v="RES_DEL_CART"/>
    <s v="CHARGE - MANUAL"/>
    <x v="9"/>
    <s v="RESIDENTIAL"/>
    <n v="0"/>
    <n v="9"/>
    <n v="0"/>
    <s v="Y"/>
    <s v="Y"/>
    <x v="77"/>
    <n v="9"/>
    <n v="0"/>
  </r>
  <r>
    <x v="0"/>
    <x v="0"/>
    <s v="RES_DEL_CART"/>
    <s v="CHARGE - MANUAL"/>
    <x v="10"/>
    <s v="RESIDENTIAL"/>
    <n v="0"/>
    <n v="6"/>
    <n v="0"/>
    <s v="Y"/>
    <s v="Y"/>
    <x v="77"/>
    <n v="6"/>
    <n v="0"/>
  </r>
  <r>
    <x v="0"/>
    <x v="0"/>
    <s v="RES_DEL_CART"/>
    <s v="CHARGE - MANUAL"/>
    <x v="11"/>
    <s v="RESIDENTIAL"/>
    <n v="0"/>
    <n v="4"/>
    <n v="0"/>
    <s v="Y"/>
    <s v="Y"/>
    <x v="77"/>
    <n v="4"/>
    <n v="0"/>
  </r>
  <r>
    <x v="0"/>
    <x v="0"/>
    <s v="RES_DRIVE_IN"/>
    <s v="CHARGE - MANUAL"/>
    <x v="3"/>
    <s v="RESIDENTIAL"/>
    <n v="2.165"/>
    <n v="1"/>
    <n v="2.17"/>
    <s v="Y"/>
    <s v="Y"/>
    <x v="78"/>
    <n v="1"/>
    <n v="0"/>
  </r>
  <r>
    <x v="0"/>
    <x v="0"/>
    <s v="RES_DRIVE_IN"/>
    <s v="CHARGE - MANUAL"/>
    <x v="3"/>
    <s v="RESIDENTIAL"/>
    <n v="2.17"/>
    <n v="1"/>
    <n v="2.17"/>
    <s v="Y"/>
    <s v="Y"/>
    <x v="78"/>
    <n v="1"/>
    <n v="0"/>
  </r>
  <r>
    <x v="0"/>
    <x v="0"/>
    <s v="RES_DRIVE_IN"/>
    <s v="CHARGE - MANUAL"/>
    <x v="3"/>
    <s v="RESIDENTIAL"/>
    <n v="8.66"/>
    <n v="3"/>
    <n v="25.98"/>
    <s v="Y"/>
    <s v="Y"/>
    <x v="78"/>
    <n v="3"/>
    <n v="0"/>
  </r>
  <r>
    <x v="0"/>
    <x v="0"/>
    <s v="RES_DRIVE_IN"/>
    <s v="CHARGE - MANUAL"/>
    <x v="13"/>
    <s v="RESIDENTIAL"/>
    <n v="2.17"/>
    <n v="1"/>
    <n v="2.17"/>
    <s v="Y"/>
    <s v="Y"/>
    <x v="78"/>
    <n v="1"/>
    <n v="0"/>
  </r>
  <r>
    <x v="0"/>
    <x v="0"/>
    <s v="RES_DRIVE_IN"/>
    <s v="CHARGE - MANUAL"/>
    <x v="13"/>
    <s v="RESIDENTIAL"/>
    <n v="8.66"/>
    <n v="1"/>
    <n v="8.66"/>
    <s v="Y"/>
    <s v="Y"/>
    <x v="78"/>
    <n v="1"/>
    <n v="0"/>
  </r>
  <r>
    <x v="0"/>
    <x v="0"/>
    <s v="RES_DRIVE_IN"/>
    <s v="CHARGE - MANUAL"/>
    <x v="9"/>
    <s v="RESIDENTIAL"/>
    <n v="4.33"/>
    <n v="1"/>
    <n v="4.33"/>
    <s v="Y"/>
    <s v="Y"/>
    <x v="78"/>
    <n v="1"/>
    <n v="0"/>
  </r>
  <r>
    <x v="0"/>
    <x v="0"/>
    <s v="RES_DRIVE_IN"/>
    <s v="CHARGE - RECURRING"/>
    <x v="0"/>
    <s v="RESIDENTIAL"/>
    <n v="0"/>
    <n v="6"/>
    <n v="0"/>
    <s v="Y"/>
    <s v="Y"/>
    <x v="78"/>
    <n v="6"/>
    <n v="0"/>
  </r>
  <r>
    <x v="0"/>
    <x v="0"/>
    <s v="RES_DRIVE_IN"/>
    <s v="CHARGE - RECURRING"/>
    <x v="3"/>
    <s v="RESIDENTIAL"/>
    <n v="8.66"/>
    <n v="165"/>
    <n v="1428.9"/>
    <s v="Y"/>
    <s v="Y"/>
    <x v="78"/>
    <n v="165"/>
    <n v="0"/>
  </r>
  <r>
    <x v="0"/>
    <x v="0"/>
    <s v="RES_DRIVE_IN"/>
    <s v="CHARGE - RECURRING"/>
    <x v="13"/>
    <s v="RESIDENTIAL"/>
    <n v="8.66"/>
    <n v="51"/>
    <n v="441.66"/>
    <s v="Y"/>
    <s v="Y"/>
    <x v="78"/>
    <n v="51"/>
    <n v="0"/>
  </r>
  <r>
    <x v="0"/>
    <x v="0"/>
    <s v="RES_DRIVE_IN"/>
    <s v="CHARGE - RECURRING"/>
    <x v="9"/>
    <s v="RESIDENTIAL"/>
    <n v="8.66"/>
    <n v="16"/>
    <n v="138.56"/>
    <s v="Y"/>
    <s v="Y"/>
    <x v="78"/>
    <n v="16"/>
    <n v="0"/>
  </r>
  <r>
    <x v="0"/>
    <x v="0"/>
    <s v="RES_DUPLEX"/>
    <s v="CHARGE - RECURRING"/>
    <x v="0"/>
    <s v="RESIDENTIAL"/>
    <n v="18.45"/>
    <n v="138"/>
    <n v="2546.1"/>
    <s v="Y"/>
    <s v="Y"/>
    <x v="73"/>
    <n v="138"/>
    <n v="0"/>
  </r>
  <r>
    <x v="0"/>
    <x v="0"/>
    <s v="RES_DUPLEX"/>
    <s v="CHARGE - RECURRING"/>
    <x v="3"/>
    <s v="RESIDENTIAL"/>
    <n v="21.25"/>
    <n v="2"/>
    <n v="42.5"/>
    <s v="Y"/>
    <s v="Y"/>
    <x v="73"/>
    <n v="2"/>
    <n v="0"/>
  </r>
  <r>
    <x v="0"/>
    <x v="0"/>
    <s v="RES_DUPLEX"/>
    <s v="CHARGE - RECURRING"/>
    <x v="10"/>
    <s v="RESIDENTIAL"/>
    <n v="17.89"/>
    <n v="2"/>
    <n v="35.78"/>
    <s v="Y"/>
    <s v="Y"/>
    <x v="73"/>
    <n v="2"/>
    <n v="0"/>
  </r>
  <r>
    <x v="0"/>
    <x v="0"/>
    <s v="RES_DUPLEX"/>
    <s v="CHARGE - RECURRING"/>
    <x v="11"/>
    <s v="RESIDENTIAL"/>
    <n v="14.33"/>
    <n v="11"/>
    <n v="157.63"/>
    <s v="Y"/>
    <s v="Y"/>
    <x v="73"/>
    <n v="11"/>
    <n v="0"/>
  </r>
  <r>
    <x v="0"/>
    <x v="0"/>
    <s v="RES_DUPLEX"/>
    <s v="CHARGE - RECURRING"/>
    <x v="2"/>
    <s v="RESIDENTIAL"/>
    <n v="11.41"/>
    <n v="42"/>
    <n v="479.22"/>
    <s v="Y"/>
    <s v="Y"/>
    <x v="73"/>
    <n v="42"/>
    <n v="0"/>
  </r>
  <r>
    <x v="0"/>
    <x v="0"/>
    <s v="RES_EXTRA_BAG/BOX/MISC"/>
    <s v="CHARGE - MANUAL"/>
    <x v="0"/>
    <s v="RESIDENTIAL"/>
    <n v="2.75"/>
    <n v="4"/>
    <n v="11"/>
    <s v="Y"/>
    <s v="Y"/>
    <x v="79"/>
    <n v="4"/>
    <n v="0"/>
  </r>
  <r>
    <x v="0"/>
    <x v="0"/>
    <s v="RES_EXTRA_BAG/BOX/MISC"/>
    <s v="CHARGE - MANUAL"/>
    <x v="3"/>
    <s v="RESIDENTIAL"/>
    <n v="2.75"/>
    <n v="11"/>
    <n v="30.25"/>
    <s v="Y"/>
    <s v="Y"/>
    <x v="79"/>
    <n v="11"/>
    <n v="0"/>
  </r>
  <r>
    <x v="0"/>
    <x v="0"/>
    <s v="RES_EXTRA_BAG/BOX/MISC"/>
    <s v="CHARGE - MANUAL"/>
    <x v="13"/>
    <s v="RESIDENTIAL"/>
    <n v="2.75"/>
    <n v="66"/>
    <n v="181.5"/>
    <s v="Y"/>
    <s v="Y"/>
    <x v="79"/>
    <n v="66"/>
    <n v="0"/>
  </r>
  <r>
    <x v="0"/>
    <x v="0"/>
    <s v="RES_EXTRA_BAG/BOX/MISC"/>
    <s v="CHARGE - MANUAL"/>
    <x v="13"/>
    <s v="RESIDENTIAL"/>
    <n v="4"/>
    <n v="1"/>
    <n v="4"/>
    <s v="Y"/>
    <s v="Y"/>
    <x v="79"/>
    <n v="1"/>
    <n v="0"/>
  </r>
  <r>
    <x v="0"/>
    <x v="0"/>
    <s v="RES_EXTRA_BAG/BOX/MISC"/>
    <s v="CHARGE - MANUAL"/>
    <x v="13"/>
    <s v="RESIDENTIAL"/>
    <n v="5"/>
    <n v="1"/>
    <n v="5"/>
    <s v="Y"/>
    <s v="Y"/>
    <x v="79"/>
    <n v="1"/>
    <n v="0"/>
  </r>
  <r>
    <x v="0"/>
    <x v="0"/>
    <s v="RES_EXTRA_BAG/BOX/MISC"/>
    <s v="CHARGE - MANUAL"/>
    <x v="9"/>
    <s v="RESIDENTIAL"/>
    <n v="2.75"/>
    <n v="19"/>
    <n v="52.25"/>
    <s v="Y"/>
    <s v="Y"/>
    <x v="79"/>
    <n v="19"/>
    <n v="0"/>
  </r>
  <r>
    <x v="0"/>
    <x v="0"/>
    <s v="RES_EXTRA_BAG/BOX/MISC"/>
    <s v="CHARGE - MANUAL"/>
    <x v="9"/>
    <s v="RESIDENTIAL"/>
    <n v="5.5"/>
    <n v="1"/>
    <n v="5.5"/>
    <s v="Y"/>
    <s v="Y"/>
    <x v="79"/>
    <n v="1"/>
    <n v="0"/>
  </r>
  <r>
    <x v="0"/>
    <x v="0"/>
    <s v="RES_EXTRA_CAN"/>
    <s v="CHARGE - MANUAL"/>
    <x v="3"/>
    <s v="RESIDENTIAL"/>
    <n v="2.75"/>
    <n v="11"/>
    <n v="30.25"/>
    <s v="Y"/>
    <s v="Y"/>
    <x v="79"/>
    <n v="11"/>
    <n v="0"/>
  </r>
  <r>
    <x v="0"/>
    <x v="0"/>
    <s v="RES_EXTRA_CAN"/>
    <s v="CHARGE - MANUAL"/>
    <x v="3"/>
    <s v="RESIDENTIAL"/>
    <n v="3.9"/>
    <n v="1"/>
    <n v="3.9"/>
    <s v="Y"/>
    <s v="Y"/>
    <x v="79"/>
    <n v="1"/>
    <n v="0"/>
  </r>
  <r>
    <x v="0"/>
    <x v="0"/>
    <s v="RES_EXTRA_CAN"/>
    <s v="CHARGE - MANUAL"/>
    <x v="3"/>
    <s v="RESIDENTIAL"/>
    <n v="5.5"/>
    <n v="3"/>
    <n v="16.5"/>
    <s v="Y"/>
    <s v="Y"/>
    <x v="79"/>
    <n v="3"/>
    <n v="0"/>
  </r>
  <r>
    <x v="0"/>
    <x v="0"/>
    <s v="RES_EXTRA_CAN"/>
    <s v="CHARGE - MANUAL"/>
    <x v="13"/>
    <s v="RESIDENTIAL"/>
    <n v="2.75"/>
    <n v="22"/>
    <n v="60.5"/>
    <s v="Y"/>
    <s v="Y"/>
    <x v="79"/>
    <n v="22"/>
    <n v="0"/>
  </r>
  <r>
    <x v="0"/>
    <x v="0"/>
    <s v="RES_EXTRA_CAN"/>
    <s v="CHARGE - MANUAL"/>
    <x v="13"/>
    <s v="RESIDENTIAL"/>
    <n v="5.5"/>
    <n v="2"/>
    <n v="11"/>
    <s v="Y"/>
    <s v="Y"/>
    <x v="79"/>
    <n v="2"/>
    <n v="0"/>
  </r>
  <r>
    <x v="0"/>
    <x v="0"/>
    <s v="RES_EXTRA_CAN"/>
    <s v="CHARGE - MANUAL"/>
    <x v="9"/>
    <s v="RESIDENTIAL"/>
    <n v="2.75"/>
    <n v="4"/>
    <n v="11"/>
    <s v="Y"/>
    <s v="Y"/>
    <x v="79"/>
    <n v="4"/>
    <n v="0"/>
  </r>
  <r>
    <x v="0"/>
    <x v="0"/>
    <s v="RES_EXTRA_CAN"/>
    <s v="CHARGE - MANUAL"/>
    <x v="9"/>
    <s v="RESIDENTIAL"/>
    <n v="5.5"/>
    <n v="1"/>
    <n v="5.5"/>
    <s v="Y"/>
    <s v="Y"/>
    <x v="79"/>
    <n v="1"/>
    <n v="0"/>
  </r>
  <r>
    <x v="0"/>
    <x v="0"/>
    <s v="RES_EXTRA_DUMP"/>
    <s v="CHARGE - MANUAL"/>
    <x v="0"/>
    <s v="RESIDENTIAL"/>
    <n v="5"/>
    <n v="1"/>
    <n v="5"/>
    <s v="Y"/>
    <s v="Y"/>
    <x v="79"/>
    <n v="1"/>
    <n v="0"/>
  </r>
  <r>
    <x v="0"/>
    <x v="0"/>
    <s v="RES_EXTRA_DUMP"/>
    <s v="CHARGE - MANUAL"/>
    <x v="3"/>
    <s v="RESIDENTIAL"/>
    <n v="8.25"/>
    <n v="1"/>
    <n v="8.25"/>
    <s v="Y"/>
    <s v="Y"/>
    <x v="79"/>
    <n v="1"/>
    <n v="0"/>
  </r>
  <r>
    <x v="0"/>
    <x v="0"/>
    <s v="RES_EXTRA_DUMP"/>
    <s v="CHARGE - MANUAL"/>
    <x v="13"/>
    <s v="RESIDENTIAL"/>
    <n v="1"/>
    <n v="1"/>
    <n v="1"/>
    <s v="Y"/>
    <s v="Y"/>
    <x v="79"/>
    <n v="1"/>
    <n v="0"/>
  </r>
  <r>
    <x v="0"/>
    <x v="0"/>
    <s v="RES_EXTRA_DUMP"/>
    <s v="CHARGE - MANUAL"/>
    <x v="13"/>
    <s v="RESIDENTIAL"/>
    <n v="5"/>
    <n v="14"/>
    <n v="70"/>
    <s v="Y"/>
    <s v="Y"/>
    <x v="79"/>
    <n v="14"/>
    <n v="0"/>
  </r>
  <r>
    <x v="0"/>
    <x v="0"/>
    <s v="RES_EXTRA_DUMP"/>
    <s v="CHARGE - MANUAL"/>
    <x v="13"/>
    <s v="RESIDENTIAL"/>
    <n v="8.25"/>
    <n v="2"/>
    <n v="16.5"/>
    <s v="Y"/>
    <s v="Y"/>
    <x v="79"/>
    <n v="2"/>
    <n v="0"/>
  </r>
  <r>
    <x v="0"/>
    <x v="0"/>
    <s v="RES_EXTRA_DUMP"/>
    <s v="CHARGE - MANUAL"/>
    <x v="13"/>
    <s v="RESIDENTIAL"/>
    <n v="13.75"/>
    <n v="1.5"/>
    <n v="20.63"/>
    <s v="Y"/>
    <s v="Y"/>
    <x v="79"/>
    <n v="1.5"/>
    <n v="0"/>
  </r>
  <r>
    <x v="0"/>
    <x v="0"/>
    <s v="RES_EXTRA_DUMP"/>
    <s v="CHARGE - MANUAL"/>
    <x v="9"/>
    <s v="RESIDENTIAL"/>
    <n v="8.25"/>
    <n v="1"/>
    <n v="8.25"/>
    <s v="Y"/>
    <s v="Y"/>
    <x v="79"/>
    <n v="1"/>
    <n v="0"/>
  </r>
  <r>
    <x v="0"/>
    <x v="0"/>
    <s v="RES_MULTI_FAMILY"/>
    <s v="CHARGE - MANUAL"/>
    <x v="0"/>
    <s v="RESIDENTIAL"/>
    <n v="18.45"/>
    <n v="2"/>
    <n v="36.9"/>
    <s v="Y"/>
    <s v="Y"/>
    <x v="80"/>
    <n v="2"/>
    <n v="0"/>
  </r>
  <r>
    <x v="0"/>
    <x v="0"/>
    <s v="RES_MULTI_FAMILY"/>
    <s v="CHARGE - RECURRING"/>
    <x v="0"/>
    <s v="RESIDENTIAL"/>
    <n v="18.45"/>
    <n v="1678"/>
    <n v="30959.1"/>
    <s v="Y"/>
    <s v="Y"/>
    <x v="80"/>
    <n v="1678"/>
    <n v="0"/>
  </r>
  <r>
    <x v="0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0"/>
    <x v="0"/>
    <s v="RES_MULTI_FAMILY"/>
    <s v="CHARGE - RECURRING"/>
    <x v="11"/>
    <s v="RESIDENTIAL"/>
    <n v="14.33"/>
    <n v="14"/>
    <n v="200.62"/>
    <s v="Y"/>
    <s v="Y"/>
    <x v="80"/>
    <n v="14"/>
    <n v="0"/>
  </r>
  <r>
    <x v="0"/>
    <x v="0"/>
    <s v="RES_MULTI_FAMILY"/>
    <s v="CHARGE - RECURRING"/>
    <x v="12"/>
    <s v="RESIDENTIAL"/>
    <n v="16.09"/>
    <n v="9"/>
    <n v="144.81"/>
    <s v="Y"/>
    <s v="Y"/>
    <x v="80"/>
    <n v="9"/>
    <n v="0"/>
  </r>
  <r>
    <x v="0"/>
    <x v="0"/>
    <s v="RES_MULTI_FAMILY"/>
    <s v="CHARGE - RECURRING"/>
    <x v="2"/>
    <s v="RESIDENTIAL"/>
    <n v="11.41"/>
    <n v="229"/>
    <n v="2612.89"/>
    <s v="Y"/>
    <s v="Y"/>
    <x v="80"/>
    <n v="229"/>
    <n v="0"/>
  </r>
  <r>
    <x v="0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0"/>
    <x v="0"/>
    <s v="RES_OVERFULL"/>
    <s v="CHARGE - MANUAL"/>
    <x v="9"/>
    <s v="RESIDENTIAL"/>
    <n v="5"/>
    <n v="10"/>
    <n v="50"/>
    <s v="Y"/>
    <s v="Y"/>
    <x v="81"/>
    <n v="10"/>
    <n v="0"/>
  </r>
  <r>
    <x v="0"/>
    <x v="0"/>
    <s v="RES_REDELIVER_CART"/>
    <s v="CHARGE - MANUAL"/>
    <x v="3"/>
    <s v="RESIDENTIAL"/>
    <n v="8.75"/>
    <n v="4"/>
    <n v="35"/>
    <s v="Y"/>
    <s v="Y"/>
    <x v="82"/>
    <n v="4"/>
    <n v="0"/>
  </r>
  <r>
    <x v="0"/>
    <x v="0"/>
    <s v="RES_REDELIVER_CART"/>
    <s v="CHARGE - MANUAL"/>
    <x v="13"/>
    <s v="RESIDENTIAL"/>
    <n v="8.75"/>
    <n v="2"/>
    <n v="17.5"/>
    <s v="Y"/>
    <s v="Y"/>
    <x v="82"/>
    <n v="2"/>
    <n v="0"/>
  </r>
  <r>
    <x v="0"/>
    <x v="0"/>
    <s v="RES_REDELIVER_CART"/>
    <s v="CHARGE - MANUAL"/>
    <x v="9"/>
    <s v="RESIDENTIAL"/>
    <n v="8.75"/>
    <n v="1"/>
    <n v="8.75"/>
    <s v="Y"/>
    <s v="Y"/>
    <x v="82"/>
    <n v="1"/>
    <n v="0"/>
  </r>
  <r>
    <x v="0"/>
    <x v="0"/>
    <s v="RES_RESTART_SVC_RES"/>
    <s v="CHARGE - MANUAL"/>
    <x v="0"/>
    <s v="RESIDENTIAL"/>
    <n v="23.59"/>
    <n v="1"/>
    <n v="23.59"/>
    <s v="Y"/>
    <s v="Y"/>
    <x v="83"/>
    <n v="1"/>
    <n v="0"/>
  </r>
  <r>
    <x v="0"/>
    <x v="0"/>
    <s v="RES_RESTART_SVC_RES"/>
    <s v="CHARGE - MANUAL"/>
    <x v="0"/>
    <s v="RESIDENTIAL"/>
    <n v="43.4"/>
    <n v="106"/>
    <n v="4600.3999999999996"/>
    <s v="Y"/>
    <s v="Y"/>
    <x v="83"/>
    <n v="106"/>
    <n v="0"/>
  </r>
  <r>
    <x v="0"/>
    <x v="0"/>
    <s v="RES_RESTART_SVC_RES"/>
    <s v="CHARGE - MANUAL"/>
    <x v="3"/>
    <s v="RESIDENTIAL"/>
    <n v="20"/>
    <n v="8"/>
    <n v="160"/>
    <s v="Y"/>
    <s v="Y"/>
    <x v="83"/>
    <n v="8"/>
    <n v="0"/>
  </r>
  <r>
    <x v="0"/>
    <x v="0"/>
    <s v="RES_RESTART_SVC_RES"/>
    <s v="CHARGE - MANUAL"/>
    <x v="3"/>
    <s v="RESIDENTIAL"/>
    <n v="25"/>
    <n v="1"/>
    <n v="25"/>
    <s v="Y"/>
    <s v="Y"/>
    <x v="83"/>
    <n v="1"/>
    <n v="0"/>
  </r>
  <r>
    <x v="0"/>
    <x v="0"/>
    <s v="RES_RESTART_SVC_RES"/>
    <s v="CHARGE - MANUAL"/>
    <x v="13"/>
    <s v="RESIDENTIAL"/>
    <n v="20"/>
    <n v="8"/>
    <n v="160"/>
    <s v="Y"/>
    <s v="Y"/>
    <x v="83"/>
    <n v="8"/>
    <n v="0"/>
  </r>
  <r>
    <x v="0"/>
    <x v="0"/>
    <s v="RES_RESTART_SVC_RES"/>
    <s v="CHARGE - MANUAL"/>
    <x v="9"/>
    <s v="RESIDENTIAL"/>
    <n v="20"/>
    <n v="10"/>
    <n v="200"/>
    <s v="Y"/>
    <s v="Y"/>
    <x v="83"/>
    <n v="10"/>
    <n v="0"/>
  </r>
  <r>
    <x v="0"/>
    <x v="0"/>
    <s v="RES_RETURN_TRIP"/>
    <s v="CHARGE - MANUAL"/>
    <x v="0"/>
    <s v="RESIDENTIAL"/>
    <n v="11"/>
    <n v="16"/>
    <n v="176"/>
    <s v="Y"/>
    <s v="Y"/>
    <x v="84"/>
    <n v="16"/>
    <n v="0"/>
  </r>
  <r>
    <x v="0"/>
    <x v="0"/>
    <s v="RES_RETURN_TRIP"/>
    <s v="CHARGE - MANUAL"/>
    <x v="3"/>
    <s v="RESIDENTIAL"/>
    <n v="8.75"/>
    <n v="2"/>
    <n v="17.5"/>
    <s v="Y"/>
    <s v="Y"/>
    <x v="84"/>
    <n v="2"/>
    <n v="0"/>
  </r>
  <r>
    <x v="0"/>
    <x v="0"/>
    <s v="RES_RETURN_TRIP"/>
    <s v="CHARGE - MANUAL"/>
    <x v="13"/>
    <s v="RESIDENTIAL"/>
    <n v="8.75"/>
    <n v="3"/>
    <n v="26.25"/>
    <s v="Y"/>
    <s v="Y"/>
    <x v="84"/>
    <n v="3"/>
    <n v="0"/>
  </r>
  <r>
    <x v="0"/>
    <x v="0"/>
    <s v="RES_RETURN_TRIP"/>
    <s v="CHARGE - MANUAL"/>
    <x v="13"/>
    <s v="RESIDENTIAL"/>
    <n v="11.25"/>
    <n v="1"/>
    <n v="11.25"/>
    <s v="Y"/>
    <s v="Y"/>
    <x v="84"/>
    <n v="1"/>
    <n v="0"/>
  </r>
  <r>
    <x v="0"/>
    <x v="0"/>
    <s v="RES_RETURN_TRIP"/>
    <s v="CHARGE - MANUAL"/>
    <x v="9"/>
    <s v="RESIDENTIAL"/>
    <n v="8.75"/>
    <n v="4"/>
    <n v="35"/>
    <s v="Y"/>
    <s v="Y"/>
    <x v="84"/>
    <n v="4"/>
    <n v="0"/>
  </r>
  <r>
    <x v="0"/>
    <x v="0"/>
    <s v="RES_RETURN_TRIP"/>
    <s v="CHARGE - MANUAL"/>
    <x v="14"/>
    <s v="RESIDENTIAL"/>
    <n v="8.84"/>
    <n v="1"/>
    <n v="8.84"/>
    <s v="Y"/>
    <s v="Y"/>
    <x v="84"/>
    <n v="1"/>
    <n v="0"/>
  </r>
  <r>
    <x v="0"/>
    <x v="0"/>
    <s v="RES_RETURN_TRIP"/>
    <s v="CHARGE - MANUAL"/>
    <x v="11"/>
    <s v="RESIDENTIAL"/>
    <n v="7.57"/>
    <n v="1"/>
    <n v="7.57"/>
    <s v="Y"/>
    <s v="Y"/>
    <x v="84"/>
    <n v="1"/>
    <n v="0"/>
  </r>
  <r>
    <x v="0"/>
    <x v="0"/>
    <s v="RES_RETURN_TRIP"/>
    <s v="CHARGE - MANUAL"/>
    <x v="2"/>
    <s v="RESIDENTIAL"/>
    <n v="7.76"/>
    <n v="2"/>
    <n v="15.52"/>
    <s v="Y"/>
    <s v="Y"/>
    <x v="84"/>
    <n v="2"/>
    <n v="0"/>
  </r>
  <r>
    <x v="0"/>
    <x v="0"/>
    <s v="RES_RETURN_TRIP"/>
    <s v="CHARGE - MANUAL"/>
    <x v="8"/>
    <s v="RESIDENTIAL"/>
    <n v="10.14"/>
    <n v="1"/>
    <n v="10.14"/>
    <s v="Y"/>
    <s v="Y"/>
    <x v="84"/>
    <n v="1"/>
    <n v="0"/>
  </r>
  <r>
    <x v="0"/>
    <x v="0"/>
    <s v="ROL_11YD_FARM"/>
    <s v="CHARGE - MANUAL"/>
    <x v="5"/>
    <s v="INDUSTRIAL"/>
    <n v="0"/>
    <n v="41"/>
    <n v="0"/>
    <s v="Y"/>
    <s v="Y"/>
    <x v="85"/>
    <n v="41"/>
    <n v="0"/>
  </r>
  <r>
    <x v="0"/>
    <x v="0"/>
    <s v="ROL_11YD_FARM"/>
    <s v="CHARGE - MANUAL"/>
    <x v="6"/>
    <s v="INDUSTRIAL"/>
    <n v="0"/>
    <n v="1"/>
    <n v="0"/>
    <s v="Y"/>
    <s v="Y"/>
    <x v="85"/>
    <n v="1"/>
    <n v="0"/>
  </r>
  <r>
    <x v="0"/>
    <x v="0"/>
    <s v="ROL_11YD_FARM"/>
    <s v="CHARGE - RECURRING"/>
    <x v="6"/>
    <s v="INDUSTRIAL"/>
    <n v="0"/>
    <n v="1"/>
    <n v="0"/>
    <s v="Y"/>
    <s v="Y"/>
    <x v="85"/>
    <n v="1"/>
    <n v="0"/>
  </r>
  <r>
    <x v="0"/>
    <x v="0"/>
    <s v="ROL_11YD_HAUL"/>
    <s v="CHARGE - MANUAL"/>
    <x v="19"/>
    <s v="INDUSTRIAL"/>
    <n v="0"/>
    <n v="2"/>
    <n v="0"/>
    <s v="Y"/>
    <s v="Y"/>
    <x v="86"/>
    <n v="2"/>
    <n v="0"/>
  </r>
  <r>
    <x v="0"/>
    <x v="0"/>
    <s v="ROL_11YD_HAUL"/>
    <s v="CHARGE - MANUAL"/>
    <x v="0"/>
    <s v="INDUSTRIAL"/>
    <n v="140"/>
    <n v="30"/>
    <n v="4200"/>
    <s v="Y"/>
    <s v="Y"/>
    <x v="86"/>
    <n v="30"/>
    <n v="0"/>
  </r>
  <r>
    <x v="0"/>
    <x v="0"/>
    <s v="ROL_11YD_HAUL"/>
    <s v="CHARGE - MANUAL"/>
    <x v="3"/>
    <s v="INDUSTRIAL"/>
    <n v="90"/>
    <n v="5"/>
    <n v="450"/>
    <s v="Y"/>
    <s v="Y"/>
    <x v="86"/>
    <n v="5"/>
    <n v="0"/>
  </r>
  <r>
    <x v="0"/>
    <x v="0"/>
    <s v="ROL_11YD_HAUL"/>
    <s v="CHARGE - MANUAL"/>
    <x v="3"/>
    <s v="INDUSTRIAL"/>
    <n v="107.25"/>
    <n v="2"/>
    <n v="214.5"/>
    <s v="Y"/>
    <s v="Y"/>
    <x v="86"/>
    <n v="2"/>
    <n v="0"/>
  </r>
  <r>
    <x v="0"/>
    <x v="0"/>
    <s v="ROL_15YD_HAUL"/>
    <s v="CHARGE - MANUAL"/>
    <x v="0"/>
    <s v="INDUSTRIAL"/>
    <n v="140"/>
    <n v="4"/>
    <n v="560"/>
    <s v="Y"/>
    <s v="Y"/>
    <x v="86"/>
    <n v="4"/>
    <n v="0"/>
  </r>
  <r>
    <x v="0"/>
    <x v="0"/>
    <s v="ROL_15YD_HAUL"/>
    <s v="CHARGE - MANUAL"/>
    <x v="13"/>
    <s v="INDUSTRIAL"/>
    <n v="90"/>
    <n v="1"/>
    <n v="90"/>
    <s v="Y"/>
    <s v="Y"/>
    <x v="86"/>
    <n v="1"/>
    <n v="0"/>
  </r>
  <r>
    <x v="0"/>
    <x v="0"/>
    <s v="ROL_15YD_HAUL"/>
    <s v="CHARGE - MANUAL"/>
    <x v="9"/>
    <s v="INDUSTRIAL"/>
    <n v="90"/>
    <n v="9"/>
    <n v="810"/>
    <s v="Y"/>
    <s v="Y"/>
    <x v="86"/>
    <n v="9"/>
    <n v="0"/>
  </r>
  <r>
    <x v="0"/>
    <x v="0"/>
    <s v="ROL_15YD_HAUL"/>
    <s v="CHARGE - MANUAL"/>
    <x v="2"/>
    <s v="INDUSTRIAL"/>
    <n v="192.44"/>
    <n v="1"/>
    <n v="192.44"/>
    <s v="Y"/>
    <s v="Y"/>
    <x v="86"/>
    <n v="1"/>
    <n v="0"/>
  </r>
  <r>
    <x v="0"/>
    <x v="0"/>
    <s v="ROL_15YD_HAUL"/>
    <s v="CHARGE - RECURRING"/>
    <x v="10"/>
    <s v="INDUSTRIAL"/>
    <n v="0"/>
    <n v="1"/>
    <n v="0"/>
    <s v="Y"/>
    <s v="Y"/>
    <x v="86"/>
    <n v="1"/>
    <n v="0"/>
  </r>
  <r>
    <x v="0"/>
    <x v="0"/>
    <s v="ROL_20YD_BRINGIN"/>
    <s v="CHARGE - MANUAL"/>
    <x v="0"/>
    <s v="INDUSTRIAL"/>
    <n v="145"/>
    <n v="2"/>
    <n v="290"/>
    <s v="Y"/>
    <s v="Y"/>
    <x v="87"/>
    <n v="2"/>
    <n v="0"/>
  </r>
  <r>
    <x v="0"/>
    <x v="0"/>
    <s v="ROL_20YD_BRINGIN"/>
    <s v="CHARGE - MANUAL"/>
    <x v="3"/>
    <s v="INDUSTRIAL"/>
    <n v="100"/>
    <n v="2"/>
    <n v="200"/>
    <s v="Y"/>
    <s v="Y"/>
    <x v="87"/>
    <n v="2"/>
    <n v="0"/>
  </r>
  <r>
    <x v="0"/>
    <x v="0"/>
    <s v="ROL_20YD_BRINGIN"/>
    <s v="CHARGE - MANUAL"/>
    <x v="13"/>
    <s v="INDUSTRIAL"/>
    <n v="100"/>
    <n v="1"/>
    <n v="100"/>
    <s v="Y"/>
    <s v="Y"/>
    <x v="87"/>
    <n v="1"/>
    <n v="0"/>
  </r>
  <r>
    <x v="0"/>
    <x v="0"/>
    <s v="ROL_20YD_BRINGIN"/>
    <s v="CHARGE - MANUAL"/>
    <x v="2"/>
    <s v="INDUSTRIAL"/>
    <n v="192.44"/>
    <n v="1"/>
    <n v="192.44"/>
    <s v="Y"/>
    <s v="Y"/>
    <x v="87"/>
    <n v="1"/>
    <n v="0"/>
  </r>
  <r>
    <x v="0"/>
    <x v="0"/>
    <s v="ROL_20YD_DELIVER"/>
    <s v="CHARGE - MANUAL"/>
    <x v="0"/>
    <s v="INDUSTRIAL"/>
    <n v="55"/>
    <n v="1"/>
    <n v="55"/>
    <s v="Y"/>
    <s v="Y"/>
    <x v="88"/>
    <n v="1"/>
    <n v="0"/>
  </r>
  <r>
    <x v="0"/>
    <x v="0"/>
    <s v="ROL_20YD_FARM"/>
    <s v="CHARGE - MANUAL"/>
    <x v="6"/>
    <s v="INDUSTRIAL"/>
    <n v="0"/>
    <n v="10"/>
    <n v="0"/>
    <s v="Y"/>
    <s v="Y"/>
    <x v="89"/>
    <n v="10"/>
    <n v="0"/>
  </r>
  <r>
    <x v="0"/>
    <x v="0"/>
    <s v="ROL_20YD_FARM"/>
    <s v="CHARGE - RECURRING"/>
    <x v="6"/>
    <s v="INDUSTRIAL"/>
    <n v="0"/>
    <n v="4"/>
    <n v="0"/>
    <s v="Y"/>
    <s v="Y"/>
    <x v="89"/>
    <n v="4"/>
    <n v="0"/>
  </r>
  <r>
    <x v="0"/>
    <x v="0"/>
    <s v="ROL_20YD_HAUL"/>
    <s v="CHARGE - MANUAL"/>
    <x v="0"/>
    <s v="INDUSTRIAL"/>
    <n v="145"/>
    <n v="56"/>
    <n v="8120"/>
    <s v="Y"/>
    <s v="Y"/>
    <x v="87"/>
    <n v="56"/>
    <n v="0"/>
  </r>
  <r>
    <x v="0"/>
    <x v="0"/>
    <s v="ROL_20YD_HAUL"/>
    <s v="CHARGE - MANUAL"/>
    <x v="3"/>
    <s v="INDUSTRIAL"/>
    <n v="100"/>
    <n v="31"/>
    <n v="3100"/>
    <s v="Y"/>
    <s v="Y"/>
    <x v="87"/>
    <n v="31"/>
    <n v="0"/>
  </r>
  <r>
    <x v="0"/>
    <x v="0"/>
    <s v="ROL_20YD_HAUL"/>
    <s v="CHARGE - MANUAL"/>
    <x v="3"/>
    <s v="INDUSTRIAL"/>
    <n v="117.25"/>
    <n v="10"/>
    <n v="1172.5"/>
    <s v="Y"/>
    <s v="Y"/>
    <x v="87"/>
    <n v="10"/>
    <n v="0"/>
  </r>
  <r>
    <x v="0"/>
    <x v="0"/>
    <s v="ROL_20YD_HAUL"/>
    <s v="CHARGE - MANUAL"/>
    <x v="13"/>
    <s v="INDUSTRIAL"/>
    <n v="100"/>
    <n v="5"/>
    <n v="500"/>
    <s v="Y"/>
    <s v="Y"/>
    <x v="87"/>
    <n v="5"/>
    <n v="0"/>
  </r>
  <r>
    <x v="0"/>
    <x v="0"/>
    <s v="ROL_20YD_HAUL"/>
    <s v="CHARGE - MANUAL"/>
    <x v="9"/>
    <s v="INDUSTRIAL"/>
    <n v="100"/>
    <n v="59"/>
    <n v="5900"/>
    <s v="Y"/>
    <s v="Y"/>
    <x v="87"/>
    <n v="59"/>
    <n v="0"/>
  </r>
  <r>
    <x v="0"/>
    <x v="0"/>
    <s v="ROL_20YD_HAUL"/>
    <s v="CHARGE - MANUAL"/>
    <x v="10"/>
    <s v="INDUSTRIAL"/>
    <n v="208.41"/>
    <n v="5"/>
    <n v="1042.05"/>
    <s v="Y"/>
    <s v="Y"/>
    <x v="87"/>
    <n v="5"/>
    <n v="0"/>
  </r>
  <r>
    <x v="0"/>
    <x v="0"/>
    <s v="ROL_20YD_HAUL"/>
    <s v="CHARGE - MANUAL"/>
    <x v="21"/>
    <s v="INDUSTRIAL"/>
    <n v="252.12"/>
    <n v="2"/>
    <n v="504.24"/>
    <s v="Y"/>
    <s v="Y"/>
    <x v="87"/>
    <n v="2"/>
    <n v="0"/>
  </r>
  <r>
    <x v="0"/>
    <x v="0"/>
    <s v="ROL_20YD_HAUL"/>
    <s v="CHARGE - MANUAL"/>
    <x v="16"/>
    <s v="INDUSTRIAL"/>
    <n v="147.5"/>
    <n v="10"/>
    <n v="1475"/>
    <s v="Y"/>
    <s v="Y"/>
    <x v="87"/>
    <n v="10"/>
    <n v="0"/>
  </r>
  <r>
    <x v="0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0"/>
    <x v="0"/>
    <s v="ROL_20YD_HAUL"/>
    <s v="CHARGE - MANUAL"/>
    <x v="2"/>
    <s v="INDUSTRIAL"/>
    <n v="192.44"/>
    <n v="3"/>
    <n v="577.32000000000005"/>
    <s v="Y"/>
    <s v="Y"/>
    <x v="87"/>
    <n v="3"/>
    <n v="0"/>
  </r>
  <r>
    <x v="0"/>
    <x v="0"/>
    <s v="ROL_20YD_HAUL"/>
    <s v="CHARGE - RECURRING"/>
    <x v="0"/>
    <s v="INDUSTRIAL"/>
    <n v="145"/>
    <n v="1"/>
    <n v="145"/>
    <s v="Y"/>
    <s v="Y"/>
    <x v="87"/>
    <n v="1"/>
    <n v="0"/>
  </r>
  <r>
    <x v="0"/>
    <x v="0"/>
    <s v="ROL_20YD_HAUL"/>
    <s v="CHARGE - RECURRING"/>
    <x v="9"/>
    <s v="INDUSTRIAL"/>
    <n v="100"/>
    <n v="2"/>
    <n v="200"/>
    <s v="Y"/>
    <s v="Y"/>
    <x v="87"/>
    <n v="2"/>
    <n v="0"/>
  </r>
  <r>
    <x v="0"/>
    <x v="0"/>
    <s v="ROL_20YD_HAUL"/>
    <s v="CHARGE - RECURRING"/>
    <x v="22"/>
    <s v="INDUSTRIAL"/>
    <n v="0"/>
    <n v="1"/>
    <n v="0"/>
    <s v="Y"/>
    <s v="Y"/>
    <x v="87"/>
    <n v="1"/>
    <n v="0"/>
  </r>
  <r>
    <x v="0"/>
    <x v="0"/>
    <s v="ROL_30YD_BRINGIN"/>
    <s v="CHARGE - MANUAL"/>
    <x v="0"/>
    <s v="INDUSTRIAL"/>
    <n v="150"/>
    <n v="2"/>
    <n v="300"/>
    <s v="Y"/>
    <s v="Y"/>
    <x v="90"/>
    <n v="2"/>
    <n v="0"/>
  </r>
  <r>
    <x v="0"/>
    <x v="0"/>
    <s v="ROL_30YD_BRINGIN"/>
    <s v="CHARGE - MANUAL"/>
    <x v="3"/>
    <s v="INDUSTRIAL"/>
    <n v="110"/>
    <n v="2"/>
    <n v="220"/>
    <s v="Y"/>
    <s v="Y"/>
    <x v="90"/>
    <n v="2"/>
    <n v="0"/>
  </r>
  <r>
    <x v="0"/>
    <x v="0"/>
    <s v="ROL_30YD_BRINGIN"/>
    <s v="CHARGE - MANUAL"/>
    <x v="13"/>
    <s v="INDUSTRIAL"/>
    <n v="110"/>
    <n v="2"/>
    <n v="220"/>
    <s v="Y"/>
    <s v="Y"/>
    <x v="90"/>
    <n v="2"/>
    <n v="0"/>
  </r>
  <r>
    <x v="0"/>
    <x v="0"/>
    <s v="ROL_30YD_DELIVER"/>
    <s v="CHARGE - MANUAL"/>
    <x v="0"/>
    <s v="INDUSTRIAL"/>
    <n v="55"/>
    <n v="3"/>
    <n v="165"/>
    <s v="Y"/>
    <s v="Y"/>
    <x v="88"/>
    <n v="3"/>
    <n v="0"/>
  </r>
  <r>
    <x v="0"/>
    <x v="0"/>
    <s v="ROL_30YD_HAUL"/>
    <s v="CHARGE - MANUAL"/>
    <x v="19"/>
    <s v="INDUSTRIAL"/>
    <n v="0"/>
    <n v="4"/>
    <n v="0"/>
    <s v="Y"/>
    <s v="Y"/>
    <x v="90"/>
    <n v="4"/>
    <n v="0"/>
  </r>
  <r>
    <x v="0"/>
    <x v="0"/>
    <s v="ROL_30YD_HAUL"/>
    <s v="CHARGE - MANUAL"/>
    <x v="0"/>
    <s v="INDUSTRIAL"/>
    <n v="150"/>
    <n v="146"/>
    <n v="21900"/>
    <s v="Y"/>
    <s v="Y"/>
    <x v="90"/>
    <n v="146"/>
    <n v="0"/>
  </r>
  <r>
    <x v="0"/>
    <x v="0"/>
    <s v="ROL_30YD_HAUL"/>
    <s v="CHARGE - MANUAL"/>
    <x v="0"/>
    <s v="INDUSTRIAL"/>
    <n v="150.25"/>
    <n v="11"/>
    <n v="1652.75"/>
    <s v="Y"/>
    <s v="Y"/>
    <x v="90"/>
    <n v="11"/>
    <n v="0"/>
  </r>
  <r>
    <x v="0"/>
    <x v="0"/>
    <s v="ROL_30YD_HAUL"/>
    <s v="CHARGE - MANUAL"/>
    <x v="3"/>
    <s v="INDUSTRIAL"/>
    <n v="110"/>
    <n v="24"/>
    <n v="2640"/>
    <s v="Y"/>
    <s v="Y"/>
    <x v="90"/>
    <n v="24"/>
    <n v="0"/>
  </r>
  <r>
    <x v="0"/>
    <x v="0"/>
    <s v="ROL_30YD_HAUL"/>
    <s v="CHARGE - MANUAL"/>
    <x v="13"/>
    <s v="INDUSTRIAL"/>
    <n v="110"/>
    <n v="9"/>
    <n v="990"/>
    <s v="Y"/>
    <s v="Y"/>
    <x v="90"/>
    <n v="9"/>
    <n v="0"/>
  </r>
  <r>
    <x v="0"/>
    <x v="0"/>
    <s v="ROL_30YD_HAUL"/>
    <s v="CHARGE - MANUAL"/>
    <x v="13"/>
    <s v="INDUSTRIAL"/>
    <n v="127.25"/>
    <n v="1"/>
    <n v="127.25"/>
    <s v="Y"/>
    <s v="Y"/>
    <x v="90"/>
    <n v="1"/>
    <n v="0"/>
  </r>
  <r>
    <x v="0"/>
    <x v="0"/>
    <s v="ROL_30YD_HAUL"/>
    <s v="CHARGE - MANUAL"/>
    <x v="9"/>
    <s v="INDUSTRIAL"/>
    <n v="110"/>
    <n v="61"/>
    <n v="6710"/>
    <s v="Y"/>
    <s v="Y"/>
    <x v="90"/>
    <n v="61"/>
    <n v="0"/>
  </r>
  <r>
    <x v="0"/>
    <x v="0"/>
    <s v="ROL_30YD_HAUL"/>
    <s v="CHARGE - MANUAL"/>
    <x v="10"/>
    <s v="INDUSTRIAL"/>
    <n v="208.41"/>
    <n v="8"/>
    <n v="1667.28"/>
    <s v="Y"/>
    <s v="Y"/>
    <x v="90"/>
    <n v="8"/>
    <n v="0"/>
  </r>
  <r>
    <x v="0"/>
    <x v="0"/>
    <s v="ROL_30YD_HAUL"/>
    <s v="CHARGE - MANUAL"/>
    <x v="14"/>
    <s v="INDUSTRIAL"/>
    <n v="153"/>
    <n v="2"/>
    <n v="306"/>
    <s v="Y"/>
    <s v="Y"/>
    <x v="90"/>
    <n v="2"/>
    <n v="0"/>
  </r>
  <r>
    <x v="0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0"/>
    <x v="0"/>
    <s v="ROL_30YD_HAUL"/>
    <s v="CHARGE - MANUAL"/>
    <x v="15"/>
    <s v="INDUSTRIAL"/>
    <n v="178.95"/>
    <n v="3"/>
    <n v="536.85"/>
    <s v="Y"/>
    <s v="Y"/>
    <x v="90"/>
    <n v="3"/>
    <n v="0"/>
  </r>
  <r>
    <x v="0"/>
    <x v="0"/>
    <s v="ROL_30YD_HAUL"/>
    <s v="CHARGE - MANUAL"/>
    <x v="2"/>
    <s v="INDUSTRIAL"/>
    <n v="0"/>
    <n v="13"/>
    <n v="0"/>
    <s v="Y"/>
    <s v="Y"/>
    <x v="90"/>
    <n v="13"/>
    <n v="0"/>
  </r>
  <r>
    <x v="0"/>
    <x v="0"/>
    <s v="ROL_30YD_HAUL"/>
    <s v="CHARGE - MANUAL"/>
    <x v="2"/>
    <s v="INDUSTRIAL"/>
    <n v="192.44"/>
    <n v="38"/>
    <n v="7312.72"/>
    <s v="Y"/>
    <s v="Y"/>
    <x v="90"/>
    <n v="38"/>
    <n v="0"/>
  </r>
  <r>
    <x v="0"/>
    <x v="0"/>
    <s v="ROL_30YD_HAUL"/>
    <s v="CHARGE - MANUAL"/>
    <x v="2"/>
    <s v="INDUSTRIAL"/>
    <n v="212.64"/>
    <n v="2"/>
    <n v="425.28"/>
    <s v="Y"/>
    <s v="Y"/>
    <x v="90"/>
    <n v="2"/>
    <n v="0"/>
  </r>
  <r>
    <x v="0"/>
    <x v="0"/>
    <s v="ROL_30YD_HAUL"/>
    <s v="CHARGE - RECURRING"/>
    <x v="0"/>
    <s v="INDUSTRIAL"/>
    <n v="150"/>
    <n v="5"/>
    <n v="750"/>
    <s v="Y"/>
    <s v="Y"/>
    <x v="90"/>
    <n v="5"/>
    <n v="0"/>
  </r>
  <r>
    <x v="0"/>
    <x v="0"/>
    <s v="ROL_30YD_HAUL"/>
    <s v="CHARGE - RECURRING"/>
    <x v="3"/>
    <s v="INDUSTRIAL"/>
    <n v="110"/>
    <n v="2"/>
    <n v="220"/>
    <s v="Y"/>
    <s v="Y"/>
    <x v="90"/>
    <n v="2"/>
    <n v="0"/>
  </r>
  <r>
    <x v="0"/>
    <x v="0"/>
    <s v="ROL_30YD_HAUL"/>
    <s v="CHARGE - RECURRING"/>
    <x v="9"/>
    <s v="INDUSTRIAL"/>
    <n v="110"/>
    <n v="3"/>
    <n v="330"/>
    <s v="Y"/>
    <s v="Y"/>
    <x v="90"/>
    <n v="3"/>
    <n v="0"/>
  </r>
  <r>
    <x v="0"/>
    <x v="0"/>
    <s v="ROL_30YD_HAUL"/>
    <s v="CHARGE - RECURRING"/>
    <x v="10"/>
    <s v="INDUSTRIAL"/>
    <n v="208.41"/>
    <n v="1"/>
    <n v="208.41"/>
    <s v="Y"/>
    <s v="Y"/>
    <x v="90"/>
    <n v="1"/>
    <n v="0"/>
  </r>
  <r>
    <x v="0"/>
    <x v="0"/>
    <s v="ROL_40YD_HAUL"/>
    <s v="CHARGE - MANUAL"/>
    <x v="0"/>
    <s v="INDUSTRIAL"/>
    <n v="160"/>
    <n v="27"/>
    <n v="4320"/>
    <s v="Y"/>
    <s v="Y"/>
    <x v="91"/>
    <n v="27"/>
    <n v="0"/>
  </r>
  <r>
    <x v="0"/>
    <x v="0"/>
    <s v="ROL_40YD_HAUL"/>
    <s v="CHARGE - MANUAL"/>
    <x v="0"/>
    <s v="INDUSTRIAL"/>
    <n v="160.25"/>
    <n v="5"/>
    <n v="801.25"/>
    <s v="Y"/>
    <s v="Y"/>
    <x v="91"/>
    <n v="5"/>
    <n v="0"/>
  </r>
  <r>
    <x v="0"/>
    <x v="0"/>
    <s v="ROL_40YD_HAUL"/>
    <s v="CHARGE - MANUAL"/>
    <x v="3"/>
    <s v="INDUSTRIAL"/>
    <n v="130"/>
    <n v="6"/>
    <n v="780"/>
    <s v="Y"/>
    <s v="Y"/>
    <x v="91"/>
    <n v="6"/>
    <n v="0"/>
  </r>
  <r>
    <x v="0"/>
    <x v="0"/>
    <s v="ROL_40YD_HAUL"/>
    <s v="CHARGE - MANUAL"/>
    <x v="13"/>
    <s v="INDUSTRIAL"/>
    <n v="130"/>
    <n v="6"/>
    <n v="780"/>
    <s v="Y"/>
    <s v="Y"/>
    <x v="91"/>
    <n v="6"/>
    <n v="0"/>
  </r>
  <r>
    <x v="0"/>
    <x v="0"/>
    <s v="ROL_40YD_HAUL"/>
    <s v="CHARGE - MANUAL"/>
    <x v="9"/>
    <s v="INDUSTRIAL"/>
    <n v="130"/>
    <n v="1"/>
    <n v="130"/>
    <s v="Y"/>
    <s v="Y"/>
    <x v="91"/>
    <n v="1"/>
    <n v="0"/>
  </r>
  <r>
    <x v="0"/>
    <x v="0"/>
    <s v="ROL_40YD_HAUL"/>
    <s v="CHARGE - MANUAL"/>
    <x v="16"/>
    <s v="INDUSTRIAL"/>
    <n v="177.5"/>
    <n v="22"/>
    <n v="3905"/>
    <s v="Y"/>
    <s v="Y"/>
    <x v="91"/>
    <n v="22"/>
    <n v="0"/>
  </r>
  <r>
    <x v="0"/>
    <x v="0"/>
    <s v="ROL_40YD_HAUL"/>
    <s v="CHARGE - MANUAL"/>
    <x v="2"/>
    <s v="INDUSTRIAL"/>
    <n v="212.64"/>
    <n v="2"/>
    <n v="425.28"/>
    <s v="Y"/>
    <s v="Y"/>
    <x v="91"/>
    <n v="2"/>
    <n v="0"/>
  </r>
  <r>
    <x v="0"/>
    <x v="0"/>
    <s v="ROL_40YD_HAUL"/>
    <s v="CHARGE - RECURRING"/>
    <x v="0"/>
    <s v="INDUSTRIAL"/>
    <n v="160"/>
    <n v="1"/>
    <n v="160"/>
    <s v="Y"/>
    <s v="Y"/>
    <x v="91"/>
    <n v="1"/>
    <n v="0"/>
  </r>
  <r>
    <x v="0"/>
    <x v="0"/>
    <s v="ROL_40YD_HAUL"/>
    <s v="CHARGE - RECURRING"/>
    <x v="9"/>
    <s v="INDUSTRIAL"/>
    <n v="130"/>
    <n v="1"/>
    <n v="130"/>
    <s v="Y"/>
    <s v="Y"/>
    <x v="91"/>
    <n v="1"/>
    <n v="0"/>
  </r>
  <r>
    <x v="0"/>
    <x v="0"/>
    <s v="ROL_50YD_HAUL"/>
    <s v="CHARGE - MANUAL"/>
    <x v="0"/>
    <s v="INDUSTRIAL"/>
    <n v="0"/>
    <n v="3"/>
    <n v="0"/>
    <s v="Y"/>
    <s v="Y"/>
    <x v="92"/>
    <n v="3"/>
    <n v="0"/>
  </r>
  <r>
    <x v="0"/>
    <x v="0"/>
    <s v="ROL_50YD_HAUL"/>
    <s v="CHARGE - MANUAL"/>
    <x v="0"/>
    <s v="INDUSTRIAL"/>
    <n v="170"/>
    <n v="14"/>
    <n v="2380"/>
    <s v="Y"/>
    <s v="Y"/>
    <x v="92"/>
    <n v="14"/>
    <n v="0"/>
  </r>
  <r>
    <x v="0"/>
    <x v="0"/>
    <s v="ROL_50YD_HAUL"/>
    <s v="CHARGE - MANUAL"/>
    <x v="3"/>
    <s v="INDUSTRIAL"/>
    <n v="150"/>
    <n v="4"/>
    <n v="600"/>
    <s v="Y"/>
    <s v="Y"/>
    <x v="92"/>
    <n v="4"/>
    <n v="0"/>
  </r>
  <r>
    <x v="0"/>
    <x v="0"/>
    <s v="ROL_50YD_HAUL"/>
    <s v="CHARGE - MANUAL"/>
    <x v="3"/>
    <s v="INDUSTRIAL"/>
    <n v="170"/>
    <n v="2"/>
    <n v="340"/>
    <s v="Y"/>
    <s v="Y"/>
    <x v="92"/>
    <n v="2"/>
    <n v="0"/>
  </r>
  <r>
    <x v="0"/>
    <x v="0"/>
    <s v="ROL_50YD_HAUL"/>
    <s v="CHARGE - MANUAL"/>
    <x v="9"/>
    <s v="INDUSTRIAL"/>
    <n v="150"/>
    <n v="21"/>
    <n v="3150"/>
    <s v="Y"/>
    <s v="Y"/>
    <x v="92"/>
    <n v="21"/>
    <n v="0"/>
  </r>
  <r>
    <x v="0"/>
    <x v="0"/>
    <s v="ROL_50YD_HAUL"/>
    <s v="CHARGE - MANUAL"/>
    <x v="2"/>
    <s v="INDUSTRIAL"/>
    <n v="192.44"/>
    <n v="4"/>
    <n v="769.76"/>
    <s v="Y"/>
    <s v="Y"/>
    <x v="92"/>
    <n v="4"/>
    <n v="0"/>
  </r>
  <r>
    <x v="0"/>
    <x v="0"/>
    <s v="ROL_50YD_HAUL"/>
    <s v="CHARGE - RECURRING"/>
    <x v="0"/>
    <s v="INDUSTRIAL"/>
    <n v="170"/>
    <n v="1"/>
    <n v="170"/>
    <s v="Y"/>
    <s v="Y"/>
    <x v="92"/>
    <n v="1"/>
    <n v="0"/>
  </r>
  <r>
    <x v="0"/>
    <x v="0"/>
    <s v="ROL_COMP15YD_HAUL"/>
    <s v="CHARGE - MANUAL"/>
    <x v="0"/>
    <s v="INDUSTRIAL"/>
    <n v="165"/>
    <n v="1"/>
    <n v="165"/>
    <s v="Y"/>
    <s v="Y"/>
    <x v="93"/>
    <n v="1"/>
    <n v="0"/>
  </r>
  <r>
    <x v="0"/>
    <x v="0"/>
    <s v="ROL_COMP20YD_HAUL"/>
    <s v="CHARGE - MANUAL"/>
    <x v="0"/>
    <s v="INDUSTRIAL"/>
    <n v="165"/>
    <n v="11"/>
    <n v="1815"/>
    <s v="Y"/>
    <s v="Y"/>
    <x v="94"/>
    <n v="11"/>
    <n v="0"/>
  </r>
  <r>
    <x v="0"/>
    <x v="0"/>
    <s v="ROL_COMP25YD_HAUL"/>
    <s v="CHARGE - MANUAL"/>
    <x v="0"/>
    <s v="INDUSTRIAL"/>
    <n v="165"/>
    <n v="18"/>
    <n v="2970"/>
    <s v="Y"/>
    <s v="Y"/>
    <x v="95"/>
    <n v="18"/>
    <n v="0"/>
  </r>
  <r>
    <x v="0"/>
    <x v="0"/>
    <s v="ROL_COMP25YD_HAUL"/>
    <s v="CHARGE - MANUAL"/>
    <x v="10"/>
    <s v="INDUSTRIAL"/>
    <n v="208.41"/>
    <n v="2"/>
    <n v="416.82"/>
    <s v="Y"/>
    <s v="Y"/>
    <x v="95"/>
    <n v="2"/>
    <n v="0"/>
  </r>
  <r>
    <x v="0"/>
    <x v="0"/>
    <s v="ROL_COMP25YD_HAUL"/>
    <s v="CHARGE - MANUAL"/>
    <x v="2"/>
    <s v="INDUSTRIAL"/>
    <n v="212.64"/>
    <n v="2"/>
    <n v="425.28"/>
    <s v="Y"/>
    <s v="Y"/>
    <x v="95"/>
    <n v="2"/>
    <n v="0"/>
  </r>
  <r>
    <x v="0"/>
    <x v="0"/>
    <s v="ROL_COMP30YD_HAUL"/>
    <s v="CHARGE - MANUAL"/>
    <x v="19"/>
    <s v="INDUSTRIAL"/>
    <n v="0"/>
    <n v="3"/>
    <n v="0"/>
    <s v="Y"/>
    <s v="Y"/>
    <x v="96"/>
    <n v="3"/>
    <n v="0"/>
  </r>
  <r>
    <x v="0"/>
    <x v="0"/>
    <s v="ROL_COMP30YD_HAUL"/>
    <s v="CHARGE - MANUAL"/>
    <x v="0"/>
    <s v="INDUSTRIAL"/>
    <n v="165"/>
    <n v="45"/>
    <n v="7425"/>
    <s v="Y"/>
    <s v="Y"/>
    <x v="96"/>
    <n v="45"/>
    <n v="0"/>
  </r>
  <r>
    <x v="0"/>
    <x v="0"/>
    <s v="ROL_COMP30YD_HAUL"/>
    <s v="CHARGE - MANUAL"/>
    <x v="13"/>
    <s v="INDUSTRIAL"/>
    <n v="135.5"/>
    <n v="1"/>
    <n v="135.5"/>
    <s v="Y"/>
    <s v="Y"/>
    <x v="96"/>
    <n v="1"/>
    <n v="0"/>
  </r>
  <r>
    <x v="0"/>
    <x v="0"/>
    <s v="ROL_COMP30YD_HAUL"/>
    <s v="CHARGE - MANUAL"/>
    <x v="10"/>
    <s v="INDUSTRIAL"/>
    <n v="208.41"/>
    <n v="3"/>
    <n v="625.23"/>
    <s v="Y"/>
    <s v="Y"/>
    <x v="96"/>
    <n v="3"/>
    <n v="0"/>
  </r>
  <r>
    <x v="0"/>
    <x v="0"/>
    <s v="ROL_COMP30YD_HAUL"/>
    <s v="CHARGE - MANUAL"/>
    <x v="11"/>
    <s v="INDUSTRIAL"/>
    <n v="175"/>
    <n v="1"/>
    <n v="175"/>
    <s v="Y"/>
    <s v="Y"/>
    <x v="96"/>
    <n v="1"/>
    <n v="0"/>
  </r>
  <r>
    <x v="0"/>
    <x v="0"/>
    <s v="ROL_COMP30YD_HAUL"/>
    <s v="CHARGE - MANUAL"/>
    <x v="2"/>
    <s v="INDUSTRIAL"/>
    <n v="0"/>
    <n v="2"/>
    <n v="0"/>
    <s v="Y"/>
    <s v="Y"/>
    <x v="96"/>
    <n v="2"/>
    <n v="0"/>
  </r>
  <r>
    <x v="0"/>
    <x v="0"/>
    <s v="ROL_COMP30YD_HAUL"/>
    <s v="CHARGE - RECURRING"/>
    <x v="0"/>
    <s v="INDUSTRIAL"/>
    <n v="165"/>
    <n v="1"/>
    <n v="165"/>
    <s v="Y"/>
    <s v="Y"/>
    <x v="96"/>
    <n v="1"/>
    <n v="0"/>
  </r>
  <r>
    <x v="0"/>
    <x v="0"/>
    <s v="ROL_COMP35YD_HAUL"/>
    <s v="CHARGE - MANUAL"/>
    <x v="3"/>
    <s v="INDUSTRIAL"/>
    <n v="135.5"/>
    <n v="9"/>
    <n v="1219.5"/>
    <s v="Y"/>
    <s v="Y"/>
    <x v="97"/>
    <n v="9"/>
    <n v="0"/>
  </r>
  <r>
    <x v="0"/>
    <x v="0"/>
    <s v="ROL_COMP35YD_HAUL"/>
    <s v="CHARGE - MANUAL"/>
    <x v="9"/>
    <s v="INDUSTRIAL"/>
    <n v="135.5"/>
    <n v="24"/>
    <n v="3252"/>
    <s v="Y"/>
    <s v="Y"/>
    <x v="97"/>
    <n v="24"/>
    <n v="0"/>
  </r>
  <r>
    <x v="0"/>
    <x v="0"/>
    <s v="ROL_COMP35YD_HAUL"/>
    <s v="CHARGE - MANUAL"/>
    <x v="10"/>
    <s v="INDUSTRIAL"/>
    <n v="208.41"/>
    <n v="5"/>
    <n v="1042.05"/>
    <s v="Y"/>
    <s v="Y"/>
    <x v="97"/>
    <n v="5"/>
    <n v="0"/>
  </r>
  <r>
    <x v="0"/>
    <x v="0"/>
    <s v="ROL_COMP40YD_HAUL"/>
    <s v="CHARGE - MANUAL"/>
    <x v="0"/>
    <s v="INDUSTRIAL"/>
    <n v="165"/>
    <n v="9"/>
    <n v="1485"/>
    <s v="Y"/>
    <s v="Y"/>
    <x v="98"/>
    <n v="9"/>
    <n v="0"/>
  </r>
  <r>
    <x v="0"/>
    <x v="0"/>
    <s v="ROL_MOVE_CHG"/>
    <s v="CHARGE - MANUAL"/>
    <x v="16"/>
    <s v="INDUSTRIAL"/>
    <n v="95"/>
    <n v="9"/>
    <n v="855"/>
    <s v="Y"/>
    <s v="Y"/>
    <x v="99"/>
    <n v="9"/>
    <n v="0"/>
  </r>
  <r>
    <x v="0"/>
    <x v="0"/>
    <s v="ROL_MULTI_RECYCLE_30YD_HAUL"/>
    <s v="CHARGE - MANUAL"/>
    <x v="0"/>
    <s v="INDUSTRIAL"/>
    <n v="0"/>
    <n v="8"/>
    <n v="0"/>
    <s v="Y"/>
    <s v="Y"/>
    <x v="100"/>
    <n v="8"/>
    <n v="0"/>
  </r>
  <r>
    <x v="0"/>
    <x v="0"/>
    <s v="ROL_MULTI_RECYCLE_30YD_HAUL"/>
    <s v="CHARGE - MANUAL"/>
    <x v="11"/>
    <s v="INDUSTRIAL"/>
    <n v="0"/>
    <n v="1"/>
    <n v="0"/>
    <s v="Y"/>
    <s v="Y"/>
    <x v="100"/>
    <n v="1"/>
    <n v="0"/>
  </r>
  <r>
    <x v="0"/>
    <x v="0"/>
    <s v="ROL_MULTI_RECYCLE_30YD_HAUL"/>
    <s v="CHARGE - MANUAL"/>
    <x v="11"/>
    <s v="INDUSTRIAL"/>
    <n v="175"/>
    <n v="1"/>
    <n v="175"/>
    <s v="Y"/>
    <s v="Y"/>
    <x v="100"/>
    <n v="1"/>
    <n v="0"/>
  </r>
  <r>
    <x v="0"/>
    <x v="0"/>
    <s v="ROL_MULTI_RECYCLE_30YD_HAUL"/>
    <s v="CHARGE - MANUAL"/>
    <x v="6"/>
    <s v="INDUSTRIAL"/>
    <n v="0"/>
    <n v="4"/>
    <n v="0"/>
    <s v="Y"/>
    <s v="Y"/>
    <x v="100"/>
    <n v="4"/>
    <n v="0"/>
  </r>
  <r>
    <x v="0"/>
    <x v="0"/>
    <s v="ROL_MULTI_RECYCLE_30YD_HAUL"/>
    <s v="CHARGE - MANUAL"/>
    <x v="2"/>
    <s v="INDUSTRIAL"/>
    <n v="0"/>
    <n v="4"/>
    <n v="0"/>
    <s v="Y"/>
    <s v="Y"/>
    <x v="100"/>
    <n v="4"/>
    <n v="0"/>
  </r>
  <r>
    <x v="0"/>
    <x v="0"/>
    <s v="ROL_MULTI_RECYCLE_30YD_HAUL"/>
    <s v="CHARGE - RECURRING"/>
    <x v="0"/>
    <s v="INDUSTRIAL"/>
    <n v="0"/>
    <n v="1"/>
    <n v="0"/>
    <s v="Y"/>
    <s v="Y"/>
    <x v="100"/>
    <n v="1"/>
    <n v="0"/>
  </r>
  <r>
    <x v="0"/>
    <x v="0"/>
    <s v="ROL_MULTI_RECYCLE_30YD_HAUL"/>
    <s v="CHARGE - RECURRING"/>
    <x v="10"/>
    <s v="INDUSTRIAL"/>
    <n v="0"/>
    <n v="2"/>
    <n v="0"/>
    <s v="Y"/>
    <s v="Y"/>
    <x v="100"/>
    <n v="2"/>
    <n v="0"/>
  </r>
  <r>
    <x v="0"/>
    <x v="0"/>
    <s v="ROL_MULTI_RECYCLE_30YD_HAUL"/>
    <s v="CHARGE - RECURRING"/>
    <x v="18"/>
    <s v="INDUSTRIAL"/>
    <n v="0"/>
    <n v="1"/>
    <n v="0"/>
    <s v="Y"/>
    <s v="Y"/>
    <x v="100"/>
    <n v="1"/>
    <n v="0"/>
  </r>
  <r>
    <x v="0"/>
    <x v="0"/>
    <s v="ROL_MULTI_RECYCLE_30YD_HAUL"/>
    <s v="CHARGE - RECURRING"/>
    <x v="6"/>
    <s v="INDUSTRIAL"/>
    <n v="0"/>
    <n v="4"/>
    <n v="0"/>
    <s v="Y"/>
    <s v="Y"/>
    <x v="100"/>
    <n v="4"/>
    <n v="0"/>
  </r>
  <r>
    <x v="0"/>
    <x v="0"/>
    <s v="ROL_MULTI_RECYCLE_30YD_HAUL"/>
    <s v="CHARGE - RECURRING"/>
    <x v="2"/>
    <s v="INDUSTRIAL"/>
    <n v="0"/>
    <n v="1"/>
    <n v="0"/>
    <s v="Y"/>
    <s v="Y"/>
    <x v="100"/>
    <n v="1"/>
    <n v="0"/>
  </r>
  <r>
    <x v="0"/>
    <x v="0"/>
    <s v="ROL_RECY_12YD_HAUL"/>
    <s v="CHARGE - RECURRING"/>
    <x v="19"/>
    <s v="INDUSTRIAL"/>
    <n v="0"/>
    <n v="1"/>
    <n v="0"/>
    <s v="Y"/>
    <s v="Y"/>
    <x v="101"/>
    <n v="1"/>
    <n v="0"/>
  </r>
  <r>
    <x v="0"/>
    <x v="0"/>
    <s v="ROL_RECY_12YD_HAUL"/>
    <s v="CHARGE - RECURRING"/>
    <x v="0"/>
    <s v="INDUSTRIAL"/>
    <n v="0"/>
    <n v="1"/>
    <n v="0"/>
    <s v="Y"/>
    <s v="Y"/>
    <x v="101"/>
    <n v="1"/>
    <n v="0"/>
  </r>
  <r>
    <x v="0"/>
    <x v="0"/>
    <s v="ROL_RECY_12YD_HAUL"/>
    <s v="CHARGE - RECURRING"/>
    <x v="2"/>
    <s v="INDUSTRIAL"/>
    <n v="0"/>
    <n v="1"/>
    <n v="0"/>
    <s v="Y"/>
    <s v="Y"/>
    <x v="101"/>
    <n v="1"/>
    <n v="0"/>
  </r>
  <r>
    <x v="0"/>
    <x v="0"/>
    <s v="ROL_RECY_15YD_HAUL"/>
    <s v="CHARGE - MANUAL"/>
    <x v="10"/>
    <s v="INDUSTRIAL"/>
    <n v="0"/>
    <n v="5"/>
    <n v="0"/>
    <s v="Y"/>
    <s v="Y"/>
    <x v="101"/>
    <n v="5"/>
    <n v="0"/>
  </r>
  <r>
    <x v="0"/>
    <x v="0"/>
    <s v="ROL_RECY_15YD_HAUL"/>
    <s v="CHARGE - RECURRING"/>
    <x v="10"/>
    <s v="INDUSTRIAL"/>
    <n v="0"/>
    <n v="1"/>
    <n v="0"/>
    <s v="Y"/>
    <s v="Y"/>
    <x v="101"/>
    <n v="1"/>
    <n v="0"/>
  </r>
  <r>
    <x v="0"/>
    <x v="0"/>
    <s v="ROL_RECY_20YD_HAUL"/>
    <s v="CHARGE - MANUAL"/>
    <x v="0"/>
    <s v="INDUSTRIAL"/>
    <n v="0"/>
    <n v="1"/>
    <n v="0"/>
    <s v="Y"/>
    <s v="Y"/>
    <x v="102"/>
    <n v="1"/>
    <n v="0"/>
  </r>
  <r>
    <x v="0"/>
    <x v="0"/>
    <s v="ROL_RECY_20YD_HAUL"/>
    <s v="CHARGE - MANUAL"/>
    <x v="0"/>
    <s v="INDUSTRIAL"/>
    <n v="145"/>
    <n v="1"/>
    <n v="145"/>
    <s v="Y"/>
    <s v="Y"/>
    <x v="102"/>
    <n v="1"/>
    <n v="0"/>
  </r>
  <r>
    <x v="0"/>
    <x v="0"/>
    <s v="ROL_RECY_20YD_HAUL"/>
    <s v="CHARGE - MANUAL"/>
    <x v="3"/>
    <s v="INDUSTRIAL"/>
    <n v="0"/>
    <n v="1"/>
    <n v="0"/>
    <s v="Y"/>
    <s v="Y"/>
    <x v="102"/>
    <n v="1"/>
    <n v="0"/>
  </r>
  <r>
    <x v="0"/>
    <x v="0"/>
    <s v="ROL_RECY_20YD_HAUL"/>
    <s v="CHARGE - MANUAL"/>
    <x v="7"/>
    <s v="INDUSTRIAL"/>
    <n v="200"/>
    <n v="4"/>
    <n v="800"/>
    <s v="Y"/>
    <s v="Y"/>
    <x v="102"/>
    <n v="4"/>
    <n v="0"/>
  </r>
  <r>
    <x v="0"/>
    <x v="0"/>
    <s v="ROL_RECY_20YD_HAUL"/>
    <s v="CHARGE - MANUAL"/>
    <x v="22"/>
    <s v="INDUSTRIAL"/>
    <n v="100"/>
    <n v="3"/>
    <n v="300"/>
    <s v="Y"/>
    <s v="Y"/>
    <x v="102"/>
    <n v="3"/>
    <n v="0"/>
  </r>
  <r>
    <x v="0"/>
    <x v="0"/>
    <s v="ROL_RECY_20YD_HAUL"/>
    <s v="CHARGE - RECURRING"/>
    <x v="0"/>
    <s v="INDUSTRIAL"/>
    <n v="145"/>
    <n v="1"/>
    <n v="145"/>
    <s v="Y"/>
    <s v="Y"/>
    <x v="102"/>
    <n v="1"/>
    <n v="0"/>
  </r>
  <r>
    <x v="0"/>
    <x v="0"/>
    <s v="ROL_RECY_20YD_HAUL"/>
    <s v="CHARGE - RECURRING"/>
    <x v="3"/>
    <s v="INDUSTRIAL"/>
    <n v="0"/>
    <n v="1"/>
    <n v="0"/>
    <s v="Y"/>
    <s v="Y"/>
    <x v="102"/>
    <n v="1"/>
    <n v="0"/>
  </r>
  <r>
    <x v="0"/>
    <x v="0"/>
    <s v="ROL_RECY_20YD_HAUL"/>
    <s v="CHARGE - RECURRING"/>
    <x v="9"/>
    <s v="INDUSTRIAL"/>
    <n v="100"/>
    <n v="1"/>
    <n v="100"/>
    <s v="Y"/>
    <s v="Y"/>
    <x v="102"/>
    <n v="1"/>
    <n v="0"/>
  </r>
  <r>
    <x v="0"/>
    <x v="0"/>
    <s v="ROL_RECY_30YD_HAUL"/>
    <s v="CHARGE - MANUAL"/>
    <x v="0"/>
    <s v="INDUSTRIAL"/>
    <n v="0"/>
    <n v="3"/>
    <n v="0"/>
    <s v="Y"/>
    <s v="Y"/>
    <x v="103"/>
    <n v="3"/>
    <n v="0"/>
  </r>
  <r>
    <x v="0"/>
    <x v="0"/>
    <s v="ROL_RECY_30YD_HAUL"/>
    <s v="CHARGE - MANUAL"/>
    <x v="0"/>
    <s v="INDUSTRIAL"/>
    <n v="80"/>
    <n v="4"/>
    <n v="320"/>
    <s v="Y"/>
    <s v="Y"/>
    <x v="103"/>
    <n v="4"/>
    <n v="0"/>
  </r>
  <r>
    <x v="0"/>
    <x v="0"/>
    <s v="ROL_RECY_30YD_HAUL"/>
    <s v="CHARGE - MANUAL"/>
    <x v="0"/>
    <s v="INDUSTRIAL"/>
    <n v="150"/>
    <n v="20"/>
    <n v="3000"/>
    <s v="Y"/>
    <s v="Y"/>
    <x v="103"/>
    <n v="20"/>
    <n v="0"/>
  </r>
  <r>
    <x v="0"/>
    <x v="0"/>
    <s v="ROL_RECY_30YD_HAUL"/>
    <s v="CHARGE - MANUAL"/>
    <x v="10"/>
    <s v="INDUSTRIAL"/>
    <n v="0"/>
    <n v="1"/>
    <n v="0"/>
    <s v="Y"/>
    <s v="Y"/>
    <x v="103"/>
    <n v="1"/>
    <n v="0"/>
  </r>
  <r>
    <x v="0"/>
    <x v="0"/>
    <s v="ROL_RECY_30YD_HAUL"/>
    <s v="CHARGE - MANUAL"/>
    <x v="18"/>
    <s v="INDUSTRIAL"/>
    <n v="0"/>
    <n v="1"/>
    <n v="0"/>
    <s v="Y"/>
    <s v="Y"/>
    <x v="103"/>
    <n v="1"/>
    <n v="0"/>
  </r>
  <r>
    <x v="0"/>
    <x v="0"/>
    <s v="ROL_RECY_30YD_HAUL"/>
    <s v="CHARGE - MANUAL"/>
    <x v="7"/>
    <s v="INDUSTRIAL"/>
    <n v="80"/>
    <n v="1"/>
    <n v="80"/>
    <s v="Y"/>
    <s v="Y"/>
    <x v="103"/>
    <n v="1"/>
    <n v="0"/>
  </r>
  <r>
    <x v="0"/>
    <x v="0"/>
    <s v="ROL_RECY_30YD_HAUL"/>
    <s v="CHARGE - MANUAL"/>
    <x v="6"/>
    <s v="INDUSTRIAL"/>
    <n v="0"/>
    <n v="5"/>
    <n v="0"/>
    <s v="Y"/>
    <s v="Y"/>
    <x v="103"/>
    <n v="5"/>
    <n v="0"/>
  </r>
  <r>
    <x v="0"/>
    <x v="0"/>
    <s v="ROL_RECY_30YD_HAUL"/>
    <s v="CHARGE - MANUAL"/>
    <x v="6"/>
    <s v="INDUSTRIAL"/>
    <n v="80"/>
    <n v="2"/>
    <n v="160"/>
    <s v="Y"/>
    <s v="Y"/>
    <x v="103"/>
    <n v="2"/>
    <n v="0"/>
  </r>
  <r>
    <x v="0"/>
    <x v="0"/>
    <s v="ROL_RECY_30YD_HAUL"/>
    <s v="CHARGE - MANUAL"/>
    <x v="2"/>
    <s v="INDUSTRIAL"/>
    <n v="0"/>
    <n v="15"/>
    <n v="0"/>
    <s v="Y"/>
    <s v="Y"/>
    <x v="103"/>
    <n v="15"/>
    <n v="0"/>
  </r>
  <r>
    <x v="0"/>
    <x v="0"/>
    <s v="ROL_RECY_30YD_HAUL"/>
    <s v="CHARGE - RECURRING"/>
    <x v="0"/>
    <s v="INDUSTRIAL"/>
    <n v="0"/>
    <n v="3"/>
    <n v="0"/>
    <s v="Y"/>
    <s v="Y"/>
    <x v="103"/>
    <n v="3"/>
    <n v="0"/>
  </r>
  <r>
    <x v="0"/>
    <x v="0"/>
    <s v="ROL_RECY_30YD_HAUL"/>
    <s v="CHARGE - RECURRING"/>
    <x v="0"/>
    <s v="INDUSTRIAL"/>
    <n v="150"/>
    <n v="1"/>
    <n v="150"/>
    <s v="Y"/>
    <s v="Y"/>
    <x v="103"/>
    <n v="1"/>
    <n v="0"/>
  </r>
  <r>
    <x v="0"/>
    <x v="0"/>
    <s v="ROL_RECY_30YD_HAUL"/>
    <s v="CHARGE - RECURRING"/>
    <x v="18"/>
    <s v="INDUSTRIAL"/>
    <n v="0"/>
    <n v="1"/>
    <n v="0"/>
    <s v="Y"/>
    <s v="Y"/>
    <x v="103"/>
    <n v="1"/>
    <n v="0"/>
  </r>
  <r>
    <x v="0"/>
    <x v="0"/>
    <s v="ROL_RECY_30YD_HAUL"/>
    <s v="CHARGE - RECURRING"/>
    <x v="14"/>
    <s v="INDUSTRIAL"/>
    <n v="80"/>
    <n v="1"/>
    <n v="80"/>
    <s v="Y"/>
    <s v="Y"/>
    <x v="103"/>
    <n v="1"/>
    <n v="0"/>
  </r>
  <r>
    <x v="0"/>
    <x v="0"/>
    <s v="ROL_RECY_30YD_HAUL"/>
    <s v="CHARGE - RECURRING"/>
    <x v="7"/>
    <s v="INDUSTRIAL"/>
    <n v="80"/>
    <n v="2"/>
    <n v="160"/>
    <s v="Y"/>
    <s v="Y"/>
    <x v="103"/>
    <n v="2"/>
    <n v="0"/>
  </r>
  <r>
    <x v="0"/>
    <x v="0"/>
    <s v="ROL_RECY_30YD_HAUL"/>
    <s v="CHARGE - RECURRING"/>
    <x v="11"/>
    <s v="INDUSTRIAL"/>
    <n v="0"/>
    <n v="3"/>
    <n v="0"/>
    <s v="Y"/>
    <s v="Y"/>
    <x v="103"/>
    <n v="3"/>
    <n v="0"/>
  </r>
  <r>
    <x v="0"/>
    <x v="0"/>
    <s v="ROL_RECY_30YD_HAUL"/>
    <s v="CHARGE - RECURRING"/>
    <x v="6"/>
    <s v="INDUSTRIAL"/>
    <n v="0"/>
    <n v="2"/>
    <n v="0"/>
    <s v="Y"/>
    <s v="Y"/>
    <x v="103"/>
    <n v="2"/>
    <n v="0"/>
  </r>
  <r>
    <x v="0"/>
    <x v="0"/>
    <s v="ROL_RECY_30YD_HAUL"/>
    <s v="CHARGE - RECURRING"/>
    <x v="2"/>
    <s v="INDUSTRIAL"/>
    <n v="0"/>
    <n v="1"/>
    <n v="0"/>
    <s v="Y"/>
    <s v="Y"/>
    <x v="103"/>
    <n v="1"/>
    <n v="0"/>
  </r>
  <r>
    <x v="0"/>
    <x v="0"/>
    <s v="ROL_RECY_40YD_HAUL"/>
    <s v="CHARGE - MANUAL"/>
    <x v="0"/>
    <s v="INDUSTRIAL"/>
    <n v="160"/>
    <n v="5"/>
    <n v="800"/>
    <s v="Y"/>
    <s v="Y"/>
    <x v="104"/>
    <n v="5"/>
    <n v="0"/>
  </r>
  <r>
    <x v="0"/>
    <x v="0"/>
    <s v="ROL_RECY_40YD_HAUL"/>
    <s v="CHARGE - MANUAL"/>
    <x v="11"/>
    <s v="INDUSTRIAL"/>
    <n v="0"/>
    <n v="2"/>
    <n v="0"/>
    <s v="Y"/>
    <s v="Y"/>
    <x v="104"/>
    <n v="2"/>
    <n v="0"/>
  </r>
  <r>
    <x v="0"/>
    <x v="0"/>
    <s v="ROL_RECY_40YD_HAUL"/>
    <s v="CHARGE - MANUAL"/>
    <x v="11"/>
    <s v="INDUSTRIAL"/>
    <n v="255"/>
    <n v="3"/>
    <n v="765"/>
    <s v="Y"/>
    <s v="Y"/>
    <x v="104"/>
    <n v="3"/>
    <n v="0"/>
  </r>
  <r>
    <x v="0"/>
    <x v="0"/>
    <s v="ROL_RECY_40YD_HAUL"/>
    <s v="CHARGE - MANUAL"/>
    <x v="6"/>
    <s v="INDUSTRIAL"/>
    <n v="0"/>
    <n v="1"/>
    <n v="0"/>
    <s v="Y"/>
    <s v="Y"/>
    <x v="104"/>
    <n v="1"/>
    <n v="0"/>
  </r>
  <r>
    <x v="0"/>
    <x v="0"/>
    <s v="ROL_RECY_40YD_HAUL"/>
    <s v="CHARGE - RECURRING"/>
    <x v="0"/>
    <s v="INDUSTRIAL"/>
    <n v="160"/>
    <n v="1"/>
    <n v="160"/>
    <s v="Y"/>
    <s v="Y"/>
    <x v="104"/>
    <n v="1"/>
    <n v="0"/>
  </r>
  <r>
    <x v="0"/>
    <x v="0"/>
    <s v="ROL_RECY_40YD_HAUL"/>
    <s v="CHARGE - RECURRING"/>
    <x v="11"/>
    <s v="INDUSTRIAL"/>
    <n v="0"/>
    <n v="1"/>
    <n v="0"/>
    <s v="Y"/>
    <s v="Y"/>
    <x v="104"/>
    <n v="1"/>
    <n v="0"/>
  </r>
  <r>
    <x v="0"/>
    <x v="0"/>
    <s v="ROL_RECY_40YD_HAUL"/>
    <s v="CHARGE - RECURRING"/>
    <x v="6"/>
    <s v="INDUSTRIAL"/>
    <n v="0"/>
    <n v="1"/>
    <n v="0"/>
    <s v="Y"/>
    <s v="Y"/>
    <x v="104"/>
    <n v="1"/>
    <n v="0"/>
  </r>
  <r>
    <x v="0"/>
    <x v="0"/>
    <s v="ROL_RENT_15YD"/>
    <s v="CHARGE - MANUAL"/>
    <x v="13"/>
    <s v="INDUSTRIAL"/>
    <n v="50"/>
    <n v="1"/>
    <n v="50"/>
    <s v="Y"/>
    <s v="Y"/>
    <x v="105"/>
    <n v="1"/>
    <n v="0"/>
  </r>
  <r>
    <x v="0"/>
    <x v="0"/>
    <s v="ROL_RENT_15YD"/>
    <s v="CHARGE - MANUAL"/>
    <x v="9"/>
    <s v="INDUSTRIAL"/>
    <n v="50"/>
    <n v="1"/>
    <n v="50"/>
    <s v="Y"/>
    <s v="Y"/>
    <x v="105"/>
    <n v="1"/>
    <n v="0"/>
  </r>
  <r>
    <x v="0"/>
    <x v="0"/>
    <s v="ROL_RENT_20YD"/>
    <s v="CHARGE - MANUAL"/>
    <x v="3"/>
    <s v="INDUSTRIAL"/>
    <n v="50"/>
    <n v="2"/>
    <n v="100"/>
    <s v="Y"/>
    <s v="Y"/>
    <x v="106"/>
    <n v="2"/>
    <n v="0"/>
  </r>
  <r>
    <x v="0"/>
    <x v="0"/>
    <s v="ROL_RENT_20YD"/>
    <s v="CHARGE - MANUAL"/>
    <x v="13"/>
    <s v="INDUSTRIAL"/>
    <n v="50"/>
    <n v="6"/>
    <n v="300"/>
    <s v="Y"/>
    <s v="Y"/>
    <x v="106"/>
    <n v="6"/>
    <n v="0"/>
  </r>
  <r>
    <x v="0"/>
    <x v="0"/>
    <s v="ROL_RENT_20YD"/>
    <s v="CHARGE - MANUAL"/>
    <x v="9"/>
    <s v="INDUSTRIAL"/>
    <n v="50"/>
    <n v="5"/>
    <n v="250"/>
    <s v="Y"/>
    <s v="Y"/>
    <x v="106"/>
    <n v="5"/>
    <n v="0"/>
  </r>
  <r>
    <x v="0"/>
    <x v="0"/>
    <s v="ROL_RENT_20YD"/>
    <s v="CHARGE - MANUAL"/>
    <x v="16"/>
    <s v="INDUSTRIAL"/>
    <n v="50"/>
    <n v="19"/>
    <n v="950"/>
    <s v="Y"/>
    <s v="Y"/>
    <x v="106"/>
    <n v="19"/>
    <n v="0"/>
  </r>
  <r>
    <x v="0"/>
    <x v="0"/>
    <s v="ROL_RENT_30YD"/>
    <s v="CHARGE - MANUAL"/>
    <x v="3"/>
    <s v="INDUSTRIAL"/>
    <n v="60"/>
    <n v="2"/>
    <n v="120"/>
    <s v="Y"/>
    <s v="Y"/>
    <x v="107"/>
    <n v="2"/>
    <n v="0"/>
  </r>
  <r>
    <x v="0"/>
    <x v="0"/>
    <s v="ROL_RENT_30YD"/>
    <s v="CHARGE - MANUAL"/>
    <x v="13"/>
    <s v="INDUSTRIAL"/>
    <n v="60"/>
    <n v="6"/>
    <n v="360"/>
    <s v="Y"/>
    <s v="Y"/>
    <x v="107"/>
    <n v="6"/>
    <n v="0"/>
  </r>
  <r>
    <x v="0"/>
    <x v="0"/>
    <s v="ROL_RENT_30YD"/>
    <s v="CHARGE - MANUAL"/>
    <x v="9"/>
    <s v="INDUSTRIAL"/>
    <n v="60"/>
    <n v="3"/>
    <n v="180"/>
    <s v="Y"/>
    <s v="Y"/>
    <x v="107"/>
    <n v="3"/>
    <n v="0"/>
  </r>
  <r>
    <x v="0"/>
    <x v="0"/>
    <s v="ROL_RENT_30YD"/>
    <s v="CHARGE - MANUAL"/>
    <x v="16"/>
    <s v="INDUSTRIAL"/>
    <n v="60"/>
    <n v="3"/>
    <n v="180"/>
    <s v="Y"/>
    <s v="Y"/>
    <x v="107"/>
    <n v="3"/>
    <n v="0"/>
  </r>
  <r>
    <x v="0"/>
    <x v="0"/>
    <s v="ROL_RENT_30YD"/>
    <s v="CHARGE - MANUAL"/>
    <x v="22"/>
    <s v="INDUSTRIAL"/>
    <n v="60"/>
    <n v="1"/>
    <n v="60"/>
    <s v="Y"/>
    <s v="Y"/>
    <x v="107"/>
    <n v="1"/>
    <n v="0"/>
  </r>
  <r>
    <x v="0"/>
    <x v="0"/>
    <s v="ROL_RENT_40YD"/>
    <s v="CHARGE - MANUAL"/>
    <x v="3"/>
    <s v="INDUSTRIAL"/>
    <n v="80"/>
    <n v="1"/>
    <n v="80"/>
    <s v="Y"/>
    <s v="Y"/>
    <x v="108"/>
    <n v="1"/>
    <n v="0"/>
  </r>
  <r>
    <x v="0"/>
    <x v="0"/>
    <s v="ROL_RENT_40YD"/>
    <s v="CHARGE - MANUAL"/>
    <x v="13"/>
    <s v="INDUSTRIAL"/>
    <n v="80"/>
    <n v="7"/>
    <n v="560"/>
    <s v="Y"/>
    <s v="Y"/>
    <x v="108"/>
    <n v="7"/>
    <n v="0"/>
  </r>
  <r>
    <x v="0"/>
    <x v="0"/>
    <s v="ROL_RENT_40YD"/>
    <s v="CHARGE - MANUAL"/>
    <x v="16"/>
    <s v="INDUSTRIAL"/>
    <n v="80"/>
    <n v="9"/>
    <n v="720"/>
    <s v="Y"/>
    <s v="Y"/>
    <x v="108"/>
    <n v="9"/>
    <n v="0"/>
  </r>
  <r>
    <x v="0"/>
    <x v="0"/>
    <s v="ROL_TRIP_CHARGE"/>
    <s v="CHARGE - MANUAL"/>
    <x v="0"/>
    <s v="INDUSTRIAL"/>
    <n v="55"/>
    <n v="2"/>
    <n v="110"/>
    <s v="Y"/>
    <s v="Y"/>
    <x v="109"/>
    <n v="2"/>
    <n v="0"/>
  </r>
  <r>
    <x v="0"/>
    <x v="0"/>
    <s v="ROL_TRIP_CHARGE"/>
    <s v="CHARGE - MANUAL"/>
    <x v="3"/>
    <s v="INDUSTRIAL"/>
    <n v="50"/>
    <n v="1"/>
    <n v="50"/>
    <s v="Y"/>
    <s v="Y"/>
    <x v="109"/>
    <n v="1"/>
    <n v="0"/>
  </r>
  <r>
    <x v="0"/>
    <x v="0"/>
    <s v="ROL_TURN_AROUND_CHG"/>
    <s v="CHARGE - MANUAL"/>
    <x v="0"/>
    <s v="INDUSTRIAL"/>
    <n v="30"/>
    <n v="1"/>
    <n v="30"/>
    <s v="Y"/>
    <s v="Y"/>
    <x v="110"/>
    <n v="1"/>
    <n v="0"/>
  </r>
  <r>
    <x v="0"/>
    <x v="0"/>
    <s v="TEMP_1.5YD_FEL"/>
    <s v="CHARGE - MANUAL"/>
    <x v="3"/>
    <s v="INDUSTRIAL"/>
    <n v="29.25"/>
    <n v="1"/>
    <n v="29.25"/>
    <s v="Y"/>
    <s v="Y"/>
    <x v="111"/>
    <n v="1"/>
    <n v="0"/>
  </r>
  <r>
    <x v="0"/>
    <x v="0"/>
    <s v="TEMP_3.0YD_FEL"/>
    <s v="CHARGE - MANUAL"/>
    <x v="0"/>
    <s v="INDUSTRIAL"/>
    <n v="55.25"/>
    <n v="3"/>
    <n v="165.75"/>
    <s v="Y"/>
    <s v="Y"/>
    <x v="112"/>
    <n v="3"/>
    <n v="0"/>
  </r>
  <r>
    <x v="0"/>
    <x v="0"/>
    <s v="TEMP_3.0YD_FEL"/>
    <s v="CHARGE - MANUAL"/>
    <x v="3"/>
    <s v="INDUSTRIAL"/>
    <n v="36.25"/>
    <n v="2"/>
    <n v="72.5"/>
    <s v="Y"/>
    <s v="Y"/>
    <x v="112"/>
    <n v="2"/>
    <n v="0"/>
  </r>
  <r>
    <x v="0"/>
    <x v="0"/>
    <s v="TEMP_4.0YD_FEL"/>
    <s v="CHARGE - MANUAL"/>
    <x v="0"/>
    <s v="INDUSTRIAL"/>
    <n v="65.25"/>
    <n v="2"/>
    <n v="130.5"/>
    <s v="Y"/>
    <s v="Y"/>
    <x v="113"/>
    <n v="2"/>
    <n v="0"/>
  </r>
  <r>
    <x v="0"/>
    <x v="0"/>
    <s v="TEMP_4.0YD_FEL"/>
    <s v="CHARGE - MANUAL"/>
    <x v="3"/>
    <s v="INDUSTRIAL"/>
    <n v="40.25"/>
    <n v="4"/>
    <n v="161"/>
    <s v="Y"/>
    <s v="Y"/>
    <x v="113"/>
    <n v="4"/>
    <n v="0"/>
  </r>
  <r>
    <x v="0"/>
    <x v="0"/>
    <s v="TEMP_4.0YD_FEL"/>
    <s v="CHARGE - MANUAL"/>
    <x v="2"/>
    <s v="INDUSTRIAL"/>
    <n v="53.09"/>
    <n v="1"/>
    <n v="53.09"/>
    <s v="Y"/>
    <s v="Y"/>
    <x v="113"/>
    <n v="1"/>
    <n v="0"/>
  </r>
  <r>
    <x v="0"/>
    <x v="0"/>
    <s v="TEMP_6.0YD_FEL"/>
    <s v="CHARGE - MANUAL"/>
    <x v="0"/>
    <s v="INDUSTRIAL"/>
    <n v="80.25"/>
    <n v="7"/>
    <n v="561.75"/>
    <s v="Y"/>
    <s v="Y"/>
    <x v="114"/>
    <n v="7"/>
    <n v="0"/>
  </r>
  <r>
    <x v="0"/>
    <x v="0"/>
    <s v="TEMP_6.0YD_FEL"/>
    <s v="CHARGE - MANUAL"/>
    <x v="3"/>
    <s v="INDUSTRIAL"/>
    <n v="45.25"/>
    <n v="6"/>
    <n v="271.5"/>
    <s v="Y"/>
    <s v="Y"/>
    <x v="114"/>
    <n v="6"/>
    <n v="0"/>
  </r>
  <r>
    <x v="0"/>
    <x v="0"/>
    <s v="TEMP_6.0YD_FEL"/>
    <s v="CHARGE - MANUAL"/>
    <x v="13"/>
    <s v="INDUSTRIAL"/>
    <n v="45.25"/>
    <n v="1"/>
    <n v="45.25"/>
    <s v="Y"/>
    <s v="Y"/>
    <x v="114"/>
    <n v="1"/>
    <n v="0"/>
  </r>
  <r>
    <x v="0"/>
    <x v="0"/>
    <s v="TEMP_8.0YD_FEL"/>
    <s v="CHARGE - MANUAL"/>
    <x v="3"/>
    <s v="INDUSTRIAL"/>
    <n v="53.25"/>
    <n v="2"/>
    <n v="106.5"/>
    <s v="Y"/>
    <s v="Y"/>
    <x v="115"/>
    <n v="2"/>
    <n v="0"/>
  </r>
  <r>
    <x v="0"/>
    <x v="0"/>
    <s v="TEMP_8.0YD_FEL"/>
    <s v="CHARGE - MANUAL"/>
    <x v="13"/>
    <s v="INDUSTRIAL"/>
    <n v="53.25"/>
    <n v="1"/>
    <n v="53.25"/>
    <s v="Y"/>
    <s v="Y"/>
    <x v="115"/>
    <n v="1"/>
    <n v="0"/>
  </r>
  <r>
    <x v="0"/>
    <x v="0"/>
    <s v="TEMP_8.0YD_FEL"/>
    <s v="CHARGE - MANUAL"/>
    <x v="9"/>
    <s v="INDUSTRIAL"/>
    <n v="53.25"/>
    <n v="1"/>
    <n v="53.25"/>
    <s v="Y"/>
    <s v="Y"/>
    <x v="115"/>
    <n v="1"/>
    <n v="0"/>
  </r>
  <r>
    <x v="0"/>
    <x v="0"/>
    <s v="TEMP_8.0YD_FEL"/>
    <s v="CHARGE - MANUAL"/>
    <x v="2"/>
    <s v="INDUSTRIAL"/>
    <n v="82.75"/>
    <n v="2"/>
    <n v="165.5"/>
    <s v="Y"/>
    <s v="Y"/>
    <x v="115"/>
    <n v="2"/>
    <n v="0"/>
  </r>
  <r>
    <x v="0"/>
    <x v="0"/>
    <s v="TEMP_RO_11YD_BRINGIN"/>
    <s v="CHARGE - MANUAL"/>
    <x v="0"/>
    <s v="INDUSTRIAL"/>
    <n v="140.25"/>
    <n v="4"/>
    <n v="561"/>
    <s v="Y"/>
    <s v="Y"/>
    <x v="116"/>
    <n v="4"/>
    <n v="0"/>
  </r>
  <r>
    <x v="0"/>
    <x v="0"/>
    <s v="TEMP_RO_11YD_BRINGIN"/>
    <s v="CHARGE - MANUAL"/>
    <x v="3"/>
    <s v="INDUSTRIAL"/>
    <n v="107.25"/>
    <n v="1"/>
    <n v="107.25"/>
    <s v="Y"/>
    <s v="Y"/>
    <x v="116"/>
    <n v="1"/>
    <n v="0"/>
  </r>
  <r>
    <x v="0"/>
    <x v="0"/>
    <s v="TEMP_RO_11YD_BRINGIN"/>
    <s v="CHARGE - MANUAL"/>
    <x v="13"/>
    <s v="INDUSTRIAL"/>
    <n v="107.25"/>
    <n v="1"/>
    <n v="107.25"/>
    <s v="Y"/>
    <s v="Y"/>
    <x v="116"/>
    <n v="1"/>
    <n v="0"/>
  </r>
  <r>
    <x v="0"/>
    <x v="0"/>
    <s v="TEMP_RO_11YD_DELIVER"/>
    <s v="CHARGE - MANUAL"/>
    <x v="0"/>
    <s v="INDUSTRIAL"/>
    <n v="55"/>
    <n v="3"/>
    <n v="165"/>
    <s v="Y"/>
    <s v="Y"/>
    <x v="88"/>
    <n v="3"/>
    <n v="0"/>
  </r>
  <r>
    <x v="0"/>
    <x v="0"/>
    <s v="TEMP_RO_11YD_DELIVER"/>
    <s v="CHARGE - MANUAL"/>
    <x v="13"/>
    <s v="INDUSTRIAL"/>
    <n v="50"/>
    <n v="1"/>
    <n v="50"/>
    <s v="Y"/>
    <s v="Y"/>
    <x v="88"/>
    <n v="1"/>
    <n v="0"/>
  </r>
  <r>
    <x v="0"/>
    <x v="0"/>
    <s v="TEMP_RO_11YD_HAUL"/>
    <s v="CHARGE - MANUAL"/>
    <x v="0"/>
    <s v="INDUSTRIAL"/>
    <n v="140.25"/>
    <n v="5"/>
    <n v="701.25"/>
    <s v="Y"/>
    <s v="Y"/>
    <x v="116"/>
    <n v="5"/>
    <n v="0"/>
  </r>
  <r>
    <x v="0"/>
    <x v="0"/>
    <s v="TEMP_RO_11YD_HAUL"/>
    <s v="CHARGE - MANUAL"/>
    <x v="13"/>
    <s v="INDUSTRIAL"/>
    <n v="107.25"/>
    <n v="2"/>
    <n v="214.5"/>
    <s v="Y"/>
    <s v="Y"/>
    <x v="116"/>
    <n v="2"/>
    <n v="0"/>
  </r>
  <r>
    <x v="0"/>
    <x v="0"/>
    <s v="TEMP_RO_11YD_HAUL"/>
    <s v="CHARGE - MANUAL"/>
    <x v="2"/>
    <s v="INDUSTRIAL"/>
    <n v="212.64"/>
    <n v="1"/>
    <n v="212.64"/>
    <s v="Y"/>
    <s v="Y"/>
    <x v="116"/>
    <n v="1"/>
    <n v="0"/>
  </r>
  <r>
    <x v="0"/>
    <x v="0"/>
    <s v="TEMP_RO_20YD_BRINGIN"/>
    <s v="CHARGE - MANUAL"/>
    <x v="0"/>
    <s v="INDUSTRIAL"/>
    <n v="145.25"/>
    <n v="6"/>
    <n v="871.5"/>
    <s v="Y"/>
    <s v="Y"/>
    <x v="117"/>
    <n v="6"/>
    <n v="0"/>
  </r>
  <r>
    <x v="0"/>
    <x v="0"/>
    <s v="TEMP_RO_20YD_BRINGIN"/>
    <s v="CHARGE - MANUAL"/>
    <x v="3"/>
    <s v="INDUSTRIAL"/>
    <n v="117.25"/>
    <n v="2"/>
    <n v="234.5"/>
    <s v="Y"/>
    <s v="Y"/>
    <x v="117"/>
    <n v="2"/>
    <n v="0"/>
  </r>
  <r>
    <x v="0"/>
    <x v="0"/>
    <s v="TEMP_RO_20YD_BRINGIN"/>
    <s v="CHARGE - MANUAL"/>
    <x v="13"/>
    <s v="INDUSTRIAL"/>
    <n v="117.25"/>
    <n v="3"/>
    <n v="351.75"/>
    <s v="Y"/>
    <s v="Y"/>
    <x v="117"/>
    <n v="3"/>
    <n v="0"/>
  </r>
  <r>
    <x v="0"/>
    <x v="0"/>
    <s v="TEMP_RO_20YD_BRINGIN"/>
    <s v="CHARGE - MANUAL"/>
    <x v="9"/>
    <s v="INDUSTRIAL"/>
    <n v="117.25"/>
    <n v="1"/>
    <n v="117.25"/>
    <s v="Y"/>
    <s v="Y"/>
    <x v="117"/>
    <n v="1"/>
    <n v="0"/>
  </r>
  <r>
    <x v="0"/>
    <x v="0"/>
    <s v="TEMP_RO_20YD_BRINGIN"/>
    <s v="CHARGE - MANUAL"/>
    <x v="2"/>
    <s v="INDUSTRIAL"/>
    <n v="212.64"/>
    <n v="1"/>
    <n v="212.64"/>
    <s v="Y"/>
    <s v="Y"/>
    <x v="117"/>
    <n v="1"/>
    <n v="0"/>
  </r>
  <r>
    <x v="0"/>
    <x v="0"/>
    <s v="TEMP_RO_20YD_DELIVER"/>
    <s v="CHARGE - MANUAL"/>
    <x v="0"/>
    <s v="INDUSTRIAL"/>
    <n v="55"/>
    <n v="4"/>
    <n v="220"/>
    <s v="Y"/>
    <s v="Y"/>
    <x v="88"/>
    <n v="4"/>
    <n v="0"/>
  </r>
  <r>
    <x v="0"/>
    <x v="0"/>
    <s v="TEMP_RO_20YD_DELIVER"/>
    <s v="CHARGE - MANUAL"/>
    <x v="3"/>
    <s v="INDUSTRIAL"/>
    <n v="50"/>
    <n v="6"/>
    <n v="300"/>
    <s v="Y"/>
    <s v="Y"/>
    <x v="88"/>
    <n v="6"/>
    <n v="0"/>
  </r>
  <r>
    <x v="0"/>
    <x v="0"/>
    <s v="TEMP_RO_20YD_DELIVER"/>
    <s v="CHARGE - MANUAL"/>
    <x v="13"/>
    <s v="INDUSTRIAL"/>
    <n v="50"/>
    <n v="1"/>
    <n v="50"/>
    <s v="Y"/>
    <s v="Y"/>
    <x v="88"/>
    <n v="1"/>
    <n v="0"/>
  </r>
  <r>
    <x v="0"/>
    <x v="0"/>
    <s v="TEMP_RO_20YD_DELIVER"/>
    <s v="CHARGE - MANUAL"/>
    <x v="9"/>
    <s v="INDUSTRIAL"/>
    <n v="50"/>
    <n v="2"/>
    <n v="100"/>
    <s v="Y"/>
    <s v="Y"/>
    <x v="88"/>
    <n v="2"/>
    <n v="0"/>
  </r>
  <r>
    <x v="0"/>
    <x v="0"/>
    <s v="TEMP_RO_20YD_DELIVER"/>
    <s v="CHARGE - MANUAL"/>
    <x v="2"/>
    <s v="INDUSTRIAL"/>
    <n v="96.25"/>
    <n v="1"/>
    <n v="96.25"/>
    <s v="Y"/>
    <s v="Y"/>
    <x v="88"/>
    <n v="1"/>
    <n v="0"/>
  </r>
  <r>
    <x v="0"/>
    <x v="0"/>
    <s v="TEMP_RO_20YD_HAUL"/>
    <s v="CHARGE - MANUAL"/>
    <x v="0"/>
    <s v="INDUSTRIAL"/>
    <n v="145.25"/>
    <n v="12"/>
    <n v="1743"/>
    <s v="Y"/>
    <s v="Y"/>
    <x v="117"/>
    <n v="12"/>
    <n v="0"/>
  </r>
  <r>
    <x v="0"/>
    <x v="0"/>
    <s v="TEMP_RO_20YD_HAUL"/>
    <s v="CHARGE - MANUAL"/>
    <x v="3"/>
    <s v="INDUSTRIAL"/>
    <n v="117.25"/>
    <n v="2"/>
    <n v="234.5"/>
    <s v="Y"/>
    <s v="Y"/>
    <x v="117"/>
    <n v="2"/>
    <n v="0"/>
  </r>
  <r>
    <x v="0"/>
    <x v="0"/>
    <s v="TEMP_RO_20YD_HAUL"/>
    <s v="CHARGE - RECURRING"/>
    <x v="21"/>
    <s v="INDUSTRIAL"/>
    <n v="252.12"/>
    <n v="1"/>
    <n v="252.12"/>
    <s v="Y"/>
    <s v="Y"/>
    <x v="117"/>
    <n v="1"/>
    <n v="0"/>
  </r>
  <r>
    <x v="0"/>
    <x v="0"/>
    <s v="TEMP_RO_30YD_BRINGIN"/>
    <s v="CHARGE - MANUAL"/>
    <x v="0"/>
    <s v="INDUSTRIAL"/>
    <n v="150.25"/>
    <n v="10"/>
    <n v="1502.5"/>
    <s v="Y"/>
    <s v="Y"/>
    <x v="118"/>
    <n v="10"/>
    <n v="0"/>
  </r>
  <r>
    <x v="0"/>
    <x v="0"/>
    <s v="TEMP_RO_30YD_BRINGIN"/>
    <s v="CHARGE - MANUAL"/>
    <x v="3"/>
    <s v="INDUSTRIAL"/>
    <n v="127.25"/>
    <n v="6"/>
    <n v="763.5"/>
    <s v="Y"/>
    <s v="Y"/>
    <x v="118"/>
    <n v="6"/>
    <n v="0"/>
  </r>
  <r>
    <x v="0"/>
    <x v="0"/>
    <s v="TEMP_RO_30YD_BRINGIN"/>
    <s v="CHARGE - MANUAL"/>
    <x v="13"/>
    <s v="INDUSTRIAL"/>
    <n v="127.25"/>
    <n v="1"/>
    <n v="127.25"/>
    <s v="Y"/>
    <s v="Y"/>
    <x v="118"/>
    <n v="1"/>
    <n v="0"/>
  </r>
  <r>
    <x v="0"/>
    <x v="0"/>
    <s v="TEMP_RO_30YD_BRINGIN"/>
    <s v="CHARGE - MANUAL"/>
    <x v="9"/>
    <s v="INDUSTRIAL"/>
    <n v="127.25"/>
    <n v="1"/>
    <n v="127.25"/>
    <s v="Y"/>
    <s v="Y"/>
    <x v="118"/>
    <n v="1"/>
    <n v="0"/>
  </r>
  <r>
    <x v="0"/>
    <x v="0"/>
    <s v="TEMP_RO_30YD_BRINGIN"/>
    <s v="CHARGE - MANUAL"/>
    <x v="10"/>
    <s v="INDUSTRIAL"/>
    <n v="208.41"/>
    <n v="1"/>
    <n v="208.41"/>
    <s v="Y"/>
    <s v="Y"/>
    <x v="118"/>
    <n v="1"/>
    <n v="0"/>
  </r>
  <r>
    <x v="0"/>
    <x v="0"/>
    <s v="TEMP_RO_30YD_BRINGIN"/>
    <s v="CHARGE - MANUAL"/>
    <x v="18"/>
    <s v="INDUSTRIAL"/>
    <n v="256.7"/>
    <n v="1"/>
    <n v="256.7"/>
    <s v="Y"/>
    <s v="Y"/>
    <x v="118"/>
    <n v="1"/>
    <n v="0"/>
  </r>
  <r>
    <x v="0"/>
    <x v="0"/>
    <s v="TEMP_RO_30YD_BRINGIN"/>
    <s v="CHARGE - MANUAL"/>
    <x v="15"/>
    <s v="INDUSTRIAL"/>
    <n v="0"/>
    <n v="2"/>
    <n v="0"/>
    <s v="Y"/>
    <s v="Y"/>
    <x v="118"/>
    <n v="2"/>
    <n v="0"/>
  </r>
  <r>
    <x v="0"/>
    <x v="0"/>
    <s v="TEMP_RO_30YD_BRINGIN"/>
    <s v="CHARGE - MANUAL"/>
    <x v="2"/>
    <s v="INDUSTRIAL"/>
    <n v="212.64"/>
    <n v="4"/>
    <n v="850.56"/>
    <s v="Y"/>
    <s v="Y"/>
    <x v="118"/>
    <n v="4"/>
    <n v="0"/>
  </r>
  <r>
    <x v="0"/>
    <x v="0"/>
    <s v="TEMP_RO_30YD_DELIVER"/>
    <s v="CHARGE - MANUAL"/>
    <x v="0"/>
    <s v="INDUSTRIAL"/>
    <n v="55"/>
    <n v="9"/>
    <n v="495"/>
    <s v="Y"/>
    <s v="Y"/>
    <x v="88"/>
    <n v="9"/>
    <n v="0"/>
  </r>
  <r>
    <x v="0"/>
    <x v="0"/>
    <s v="TEMP_RO_30YD_DELIVER"/>
    <s v="CHARGE - MANUAL"/>
    <x v="3"/>
    <s v="INDUSTRIAL"/>
    <n v="50"/>
    <n v="12"/>
    <n v="600"/>
    <s v="Y"/>
    <s v="Y"/>
    <x v="88"/>
    <n v="12"/>
    <n v="0"/>
  </r>
  <r>
    <x v="0"/>
    <x v="0"/>
    <s v="TEMP_RO_30YD_DELIVER"/>
    <s v="CHARGE - MANUAL"/>
    <x v="13"/>
    <s v="INDUSTRIAL"/>
    <n v="50"/>
    <n v="4"/>
    <n v="200"/>
    <s v="Y"/>
    <s v="Y"/>
    <x v="88"/>
    <n v="4"/>
    <n v="0"/>
  </r>
  <r>
    <x v="0"/>
    <x v="0"/>
    <s v="TEMP_RO_30YD_DELIVER"/>
    <s v="CHARGE - MANUAL"/>
    <x v="9"/>
    <s v="INDUSTRIAL"/>
    <n v="50"/>
    <n v="3"/>
    <n v="150"/>
    <s v="Y"/>
    <s v="Y"/>
    <x v="88"/>
    <n v="3"/>
    <n v="0"/>
  </r>
  <r>
    <x v="0"/>
    <x v="0"/>
    <s v="TEMP_RO_30YD_DELIVER"/>
    <s v="CHARGE - MANUAL"/>
    <x v="18"/>
    <s v="INDUSTRIAL"/>
    <n v="37.229999999999997"/>
    <n v="1"/>
    <n v="37.229999999999997"/>
    <s v="Y"/>
    <s v="Y"/>
    <x v="88"/>
    <n v="1"/>
    <n v="0"/>
  </r>
  <r>
    <x v="0"/>
    <x v="0"/>
    <s v="TEMP_RO_30YD_DELIVER"/>
    <s v="CHARGE - MANUAL"/>
    <x v="15"/>
    <s v="INDUSTRIAL"/>
    <n v="0"/>
    <n v="2"/>
    <n v="0"/>
    <s v="Y"/>
    <s v="Y"/>
    <x v="88"/>
    <n v="2"/>
    <n v="0"/>
  </r>
  <r>
    <x v="0"/>
    <x v="0"/>
    <s v="TEMP_RO_30YD_DELIVER"/>
    <s v="CHARGE - MANUAL"/>
    <x v="2"/>
    <s v="INDUSTRIAL"/>
    <n v="96.25"/>
    <n v="3"/>
    <n v="288.75"/>
    <s v="Y"/>
    <s v="Y"/>
    <x v="88"/>
    <n v="3"/>
    <n v="0"/>
  </r>
  <r>
    <x v="0"/>
    <x v="0"/>
    <s v="TEMP_RO_30YD_HAUL"/>
    <s v="CHARGE - MANUAL"/>
    <x v="0"/>
    <s v="INDUSTRIAL"/>
    <n v="150.25"/>
    <n v="16"/>
    <n v="2404"/>
    <s v="Y"/>
    <s v="Y"/>
    <x v="118"/>
    <n v="16"/>
    <n v="0"/>
  </r>
  <r>
    <x v="0"/>
    <x v="0"/>
    <s v="TEMP_RO_30YD_HAUL"/>
    <s v="CHARGE - MANUAL"/>
    <x v="3"/>
    <s v="INDUSTRIAL"/>
    <n v="127.25"/>
    <n v="10"/>
    <n v="1272.5"/>
    <s v="Y"/>
    <s v="Y"/>
    <x v="118"/>
    <n v="10"/>
    <n v="0"/>
  </r>
  <r>
    <x v="0"/>
    <x v="0"/>
    <s v="TEMP_RO_30YD_HAUL"/>
    <s v="CHARGE - MANUAL"/>
    <x v="13"/>
    <s v="INDUSTRIAL"/>
    <n v="127.25"/>
    <n v="7"/>
    <n v="890.75"/>
    <s v="Y"/>
    <s v="Y"/>
    <x v="118"/>
    <n v="7"/>
    <n v="0"/>
  </r>
  <r>
    <x v="0"/>
    <x v="0"/>
    <s v="TEMP_RO_30YD_HAUL"/>
    <s v="CHARGE - MANUAL"/>
    <x v="9"/>
    <s v="INDUSTRIAL"/>
    <n v="127.25"/>
    <n v="2"/>
    <n v="254.5"/>
    <s v="Y"/>
    <s v="Y"/>
    <x v="118"/>
    <n v="2"/>
    <n v="0"/>
  </r>
  <r>
    <x v="0"/>
    <x v="0"/>
    <s v="TEMP_RO_30YD_HAUL"/>
    <s v="CHARGE - MANUAL"/>
    <x v="18"/>
    <s v="INDUSTRIAL"/>
    <n v="0"/>
    <n v="2"/>
    <n v="0"/>
    <s v="Y"/>
    <s v="Y"/>
    <x v="118"/>
    <n v="2"/>
    <n v="0"/>
  </r>
  <r>
    <x v="0"/>
    <x v="0"/>
    <s v="TEMP_RO_30YD_HAUL"/>
    <s v="CHARGE - MANUAL"/>
    <x v="15"/>
    <s v="INDUSTRIAL"/>
    <n v="0"/>
    <n v="1"/>
    <n v="0"/>
    <s v="Y"/>
    <s v="Y"/>
    <x v="118"/>
    <n v="1"/>
    <n v="0"/>
  </r>
  <r>
    <x v="0"/>
    <x v="0"/>
    <s v="TEMP_RO_40YD_DELIVER"/>
    <s v="CHARGE - MANUAL"/>
    <x v="3"/>
    <s v="INDUSTRIAL"/>
    <n v="50"/>
    <n v="1"/>
    <n v="50"/>
    <s v="Y"/>
    <s v="Y"/>
    <x v="88"/>
    <n v="1"/>
    <n v="0"/>
  </r>
  <r>
    <x v="0"/>
    <x v="0"/>
    <s v="TEMP_RO_40YD_DELIVER"/>
    <s v="CHARGE - MANUAL"/>
    <x v="2"/>
    <s v="INDUSTRIAL"/>
    <n v="0"/>
    <n v="1"/>
    <n v="0"/>
    <s v="Y"/>
    <s v="Y"/>
    <x v="88"/>
    <n v="1"/>
    <n v="0"/>
  </r>
  <r>
    <x v="0"/>
    <x v="0"/>
    <s v="TEMP_RO_40YD_HAUL"/>
    <s v="CHARGE - MANUAL"/>
    <x v="13"/>
    <s v="INDUSTRIAL"/>
    <n v="147.25"/>
    <n v="10"/>
    <n v="1472.5"/>
    <s v="Y"/>
    <s v="Y"/>
    <x v="119"/>
    <n v="10"/>
    <n v="0"/>
  </r>
  <r>
    <x v="0"/>
    <x v="0"/>
    <s v="TEMP_RO_40YD_HAUL"/>
    <s v="CHARGE - MANUAL"/>
    <x v="2"/>
    <s v="INDUSTRIAL"/>
    <n v="0"/>
    <n v="2"/>
    <n v="0"/>
    <s v="Y"/>
    <s v="Y"/>
    <x v="119"/>
    <n v="2"/>
    <n v="0"/>
  </r>
  <r>
    <x v="0"/>
    <x v="0"/>
    <s v="TEMP_SM_CON_DEL"/>
    <s v="CHARGE - MANUAL"/>
    <x v="0"/>
    <s v="INDUSTRIAL"/>
    <n v="21.85"/>
    <n v="13"/>
    <n v="284.05"/>
    <s v="Y"/>
    <s v="Y"/>
    <x v="120"/>
    <n v="13"/>
    <n v="0"/>
  </r>
  <r>
    <x v="0"/>
    <x v="0"/>
    <s v="TEMP_SM_CON_DEL"/>
    <s v="CHARGE - MANUAL"/>
    <x v="3"/>
    <s v="INDUSTRIAL"/>
    <n v="20"/>
    <n v="8"/>
    <n v="160"/>
    <s v="Y"/>
    <s v="Y"/>
    <x v="120"/>
    <n v="8"/>
    <n v="0"/>
  </r>
  <r>
    <x v="0"/>
    <x v="0"/>
    <s v="TEMP_SM_CON_DEL"/>
    <s v="CHARGE - MANUAL"/>
    <x v="13"/>
    <s v="INDUSTRIAL"/>
    <n v="20"/>
    <n v="2"/>
    <n v="40"/>
    <s v="Y"/>
    <s v="Y"/>
    <x v="120"/>
    <n v="2"/>
    <n v="0"/>
  </r>
  <r>
    <x v="0"/>
    <x v="0"/>
    <s v="TEMP_SM_CON_DEL"/>
    <s v="CHARGE - MANUAL"/>
    <x v="2"/>
    <s v="INDUSTRIAL"/>
    <n v="32.08"/>
    <n v="2"/>
    <n v="64.16"/>
    <s v="Y"/>
    <s v="Y"/>
    <x v="120"/>
    <n v="2"/>
    <n v="0"/>
  </r>
  <r>
    <x v="0"/>
    <x v="0"/>
    <s v="TIP_FINLEY_BUTTES"/>
    <s v="CHARGE - MANUAL"/>
    <x v="9"/>
    <s v="PASS THRU"/>
    <n v="20"/>
    <n v="12.97"/>
    <n v="259.39999999999998"/>
    <s v="Y"/>
    <s v="N"/>
    <x v="0"/>
    <n v="0"/>
    <n v="0"/>
  </r>
  <r>
    <x v="0"/>
    <x v="0"/>
    <s v="TIP_GREEN_WASTE"/>
    <s v="CHARGE - MANUAL"/>
    <x v="7"/>
    <s v="PASS THRU"/>
    <n v="0"/>
    <n v="15.04"/>
    <n v="0"/>
    <s v="Y"/>
    <s v="N"/>
    <x v="0"/>
    <n v="0"/>
    <n v="0"/>
  </r>
  <r>
    <x v="0"/>
    <x v="0"/>
    <s v="TIP_GREEN_WASTE"/>
    <s v="CHARGE - MANUAL"/>
    <x v="2"/>
    <s v="PASS THRU"/>
    <n v="52"/>
    <n v="3.61"/>
    <n v="187.72"/>
    <s v="Y"/>
    <s v="N"/>
    <x v="0"/>
    <n v="0"/>
    <n v="0"/>
  </r>
  <r>
    <x v="0"/>
    <x v="0"/>
    <s v="TIP_LAMB"/>
    <s v="CHARGE - MANUAL"/>
    <x v="5"/>
    <s v="CONTRACT"/>
    <n v="16.350000000000001"/>
    <n v="386.2"/>
    <n v="6314.37"/>
    <s v="Y"/>
    <s v="N"/>
    <x v="0"/>
    <n v="0"/>
    <n v="0"/>
  </r>
  <r>
    <x v="0"/>
    <x v="0"/>
    <s v="TIP_LAMB"/>
    <s v="CHARGE - MANUAL"/>
    <x v="6"/>
    <s v="CONTRACT"/>
    <n v="15.2"/>
    <n v="118.88"/>
    <n v="1806.97"/>
    <s v="Y"/>
    <s v="N"/>
    <x v="0"/>
    <n v="0"/>
    <n v="0"/>
  </r>
  <r>
    <x v="0"/>
    <x v="0"/>
    <s v="TIP_PASCO"/>
    <s v="CHARGE - MANUAL"/>
    <x v="0"/>
    <s v="PASS THRU"/>
    <n v="44.31"/>
    <n v="1346.54"/>
    <n v="59665.27"/>
    <s v="Y"/>
    <s v="N"/>
    <x v="0"/>
    <n v="0"/>
    <n v="0"/>
  </r>
  <r>
    <x v="0"/>
    <x v="0"/>
    <s v="TIP_ROLLOFF"/>
    <s v="CHARGE - MANUAL"/>
    <x v="19"/>
    <s v="PASS THRU"/>
    <n v="0"/>
    <n v="31.89"/>
    <n v="0"/>
    <s v="Y"/>
    <s v="N"/>
    <x v="0"/>
    <n v="0"/>
    <n v="0"/>
  </r>
  <r>
    <x v="0"/>
    <x v="0"/>
    <s v="TIP_ROLLOFF"/>
    <s v="CHARGE - MANUAL"/>
    <x v="0"/>
    <s v="PASS THRU"/>
    <n v="44.31"/>
    <n v="4.8499999999999996"/>
    <n v="214.91"/>
    <s v="Y"/>
    <s v="N"/>
    <x v="0"/>
    <n v="0"/>
    <n v="0"/>
  </r>
  <r>
    <x v="0"/>
    <x v="0"/>
    <s v="TIP_ROLLOFF"/>
    <s v="CHARGE - MANUAL"/>
    <x v="3"/>
    <s v="PASS THRU"/>
    <n v="39.04"/>
    <n v="336.89"/>
    <n v="13152.16"/>
    <s v="Y"/>
    <s v="N"/>
    <x v="0"/>
    <n v="0"/>
    <n v="0"/>
  </r>
  <r>
    <x v="0"/>
    <x v="0"/>
    <s v="TIP_ROLLOFF"/>
    <s v="CHARGE - MANUAL"/>
    <x v="13"/>
    <s v="PASS THRU"/>
    <n v="39.04"/>
    <n v="96.14"/>
    <n v="3753.33"/>
    <s v="Y"/>
    <s v="N"/>
    <x v="0"/>
    <n v="0"/>
    <n v="0"/>
  </r>
  <r>
    <x v="0"/>
    <x v="0"/>
    <s v="TIP_ROLLOFF"/>
    <s v="CHARGE - MANUAL"/>
    <x v="9"/>
    <s v="PASS THRU"/>
    <n v="39.04"/>
    <n v="577.59500000000003"/>
    <n v="22549.38"/>
    <s v="Y"/>
    <s v="N"/>
    <x v="0"/>
    <n v="0"/>
    <n v="0"/>
  </r>
  <r>
    <x v="0"/>
    <x v="0"/>
    <s v="TIP_ROLLOFF"/>
    <s v="CHARGE - MANUAL"/>
    <x v="10"/>
    <s v="PASS THRU"/>
    <n v="56.2"/>
    <n v="104.73"/>
    <n v="5885.83"/>
    <s v="Y"/>
    <s v="N"/>
    <x v="0"/>
    <n v="0"/>
    <n v="0"/>
  </r>
  <r>
    <x v="0"/>
    <x v="0"/>
    <s v="TIP_ROLLOFF"/>
    <s v="CHARGE - MANUAL"/>
    <x v="18"/>
    <s v="PASS THRU"/>
    <n v="56.71"/>
    <n v="6.69"/>
    <n v="379.39"/>
    <s v="Y"/>
    <s v="N"/>
    <x v="0"/>
    <n v="0"/>
    <n v="0"/>
  </r>
  <r>
    <x v="0"/>
    <x v="0"/>
    <s v="TIP_ROLLOFF"/>
    <s v="CHARGE - MANUAL"/>
    <x v="14"/>
    <s v="PASS THRU"/>
    <n v="47"/>
    <n v="1.7"/>
    <n v="79.900000000000006"/>
    <s v="Y"/>
    <s v="N"/>
    <x v="0"/>
    <n v="0"/>
    <n v="0"/>
  </r>
  <r>
    <x v="0"/>
    <x v="0"/>
    <s v="TIP_ROLLOFF"/>
    <s v="CHARGE - MANUAL"/>
    <x v="7"/>
    <s v="PASS THRU"/>
    <n v="0"/>
    <n v="11.82"/>
    <n v="0"/>
    <s v="Y"/>
    <s v="N"/>
    <x v="0"/>
    <n v="0"/>
    <n v="0"/>
  </r>
  <r>
    <x v="0"/>
    <x v="0"/>
    <s v="TIP_ROLLOFF"/>
    <s v="CHARGE - MANUAL"/>
    <x v="21"/>
    <s v="PASS THRU"/>
    <n v="42.63"/>
    <n v="1.47"/>
    <n v="62.67"/>
    <s v="Y"/>
    <s v="N"/>
    <x v="0"/>
    <n v="0"/>
    <n v="0"/>
  </r>
  <r>
    <x v="0"/>
    <x v="0"/>
    <s v="TIP_ROLLOFF"/>
    <s v="CHARGE - MANUAL"/>
    <x v="16"/>
    <s v="PASS THRU"/>
    <n v="39.04"/>
    <n v="85.71"/>
    <n v="3346.13"/>
    <s v="Y"/>
    <s v="N"/>
    <x v="0"/>
    <n v="0"/>
    <n v="0"/>
  </r>
  <r>
    <x v="0"/>
    <x v="0"/>
    <s v="TIP_ROLLOFF"/>
    <s v="CHARGE - MANUAL"/>
    <x v="11"/>
    <s v="PASS THRU"/>
    <n v="42.99"/>
    <n v="6.32"/>
    <n v="271.7"/>
    <s v="Y"/>
    <s v="N"/>
    <x v="0"/>
    <n v="0"/>
    <n v="0"/>
  </r>
  <r>
    <x v="0"/>
    <x v="0"/>
    <s v="TIP_ROLLOFF"/>
    <s v="CHARGE - MANUAL"/>
    <x v="6"/>
    <s v="PASS THRU"/>
    <n v="0"/>
    <n v="1.34"/>
    <n v="0"/>
    <s v="Y"/>
    <s v="N"/>
    <x v="0"/>
    <n v="0"/>
    <n v="0"/>
  </r>
  <r>
    <x v="0"/>
    <x v="0"/>
    <s v="TIP_ROLLOFF"/>
    <s v="CHARGE - MANUAL"/>
    <x v="15"/>
    <s v="PASS THRU"/>
    <n v="57.22"/>
    <n v="14.22"/>
    <n v="813.67"/>
    <s v="Y"/>
    <s v="N"/>
    <x v="0"/>
    <n v="0"/>
    <n v="0"/>
  </r>
  <r>
    <x v="0"/>
    <x v="0"/>
    <s v="TIP_ROLLOFF"/>
    <s v="CHARGE - MANUAL"/>
    <x v="2"/>
    <s v="PASS THRU"/>
    <n v="0"/>
    <n v="51.84"/>
    <n v="0"/>
    <s v="Y"/>
    <s v="N"/>
    <x v="0"/>
    <n v="0"/>
    <n v="0"/>
  </r>
  <r>
    <x v="0"/>
    <x v="0"/>
    <s v="TIP_ROLLOFF"/>
    <s v="CHARGE - MANUAL"/>
    <x v="2"/>
    <s v="PASS THRU"/>
    <n v="52.45"/>
    <n v="191.17"/>
    <n v="10026.89"/>
    <s v="Y"/>
    <s v="N"/>
    <x v="0"/>
    <n v="0"/>
    <n v="0"/>
  </r>
  <r>
    <x v="0"/>
    <x v="0"/>
    <s v="WRITE_OFF_BAL"/>
    <s v="CHARGE - MANUAL"/>
    <x v="0"/>
    <s v="WRITE OFF "/>
    <n v="0.77"/>
    <n v="1"/>
    <n v="0.77"/>
    <s v="Y"/>
    <s v="N"/>
    <x v="0"/>
    <n v="0"/>
    <n v="0"/>
  </r>
  <r>
    <x v="0"/>
    <x v="0"/>
    <s v="WRITE_OFF_BAL"/>
    <s v="CHARGE - MANUAL"/>
    <x v="10"/>
    <s v="WRITE OFF "/>
    <n v="0.02"/>
    <n v="1"/>
    <n v="0.02"/>
    <s v="Y"/>
    <s v="N"/>
    <x v="0"/>
    <n v="0"/>
    <n v="0"/>
  </r>
  <r>
    <x v="0"/>
    <x v="1"/>
    <s v="CBU_RVS"/>
    <s v="CHARGE - MANUAL"/>
    <x v="23"/>
    <s v="WRITE OFF "/>
    <n v="195.19"/>
    <n v="1"/>
    <n v="195.19"/>
    <s v="Y"/>
    <s v="N"/>
    <x v="0"/>
    <n v="0"/>
    <n v="0"/>
  </r>
  <r>
    <x v="0"/>
    <x v="1"/>
    <s v="COM_300GAL_1X"/>
    <s v="CHARGE - MANUAL"/>
    <x v="23"/>
    <s v="COMMERCIAL"/>
    <n v="14.782500000000001"/>
    <n v="1"/>
    <n v="14.78"/>
    <s v="Y"/>
    <s v="Y"/>
    <x v="1"/>
    <n v="1"/>
    <n v="0"/>
  </r>
  <r>
    <x v="0"/>
    <x v="1"/>
    <s v="COM_300GAL_1X"/>
    <s v="CHARGE - MANUAL"/>
    <x v="23"/>
    <s v="COMMERCIAL"/>
    <n v="59.13"/>
    <n v="1"/>
    <n v="59.13"/>
    <s v="Y"/>
    <s v="Y"/>
    <x v="1"/>
    <n v="1"/>
    <n v="0"/>
  </r>
  <r>
    <x v="0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0"/>
    <x v="1"/>
    <s v="COM_300GAL_1XMONTH"/>
    <s v="CHARGE - RECURRING"/>
    <x v="23"/>
    <s v="COMMERCIAL"/>
    <n v="13.55"/>
    <n v="2"/>
    <n v="27.1"/>
    <s v="Y"/>
    <s v="Y"/>
    <x v="1"/>
    <n v="2"/>
    <n v="0"/>
  </r>
  <r>
    <x v="0"/>
    <x v="1"/>
    <s v="COM_300GAL_1XMONTH"/>
    <s v="CHARGE - RECURRING"/>
    <x v="23"/>
    <s v="COMMERCIAL"/>
    <n v="27.1"/>
    <n v="3"/>
    <n v="81.3"/>
    <s v="Y"/>
    <s v="Y"/>
    <x v="1"/>
    <n v="3"/>
    <n v="0"/>
  </r>
  <r>
    <x v="0"/>
    <x v="1"/>
    <s v="COM_300GAL_EOW"/>
    <s v="CHARGE - RECURRING"/>
    <x v="23"/>
    <s v="COMMERCIAL"/>
    <n v="36.06"/>
    <n v="1"/>
    <n v="36.06"/>
    <s v="Y"/>
    <s v="Y"/>
    <x v="1"/>
    <n v="1"/>
    <n v="1.17"/>
  </r>
  <r>
    <x v="0"/>
    <x v="1"/>
    <s v="COM_64GAL_1X"/>
    <s v="CHARGE - RECURRING"/>
    <x v="24"/>
    <s v="COMMERCIAL"/>
    <n v="12.24"/>
    <n v="4"/>
    <n v="48.96"/>
    <s v="Y"/>
    <s v="Y"/>
    <x v="5"/>
    <n v="4"/>
    <n v="13.32"/>
  </r>
  <r>
    <x v="0"/>
    <x v="1"/>
    <s v="COM_96GAL_1X"/>
    <s v="CHARGE - MANUAL"/>
    <x v="23"/>
    <s v="COMMERCIAL"/>
    <n v="15.4125"/>
    <n v="2"/>
    <n v="30.83"/>
    <s v="Y"/>
    <s v="Y"/>
    <x v="2"/>
    <n v="2"/>
    <n v="0"/>
  </r>
  <r>
    <x v="0"/>
    <x v="1"/>
    <s v="COM_96GAL_1X"/>
    <s v="CHARGE - MANUAL"/>
    <x v="25"/>
    <s v="COMMERCIAL"/>
    <n v="12.305"/>
    <n v="2"/>
    <n v="24.61"/>
    <s v="Y"/>
    <s v="Y"/>
    <x v="2"/>
    <n v="2"/>
    <n v="0"/>
  </r>
  <r>
    <x v="0"/>
    <x v="1"/>
    <s v="COM_96GAL_1X"/>
    <s v="CHARGE - RECURRING"/>
    <x v="23"/>
    <s v="COMMERCIAL"/>
    <n v="20.55"/>
    <n v="34"/>
    <n v="698.7"/>
    <s v="Y"/>
    <s v="Y"/>
    <x v="2"/>
    <n v="34"/>
    <n v="113.22"/>
  </r>
  <r>
    <x v="0"/>
    <x v="1"/>
    <s v="COM_96GAL_1X"/>
    <s v="CHARGE - RECURRING"/>
    <x v="26"/>
    <s v="COMMERCIAL"/>
    <n v="20.55"/>
    <n v="2"/>
    <n v="41.1"/>
    <s v="Y"/>
    <s v="Y"/>
    <x v="2"/>
    <n v="2"/>
    <n v="6.66"/>
  </r>
  <r>
    <x v="0"/>
    <x v="1"/>
    <s v="COM_96GAL_1X"/>
    <s v="CHARGE - RECURRING"/>
    <x v="25"/>
    <s v="COMMERCIAL"/>
    <n v="0"/>
    <n v="3"/>
    <n v="0"/>
    <s v="Y"/>
    <s v="Y"/>
    <x v="2"/>
    <n v="3"/>
    <n v="9.99"/>
  </r>
  <r>
    <x v="0"/>
    <x v="1"/>
    <s v="COM_96GAL_1X"/>
    <s v="CHARGE - RECURRING"/>
    <x v="25"/>
    <s v="COMMERCIAL"/>
    <n v="24.61"/>
    <n v="27"/>
    <n v="664.47"/>
    <s v="Y"/>
    <s v="Y"/>
    <x v="2"/>
    <n v="27"/>
    <n v="89.91"/>
  </r>
  <r>
    <x v="0"/>
    <x v="1"/>
    <s v="COM_96GAL_1X"/>
    <s v="CHARGE - RECURRING"/>
    <x v="24"/>
    <s v="COMMERCIAL"/>
    <n v="0"/>
    <n v="29"/>
    <n v="0"/>
    <s v="Y"/>
    <s v="Y"/>
    <x v="2"/>
    <n v="29"/>
    <n v="96.570000000000007"/>
  </r>
  <r>
    <x v="0"/>
    <x v="1"/>
    <s v="COM_96GAL_1X"/>
    <s v="CHARGE - RECURRING"/>
    <x v="24"/>
    <s v="COMMERCIAL"/>
    <n v="16.97"/>
    <n v="42"/>
    <n v="712.74"/>
    <s v="Y"/>
    <s v="Y"/>
    <x v="2"/>
    <n v="42"/>
    <n v="139.86000000000001"/>
  </r>
  <r>
    <x v="0"/>
    <x v="1"/>
    <s v="COM_BRINGIN_CONT"/>
    <s v="CHARGE - MANUAL"/>
    <x v="23"/>
    <s v="COMMERCIAL"/>
    <n v="0"/>
    <n v="3"/>
    <n v="0"/>
    <s v="Y"/>
    <s v="Y"/>
    <x v="7"/>
    <n v="3"/>
    <n v="0"/>
  </r>
  <r>
    <x v="0"/>
    <x v="1"/>
    <s v="COM_BRINGIN_CONT"/>
    <s v="CHARGE - MANUAL"/>
    <x v="27"/>
    <s v="COMMERCIAL"/>
    <n v="0"/>
    <n v="1"/>
    <n v="0"/>
    <s v="Y"/>
    <s v="Y"/>
    <x v="7"/>
    <n v="1"/>
    <n v="0"/>
  </r>
  <r>
    <x v="0"/>
    <x v="1"/>
    <s v="COM_BRINGIN_CONT"/>
    <s v="CHARGE - MANUAL"/>
    <x v="25"/>
    <s v="COMMERCIAL"/>
    <n v="0"/>
    <n v="2"/>
    <n v="0"/>
    <s v="Y"/>
    <s v="Y"/>
    <x v="7"/>
    <n v="2"/>
    <n v="0"/>
  </r>
  <r>
    <x v="0"/>
    <x v="1"/>
    <s v="COM_BRINGIN_CONT"/>
    <s v="CHARGE - MANUAL"/>
    <x v="24"/>
    <s v="COMMERCIAL"/>
    <n v="0"/>
    <n v="1"/>
    <n v="0"/>
    <s v="Y"/>
    <s v="Y"/>
    <x v="7"/>
    <n v="1"/>
    <n v="0"/>
  </r>
  <r>
    <x v="0"/>
    <x v="1"/>
    <s v="COM_DEL_CART"/>
    <s v="CHARGE - MANUAL"/>
    <x v="23"/>
    <s v="COMMERCIAL"/>
    <n v="6.65"/>
    <n v="1"/>
    <n v="6.65"/>
    <s v="Y"/>
    <s v="Y"/>
    <x v="8"/>
    <n v="1"/>
    <n v="0"/>
  </r>
  <r>
    <x v="0"/>
    <x v="1"/>
    <s v="COM_DEL_CART"/>
    <s v="CHARGE - MANUAL"/>
    <x v="25"/>
    <s v="COMMERCIAL"/>
    <n v="14.55"/>
    <n v="1"/>
    <n v="14.55"/>
    <s v="Y"/>
    <s v="Y"/>
    <x v="8"/>
    <n v="1"/>
    <n v="0"/>
  </r>
  <r>
    <x v="0"/>
    <x v="1"/>
    <s v="COM_DEL_CART"/>
    <s v="CHARGE - MANUAL"/>
    <x v="24"/>
    <s v="COMMERCIAL"/>
    <n v="11.48"/>
    <n v="2"/>
    <n v="22.96"/>
    <s v="Y"/>
    <s v="Y"/>
    <x v="8"/>
    <n v="2"/>
    <n v="0"/>
  </r>
  <r>
    <x v="0"/>
    <x v="1"/>
    <s v="COM_DEL_CONT"/>
    <s v="CHARGE - MANUAL"/>
    <x v="23"/>
    <s v="INDUSTRIAL"/>
    <n v="20"/>
    <n v="1"/>
    <n v="20"/>
    <s v="Y"/>
    <s v="Y"/>
    <x v="9"/>
    <n v="1"/>
    <n v="0"/>
  </r>
  <r>
    <x v="0"/>
    <x v="1"/>
    <s v="COM_DEL_CONT"/>
    <s v="CHARGE - MANUAL"/>
    <x v="23"/>
    <s v="INDUSTRIAL"/>
    <n v="34.74"/>
    <n v="2"/>
    <n v="69.48"/>
    <s v="Y"/>
    <s v="Y"/>
    <x v="9"/>
    <n v="2"/>
    <n v="0"/>
  </r>
  <r>
    <x v="0"/>
    <x v="1"/>
    <s v="COM_DEL_CONT"/>
    <s v="CHARGE - MANUAL"/>
    <x v="24"/>
    <s v="INDUSTRIAL"/>
    <n v="29.86"/>
    <n v="1"/>
    <n v="29.86"/>
    <s v="Y"/>
    <s v="Y"/>
    <x v="9"/>
    <n v="1"/>
    <n v="0"/>
  </r>
  <r>
    <x v="0"/>
    <x v="1"/>
    <s v="COM_EXTRA_YARDS"/>
    <s v="CHARGE - MANUAL"/>
    <x v="23"/>
    <s v="COMMERCIAL"/>
    <n v="17.86"/>
    <n v="2"/>
    <n v="35.72"/>
    <s v="Y"/>
    <s v="Y"/>
    <x v="13"/>
    <n v="2"/>
    <n v="0"/>
  </r>
  <r>
    <x v="0"/>
    <x v="1"/>
    <s v="COM_EXTRA_YARDS"/>
    <s v="CHARGE - MANUAL"/>
    <x v="25"/>
    <s v="COMMERCIAL"/>
    <n v="9.06"/>
    <n v="3"/>
    <n v="27.18"/>
    <s v="Y"/>
    <s v="Y"/>
    <x v="13"/>
    <n v="3"/>
    <n v="0"/>
  </r>
  <r>
    <x v="0"/>
    <x v="1"/>
    <s v="COM_EXTRA_YARDS"/>
    <s v="CHARGE - MANUAL"/>
    <x v="24"/>
    <s v="COMMERCIAL"/>
    <n v="6.11"/>
    <n v="5"/>
    <n v="30.55"/>
    <s v="Y"/>
    <s v="Y"/>
    <x v="13"/>
    <n v="5"/>
    <n v="0"/>
  </r>
  <r>
    <x v="0"/>
    <x v="1"/>
    <s v="COMP_4.0YD_EOW"/>
    <s v="CHARGE - RECURRING"/>
    <x v="24"/>
    <s v="COMMERCIAL"/>
    <n v="108.46"/>
    <n v="1"/>
    <n v="108.46"/>
    <s v="Y"/>
    <s v="Y"/>
    <x v="20"/>
    <n v="1"/>
    <n v="1.17"/>
  </r>
  <r>
    <x v="0"/>
    <x v="1"/>
    <s v="FEL_1.0YD_1X"/>
    <s v="CHARGE - RECURRING"/>
    <x v="23"/>
    <s v="COMMERCIAL"/>
    <n v="28.76"/>
    <n v="1"/>
    <n v="28.76"/>
    <s v="Y"/>
    <s v="Y"/>
    <x v="22"/>
    <n v="1"/>
    <n v="3.33"/>
  </r>
  <r>
    <x v="0"/>
    <x v="1"/>
    <s v="FEL_1.5YD_1X"/>
    <s v="CHARGE - MANUAL"/>
    <x v="23"/>
    <s v="COMMERCIAL"/>
    <n v="29.565000000000001"/>
    <n v="1"/>
    <n v="29.57"/>
    <s v="Y"/>
    <s v="Y"/>
    <x v="23"/>
    <n v="1"/>
    <n v="0"/>
  </r>
  <r>
    <x v="0"/>
    <x v="1"/>
    <s v="FEL_1.5YD_1X"/>
    <s v="CHARGE - MANUAL"/>
    <x v="23"/>
    <s v="COMMERCIAL"/>
    <n v="59.13"/>
    <n v="1"/>
    <n v="59.13"/>
    <s v="Y"/>
    <s v="Y"/>
    <x v="23"/>
    <n v="1"/>
    <n v="0"/>
  </r>
  <r>
    <x v="0"/>
    <x v="1"/>
    <s v="FEL_1.5YD_1X"/>
    <s v="CHARGE - RECURRING"/>
    <x v="23"/>
    <s v="COMMERCIAL"/>
    <n v="59.13"/>
    <n v="59"/>
    <n v="3488.67"/>
    <s v="Y"/>
    <s v="Y"/>
    <x v="23"/>
    <n v="59"/>
    <n v="196.47"/>
  </r>
  <r>
    <x v="0"/>
    <x v="1"/>
    <s v="FEL_1.5YD_1X"/>
    <s v="CHARGE - RECURRING"/>
    <x v="25"/>
    <s v="COMMERCIAL"/>
    <n v="0"/>
    <n v="4"/>
    <n v="0"/>
    <s v="Y"/>
    <s v="Y"/>
    <x v="23"/>
    <n v="4"/>
    <n v="13.32"/>
  </r>
  <r>
    <x v="0"/>
    <x v="1"/>
    <s v="FEL_1.5YD_1X"/>
    <s v="CHARGE - RECURRING"/>
    <x v="25"/>
    <s v="COMMERCIAL"/>
    <n v="63.36"/>
    <n v="13"/>
    <n v="823.68"/>
    <s v="Y"/>
    <s v="Y"/>
    <x v="23"/>
    <n v="13"/>
    <n v="43.29"/>
  </r>
  <r>
    <x v="0"/>
    <x v="1"/>
    <s v="FEL_1.5YD_1X"/>
    <s v="CHARGE - RECURRING"/>
    <x v="24"/>
    <s v="COMMERCIAL"/>
    <n v="0"/>
    <n v="2"/>
    <n v="0"/>
    <s v="Y"/>
    <s v="Y"/>
    <x v="23"/>
    <n v="2"/>
    <n v="6.66"/>
  </r>
  <r>
    <x v="0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0"/>
    <x v="1"/>
    <s v="FEL_2.0YD_1X"/>
    <s v="CHARGE - MANUAL"/>
    <x v="23"/>
    <s v="COMMERCIAL"/>
    <n v="18.2"/>
    <n v="1"/>
    <n v="18.2"/>
    <s v="Y"/>
    <s v="Y"/>
    <x v="25"/>
    <n v="1"/>
    <n v="0"/>
  </r>
  <r>
    <x v="0"/>
    <x v="1"/>
    <s v="FEL_2.0YD_1X"/>
    <s v="CHARGE - MANUAL"/>
    <x v="23"/>
    <s v="COMMERCIAL"/>
    <n v="54.772500000000001"/>
    <n v="1"/>
    <n v="54.77"/>
    <s v="Y"/>
    <s v="Y"/>
    <x v="25"/>
    <n v="1"/>
    <n v="0"/>
  </r>
  <r>
    <x v="0"/>
    <x v="1"/>
    <s v="FEL_2.0YD_1X"/>
    <s v="CHARGE - RECURRING"/>
    <x v="23"/>
    <s v="COMMERCIAL"/>
    <n v="73.03"/>
    <n v="14"/>
    <n v="1022.42"/>
    <s v="Y"/>
    <s v="Y"/>
    <x v="25"/>
    <n v="14"/>
    <n v="46.620000000000005"/>
  </r>
  <r>
    <x v="0"/>
    <x v="1"/>
    <s v="FEL_2.0YD_1X"/>
    <s v="CHARGE - RECURRING"/>
    <x v="25"/>
    <s v="COMMERCIAL"/>
    <n v="78.430000000000007"/>
    <n v="8"/>
    <n v="627.44000000000005"/>
    <s v="Y"/>
    <s v="Y"/>
    <x v="25"/>
    <n v="8"/>
    <n v="26.64"/>
  </r>
  <r>
    <x v="0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0"/>
    <x v="1"/>
    <s v="FEL_2.0YD_2X"/>
    <s v="CHARGE - RECURRING"/>
    <x v="24"/>
    <s v="COMMERCIAL"/>
    <n v="142.32"/>
    <n v="2"/>
    <n v="284.64"/>
    <s v="Y"/>
    <s v="Y"/>
    <x v="25"/>
    <n v="2"/>
    <n v="15.32"/>
  </r>
  <r>
    <x v="0"/>
    <x v="1"/>
    <s v="FEL_2.0YD_EOW"/>
    <s v="CHARGE - RECURRING"/>
    <x v="23"/>
    <s v="COMMERCIAL"/>
    <n v="43.51"/>
    <n v="2"/>
    <n v="87.02"/>
    <s v="Y"/>
    <s v="Y"/>
    <x v="25"/>
    <n v="2"/>
    <n v="2.34"/>
  </r>
  <r>
    <x v="0"/>
    <x v="1"/>
    <s v="FEL_3.0YD_1X"/>
    <s v="CHARGE - MANUAL"/>
    <x v="23"/>
    <s v="COMMERCIAL"/>
    <n v="89.39"/>
    <n v="2"/>
    <n v="178.78"/>
    <s v="Y"/>
    <s v="Y"/>
    <x v="27"/>
    <n v="2"/>
    <n v="0"/>
  </r>
  <r>
    <x v="0"/>
    <x v="1"/>
    <s v="FEL_3.0YD_1X"/>
    <s v="CHARGE - RECURRING"/>
    <x v="23"/>
    <s v="COMMERCIAL"/>
    <n v="89.39"/>
    <n v="30"/>
    <n v="2681.7"/>
    <s v="Y"/>
    <s v="Y"/>
    <x v="27"/>
    <n v="30"/>
    <n v="99.9"/>
  </r>
  <r>
    <x v="0"/>
    <x v="1"/>
    <s v="FEL_3.0YD_1X"/>
    <s v="CHARGE - RECURRING"/>
    <x v="26"/>
    <s v="COMMERCIAL"/>
    <n v="89.39"/>
    <n v="3"/>
    <n v="268.17"/>
    <s v="Y"/>
    <s v="Y"/>
    <x v="27"/>
    <n v="3"/>
    <n v="9.99"/>
  </r>
  <r>
    <x v="0"/>
    <x v="1"/>
    <s v="FEL_3.0YD_1X"/>
    <s v="CHARGE - RECURRING"/>
    <x v="25"/>
    <s v="COMMERCIAL"/>
    <n v="95.24"/>
    <n v="8"/>
    <n v="761.92"/>
    <s v="Y"/>
    <s v="Y"/>
    <x v="27"/>
    <n v="8"/>
    <n v="26.64"/>
  </r>
  <r>
    <x v="0"/>
    <x v="1"/>
    <s v="FEL_3.0YD_1X"/>
    <s v="CHARGE - RECURRING"/>
    <x v="24"/>
    <s v="COMMERCIAL"/>
    <n v="0"/>
    <n v="2"/>
    <n v="0"/>
    <s v="Y"/>
    <s v="Y"/>
    <x v="27"/>
    <n v="2"/>
    <n v="6.66"/>
  </r>
  <r>
    <x v="0"/>
    <x v="1"/>
    <s v="FEL_3.0YD_1X"/>
    <s v="CHARGE - RECURRING"/>
    <x v="24"/>
    <s v="COMMERCIAL"/>
    <n v="96.45"/>
    <n v="9"/>
    <n v="868.05"/>
    <s v="Y"/>
    <s v="Y"/>
    <x v="27"/>
    <n v="9"/>
    <n v="29.97"/>
  </r>
  <r>
    <x v="0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0"/>
    <x v="1"/>
    <s v="FEL_3.0YD_EOW"/>
    <s v="CHARGE - RECURRING"/>
    <x v="23"/>
    <s v="COMMERCIAL"/>
    <n v="52.13"/>
    <n v="1"/>
    <n v="52.13"/>
    <s v="Y"/>
    <s v="Y"/>
    <x v="27"/>
    <n v="1"/>
    <n v="1.17"/>
  </r>
  <r>
    <x v="0"/>
    <x v="1"/>
    <s v="FEL_4.0YD_1X"/>
    <s v="CHARGE - MANUAL"/>
    <x v="23"/>
    <s v="COMMERCIAL"/>
    <n v="25.48"/>
    <n v="5"/>
    <n v="127.4"/>
    <s v="Y"/>
    <s v="Y"/>
    <x v="29"/>
    <n v="5"/>
    <n v="0"/>
  </r>
  <r>
    <x v="0"/>
    <x v="1"/>
    <s v="FEL_4.0YD_1X"/>
    <s v="CHARGE - MANUAL"/>
    <x v="23"/>
    <s v="COMMERCIAL"/>
    <n v="31.85"/>
    <n v="4"/>
    <n v="127.4"/>
    <s v="Y"/>
    <s v="Y"/>
    <x v="29"/>
    <n v="4"/>
    <n v="0"/>
  </r>
  <r>
    <x v="0"/>
    <x v="1"/>
    <s v="FEL_4.0YD_1X"/>
    <s v="CHARGE - RECURRING"/>
    <x v="23"/>
    <s v="COMMERCIAL"/>
    <n v="127.4"/>
    <n v="13"/>
    <n v="1656.2"/>
    <s v="Y"/>
    <s v="Y"/>
    <x v="29"/>
    <n v="13"/>
    <n v="43.29"/>
  </r>
  <r>
    <x v="0"/>
    <x v="1"/>
    <s v="FEL_4.0YD_1X"/>
    <s v="CHARGE - RECURRING"/>
    <x v="26"/>
    <s v="COMMERCIAL"/>
    <n v="127.4"/>
    <n v="1"/>
    <n v="127.4"/>
    <s v="Y"/>
    <s v="Y"/>
    <x v="29"/>
    <n v="1"/>
    <n v="3.33"/>
  </r>
  <r>
    <x v="0"/>
    <x v="1"/>
    <s v="FEL_4.0YD_1X"/>
    <s v="CHARGE - RECURRING"/>
    <x v="25"/>
    <s v="COMMERCIAL"/>
    <n v="131.72999999999999"/>
    <n v="7"/>
    <n v="922.11"/>
    <s v="Y"/>
    <s v="Y"/>
    <x v="29"/>
    <n v="7"/>
    <n v="23.310000000000002"/>
  </r>
  <r>
    <x v="0"/>
    <x v="1"/>
    <s v="FEL_4.0YD_1X"/>
    <s v="CHARGE - RECURRING"/>
    <x v="24"/>
    <s v="COMMERCIAL"/>
    <n v="0"/>
    <n v="1"/>
    <n v="0"/>
    <s v="Y"/>
    <s v="Y"/>
    <x v="29"/>
    <n v="1"/>
    <n v="3.33"/>
  </r>
  <r>
    <x v="0"/>
    <x v="1"/>
    <s v="FEL_4.0YD_1X"/>
    <s v="CHARGE - RECURRING"/>
    <x v="24"/>
    <s v="COMMERCIAL"/>
    <n v="118.38"/>
    <n v="7"/>
    <n v="828.66"/>
    <s v="Y"/>
    <s v="Y"/>
    <x v="29"/>
    <n v="7"/>
    <n v="23.310000000000002"/>
  </r>
  <r>
    <x v="0"/>
    <x v="1"/>
    <s v="FEL_4.0YD_2X"/>
    <s v="CHARGE - RECURRING"/>
    <x v="26"/>
    <s v="COMMERCIAL"/>
    <n v="207.89"/>
    <n v="1"/>
    <n v="207.89"/>
    <s v="Y"/>
    <s v="Y"/>
    <x v="29"/>
    <n v="1"/>
    <n v="7.66"/>
  </r>
  <r>
    <x v="0"/>
    <x v="1"/>
    <s v="FEL_4.0YD_EOW"/>
    <s v="CHARGE - RECURRING"/>
    <x v="23"/>
    <s v="COMMERCIAL"/>
    <n v="71.08"/>
    <n v="1"/>
    <n v="71.08"/>
    <s v="Y"/>
    <s v="Y"/>
    <x v="29"/>
    <n v="1"/>
    <n v="1.17"/>
  </r>
  <r>
    <x v="0"/>
    <x v="1"/>
    <s v="FEL_6.0YD_1X"/>
    <s v="CHARGE - MANUAL"/>
    <x v="23"/>
    <s v="COMMERCIAL"/>
    <n v="95.99"/>
    <n v="1"/>
    <n v="95.99"/>
    <s v="Y"/>
    <s v="Y"/>
    <x v="31"/>
    <n v="1"/>
    <n v="0"/>
  </r>
  <r>
    <x v="0"/>
    <x v="1"/>
    <s v="FEL_6.0YD_1X"/>
    <s v="CHARGE - RECURRING"/>
    <x v="23"/>
    <s v="COMMERCIAL"/>
    <n v="191.98"/>
    <n v="7"/>
    <n v="1343.86"/>
    <s v="Y"/>
    <s v="Y"/>
    <x v="31"/>
    <n v="7"/>
    <n v="23.310000000000002"/>
  </r>
  <r>
    <x v="0"/>
    <x v="1"/>
    <s v="FEL_6.0YD_1X"/>
    <s v="CHARGE - RECURRING"/>
    <x v="26"/>
    <s v="COMMERCIAL"/>
    <n v="191.98"/>
    <n v="2"/>
    <n v="383.96"/>
    <s v="Y"/>
    <s v="Y"/>
    <x v="31"/>
    <n v="2"/>
    <n v="6.66"/>
  </r>
  <r>
    <x v="0"/>
    <x v="1"/>
    <s v="FEL_6.0YD_1X"/>
    <s v="CHARGE - RECURRING"/>
    <x v="25"/>
    <s v="COMMERCIAL"/>
    <n v="158.19999999999999"/>
    <n v="23"/>
    <n v="3638.6"/>
    <s v="Y"/>
    <s v="Y"/>
    <x v="31"/>
    <n v="23"/>
    <n v="76.59"/>
  </r>
  <r>
    <x v="0"/>
    <x v="1"/>
    <s v="FEL_6.0YD_1X"/>
    <s v="CHARGE - RECURRING"/>
    <x v="24"/>
    <s v="COMMERCIAL"/>
    <n v="0"/>
    <n v="2"/>
    <n v="0"/>
    <s v="Y"/>
    <s v="Y"/>
    <x v="31"/>
    <n v="2"/>
    <n v="6.66"/>
  </r>
  <r>
    <x v="0"/>
    <x v="1"/>
    <s v="FEL_6.0YD_1X"/>
    <s v="CHARGE - RECURRING"/>
    <x v="24"/>
    <s v="COMMERCIAL"/>
    <n v="164.16"/>
    <n v="18"/>
    <n v="2954.88"/>
    <s v="Y"/>
    <s v="Y"/>
    <x v="31"/>
    <n v="18"/>
    <n v="59.94"/>
  </r>
  <r>
    <x v="0"/>
    <x v="1"/>
    <s v="FEL_6.0YD_2X"/>
    <s v="CHARGE - RECURRING"/>
    <x v="24"/>
    <s v="COMMERCIAL"/>
    <n v="0"/>
    <n v="3"/>
    <n v="0"/>
    <s v="Y"/>
    <s v="Y"/>
    <x v="31"/>
    <n v="3"/>
    <n v="22.98"/>
  </r>
  <r>
    <x v="0"/>
    <x v="1"/>
    <s v="FEL_6.0YD_2X"/>
    <s v="CHARGE - RECURRING"/>
    <x v="24"/>
    <s v="COMMERCIAL"/>
    <n v="328.32"/>
    <n v="3"/>
    <n v="984.96"/>
    <s v="Y"/>
    <s v="Y"/>
    <x v="31"/>
    <n v="3"/>
    <n v="22.98"/>
  </r>
  <r>
    <x v="0"/>
    <x v="1"/>
    <s v="FEL_8.0YD_1X"/>
    <s v="CHARGE - RECURRING"/>
    <x v="23"/>
    <s v="COMMERCIAL"/>
    <n v="208.31"/>
    <n v="4"/>
    <n v="833.24"/>
    <s v="Y"/>
    <s v="Y"/>
    <x v="33"/>
    <n v="4"/>
    <n v="13.32"/>
  </r>
  <r>
    <x v="0"/>
    <x v="1"/>
    <s v="FEL_8.0YD_1X"/>
    <s v="CHARGE - RECURRING"/>
    <x v="26"/>
    <s v="COMMERCIAL"/>
    <n v="208.31"/>
    <n v="1"/>
    <n v="208.31"/>
    <s v="Y"/>
    <s v="Y"/>
    <x v="33"/>
    <n v="1"/>
    <n v="3.33"/>
  </r>
  <r>
    <x v="0"/>
    <x v="1"/>
    <s v="FEL_8.0YD_1X"/>
    <s v="CHARGE - RECURRING"/>
    <x v="25"/>
    <s v="COMMERCIAL"/>
    <n v="215.57"/>
    <n v="7"/>
    <n v="1508.99"/>
    <s v="Y"/>
    <s v="Y"/>
    <x v="33"/>
    <n v="7"/>
    <n v="23.310000000000002"/>
  </r>
  <r>
    <x v="0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0"/>
    <x v="1"/>
    <s v="FEL_8.0YD_2X"/>
    <s v="CHARGE - RECURRING"/>
    <x v="26"/>
    <s v="COMMERCIAL"/>
    <n v="341.04"/>
    <n v="1"/>
    <n v="341.04"/>
    <s v="Y"/>
    <s v="Y"/>
    <x v="33"/>
    <n v="1"/>
    <n v="7.66"/>
  </r>
  <r>
    <x v="0"/>
    <x v="1"/>
    <s v="FEL_8.0YD_2X"/>
    <s v="CHARGE - RECURRING"/>
    <x v="25"/>
    <s v="COMMERCIAL"/>
    <n v="423.52"/>
    <n v="1"/>
    <n v="423.52"/>
    <s v="Y"/>
    <s v="Y"/>
    <x v="33"/>
    <n v="1"/>
    <n v="7.66"/>
  </r>
  <r>
    <x v="0"/>
    <x v="1"/>
    <s v="FEL_8.0YD_2X"/>
    <s v="CHARGE - RECURRING"/>
    <x v="24"/>
    <s v="COMMERCIAL"/>
    <n v="0"/>
    <n v="1"/>
    <n v="0"/>
    <s v="Y"/>
    <s v="Y"/>
    <x v="33"/>
    <n v="1"/>
    <n v="7.66"/>
  </r>
  <r>
    <x v="0"/>
    <x v="1"/>
    <s v="FEL_8.0YD_2X"/>
    <s v="CHARGE - RECURRING"/>
    <x v="24"/>
    <s v="COMMERCIAL"/>
    <n v="401.02"/>
    <n v="2"/>
    <n v="802.04"/>
    <s v="Y"/>
    <s v="Y"/>
    <x v="33"/>
    <n v="2"/>
    <n v="15.32"/>
  </r>
  <r>
    <x v="0"/>
    <x v="1"/>
    <s v="FEL_8.0YD_EOW"/>
    <s v="CHARGE - RECURRING"/>
    <x v="23"/>
    <s v="COMMERCIAL"/>
    <n v="115.44"/>
    <n v="1"/>
    <n v="115.44"/>
    <s v="Y"/>
    <s v="Y"/>
    <x v="33"/>
    <n v="1"/>
    <n v="1.17"/>
  </r>
  <r>
    <x v="0"/>
    <x v="1"/>
    <s v="FIN"/>
    <s v="CHARGE - MANUAL"/>
    <x v="23"/>
    <s v="FEE"/>
    <n v="1"/>
    <n v="150"/>
    <n v="150"/>
    <s v="Y"/>
    <s v="Y"/>
    <x v="21"/>
    <n v="0"/>
    <n v="0"/>
  </r>
  <r>
    <x v="0"/>
    <x v="1"/>
    <s v="FIN"/>
    <s v="CHARGE - MANUAL"/>
    <x v="23"/>
    <s v="FEE"/>
    <n v="1.1499999999999999"/>
    <n v="1"/>
    <n v="1.1499999999999999"/>
    <s v="Y"/>
    <s v="Y"/>
    <x v="21"/>
    <n v="0"/>
    <n v="0"/>
  </r>
  <r>
    <x v="0"/>
    <x v="1"/>
    <s v="FIN"/>
    <s v="CHARGE - MANUAL"/>
    <x v="23"/>
    <s v="FEE"/>
    <n v="1.1599999999999999"/>
    <n v="1"/>
    <n v="1.1599999999999999"/>
    <s v="Y"/>
    <s v="Y"/>
    <x v="21"/>
    <n v="0"/>
    <n v="0"/>
  </r>
  <r>
    <x v="0"/>
    <x v="1"/>
    <s v="FIN"/>
    <s v="CHARGE - MANUAL"/>
    <x v="23"/>
    <s v="FEE"/>
    <n v="1.18"/>
    <n v="1"/>
    <n v="1.18"/>
    <s v="Y"/>
    <s v="Y"/>
    <x v="21"/>
    <n v="0"/>
    <n v="0"/>
  </r>
  <r>
    <x v="0"/>
    <x v="1"/>
    <s v="FIN"/>
    <s v="CHARGE - MANUAL"/>
    <x v="23"/>
    <s v="FEE"/>
    <n v="1.23"/>
    <n v="1"/>
    <n v="1.23"/>
    <s v="Y"/>
    <s v="Y"/>
    <x v="21"/>
    <n v="0"/>
    <n v="0"/>
  </r>
  <r>
    <x v="0"/>
    <x v="1"/>
    <s v="FIN"/>
    <s v="CHARGE - MANUAL"/>
    <x v="23"/>
    <s v="FEE"/>
    <n v="1.39"/>
    <n v="1"/>
    <n v="1.39"/>
    <s v="Y"/>
    <s v="Y"/>
    <x v="21"/>
    <n v="0"/>
    <n v="0"/>
  </r>
  <r>
    <x v="0"/>
    <x v="1"/>
    <s v="FIN"/>
    <s v="CHARGE - MANUAL"/>
    <x v="23"/>
    <s v="FEE"/>
    <n v="1.59"/>
    <n v="1"/>
    <n v="1.59"/>
    <s v="Y"/>
    <s v="Y"/>
    <x v="21"/>
    <n v="0"/>
    <n v="0"/>
  </r>
  <r>
    <x v="0"/>
    <x v="1"/>
    <s v="FIN"/>
    <s v="CHARGE - MANUAL"/>
    <x v="23"/>
    <s v="FEE"/>
    <n v="1.66"/>
    <n v="1"/>
    <n v="1.66"/>
    <s v="Y"/>
    <s v="Y"/>
    <x v="21"/>
    <n v="0"/>
    <n v="0"/>
  </r>
  <r>
    <x v="0"/>
    <x v="1"/>
    <s v="FIN"/>
    <s v="CHARGE - MANUAL"/>
    <x v="23"/>
    <s v="FEE"/>
    <n v="1.93"/>
    <n v="1"/>
    <n v="1.93"/>
    <s v="Y"/>
    <s v="Y"/>
    <x v="21"/>
    <n v="0"/>
    <n v="0"/>
  </r>
  <r>
    <x v="0"/>
    <x v="1"/>
    <s v="FIN"/>
    <s v="CHARGE - MANUAL"/>
    <x v="23"/>
    <s v="FEE"/>
    <n v="1.94"/>
    <n v="1"/>
    <n v="1.94"/>
    <s v="Y"/>
    <s v="Y"/>
    <x v="21"/>
    <n v="0"/>
    <n v="0"/>
  </r>
  <r>
    <x v="0"/>
    <x v="1"/>
    <s v="FIN"/>
    <s v="CHARGE - MANUAL"/>
    <x v="23"/>
    <s v="FEE"/>
    <n v="1.99"/>
    <n v="1"/>
    <n v="1.99"/>
    <s v="Y"/>
    <s v="Y"/>
    <x v="21"/>
    <n v="0"/>
    <n v="0"/>
  </r>
  <r>
    <x v="0"/>
    <x v="1"/>
    <s v="FIN"/>
    <s v="CHARGE - MANUAL"/>
    <x v="23"/>
    <s v="FEE"/>
    <n v="2.56"/>
    <n v="1"/>
    <n v="2.56"/>
    <s v="Y"/>
    <s v="Y"/>
    <x v="21"/>
    <n v="0"/>
    <n v="0"/>
  </r>
  <r>
    <x v="0"/>
    <x v="1"/>
    <s v="FIN"/>
    <s v="CHARGE - MANUAL"/>
    <x v="23"/>
    <s v="FEE"/>
    <n v="2.72"/>
    <n v="1"/>
    <n v="2.72"/>
    <s v="Y"/>
    <s v="Y"/>
    <x v="21"/>
    <n v="0"/>
    <n v="0"/>
  </r>
  <r>
    <x v="0"/>
    <x v="1"/>
    <s v="FIN"/>
    <s v="CHARGE - MANUAL"/>
    <x v="23"/>
    <s v="FEE"/>
    <n v="3.22"/>
    <n v="2"/>
    <n v="6.44"/>
    <s v="Y"/>
    <s v="Y"/>
    <x v="21"/>
    <n v="0"/>
    <n v="0"/>
  </r>
  <r>
    <x v="0"/>
    <x v="1"/>
    <s v="FIN"/>
    <s v="CHARGE - MANUAL"/>
    <x v="23"/>
    <s v="FEE"/>
    <n v="4.2"/>
    <n v="1"/>
    <n v="4.2"/>
    <s v="Y"/>
    <s v="Y"/>
    <x v="21"/>
    <n v="0"/>
    <n v="0"/>
  </r>
  <r>
    <x v="0"/>
    <x v="1"/>
    <s v="FIN"/>
    <s v="CHARGE - MANUAL"/>
    <x v="23"/>
    <s v="FEE"/>
    <n v="6.82"/>
    <n v="1"/>
    <n v="6.82"/>
    <s v="Y"/>
    <s v="Y"/>
    <x v="21"/>
    <n v="0"/>
    <n v="0"/>
  </r>
  <r>
    <x v="0"/>
    <x v="1"/>
    <s v="FIN"/>
    <s v="CHARGE - MANUAL"/>
    <x v="23"/>
    <s v="FEE"/>
    <n v="7.74"/>
    <n v="1"/>
    <n v="7.74"/>
    <s v="Y"/>
    <s v="Y"/>
    <x v="21"/>
    <n v="0"/>
    <n v="0"/>
  </r>
  <r>
    <x v="0"/>
    <x v="1"/>
    <s v="FIN"/>
    <s v="CHARGE - MANUAL"/>
    <x v="23"/>
    <s v="FEE"/>
    <n v="8.86"/>
    <n v="1"/>
    <n v="8.86"/>
    <s v="Y"/>
    <s v="Y"/>
    <x v="21"/>
    <n v="0"/>
    <n v="0"/>
  </r>
  <r>
    <x v="0"/>
    <x v="1"/>
    <s v="FIN"/>
    <s v="CHARGE - MANUAL"/>
    <x v="23"/>
    <s v="FEE"/>
    <n v="17.82"/>
    <n v="1"/>
    <n v="17.82"/>
    <s v="Y"/>
    <s v="Y"/>
    <x v="21"/>
    <n v="0"/>
    <n v="0"/>
  </r>
  <r>
    <x v="0"/>
    <x v="1"/>
    <s v="FIN"/>
    <s v="CHARGE - MANUAL"/>
    <x v="26"/>
    <s v="FEE"/>
    <n v="1"/>
    <n v="3"/>
    <n v="3"/>
    <s v="Y"/>
    <s v="Y"/>
    <x v="21"/>
    <n v="0"/>
    <n v="0"/>
  </r>
  <r>
    <x v="0"/>
    <x v="1"/>
    <s v="FIN"/>
    <s v="CHARGE - MANUAL"/>
    <x v="26"/>
    <s v="FEE"/>
    <n v="1.08"/>
    <n v="1"/>
    <n v="1.08"/>
    <s v="Y"/>
    <s v="Y"/>
    <x v="21"/>
    <n v="0"/>
    <n v="0"/>
  </r>
  <r>
    <x v="0"/>
    <x v="1"/>
    <s v="FIN"/>
    <s v="CHARGE - MANUAL"/>
    <x v="27"/>
    <s v="FEE"/>
    <n v="1.93"/>
    <n v="1"/>
    <n v="1.93"/>
    <s v="Y"/>
    <s v="Y"/>
    <x v="21"/>
    <n v="0"/>
    <n v="0"/>
  </r>
  <r>
    <x v="0"/>
    <x v="1"/>
    <s v="FIN"/>
    <s v="CHARGE - MANUAL"/>
    <x v="27"/>
    <s v="FEE"/>
    <n v="4.87"/>
    <n v="1"/>
    <n v="4.87"/>
    <s v="Y"/>
    <s v="Y"/>
    <x v="21"/>
    <n v="0"/>
    <n v="0"/>
  </r>
  <r>
    <x v="0"/>
    <x v="1"/>
    <s v="FIN"/>
    <s v="CHARGE - MANUAL"/>
    <x v="27"/>
    <s v="FEE"/>
    <n v="5.2"/>
    <n v="1"/>
    <n v="5.2"/>
    <s v="Y"/>
    <s v="Y"/>
    <x v="21"/>
    <n v="0"/>
    <n v="0"/>
  </r>
  <r>
    <x v="0"/>
    <x v="1"/>
    <s v="FIN"/>
    <s v="CHARGE - MANUAL"/>
    <x v="25"/>
    <s v="FEE"/>
    <n v="1"/>
    <n v="80"/>
    <n v="80"/>
    <s v="Y"/>
    <s v="Y"/>
    <x v="21"/>
    <n v="0"/>
    <n v="0"/>
  </r>
  <r>
    <x v="0"/>
    <x v="1"/>
    <s v="FIN"/>
    <s v="CHARGE - MANUAL"/>
    <x v="25"/>
    <s v="FEE"/>
    <n v="1.41"/>
    <n v="1"/>
    <n v="1.41"/>
    <s v="Y"/>
    <s v="Y"/>
    <x v="21"/>
    <n v="0"/>
    <n v="0"/>
  </r>
  <r>
    <x v="0"/>
    <x v="1"/>
    <s v="FIN"/>
    <s v="CHARGE - MANUAL"/>
    <x v="25"/>
    <s v="FEE"/>
    <n v="2.0699999999999998"/>
    <n v="1"/>
    <n v="2.0699999999999998"/>
    <s v="Y"/>
    <s v="Y"/>
    <x v="21"/>
    <n v="0"/>
    <n v="0"/>
  </r>
  <r>
    <x v="0"/>
    <x v="1"/>
    <s v="FIN"/>
    <s v="CHARGE - MANUAL"/>
    <x v="25"/>
    <s v="FEE"/>
    <n v="2.92"/>
    <n v="1"/>
    <n v="2.92"/>
    <s v="Y"/>
    <s v="Y"/>
    <x v="21"/>
    <n v="0"/>
    <n v="0"/>
  </r>
  <r>
    <x v="0"/>
    <x v="1"/>
    <s v="FIN"/>
    <s v="CHARGE - MANUAL"/>
    <x v="25"/>
    <s v="FEE"/>
    <n v="41.59"/>
    <n v="1"/>
    <n v="41.59"/>
    <s v="Y"/>
    <s v="Y"/>
    <x v="21"/>
    <n v="0"/>
    <n v="0"/>
  </r>
  <r>
    <x v="0"/>
    <x v="1"/>
    <s v="I_APPLIANCE"/>
    <s v="CHARGE - MANUAL"/>
    <x v="23"/>
    <s v="INDUSTRIAL"/>
    <n v="15"/>
    <n v="4"/>
    <n v="60"/>
    <s v="Y"/>
    <s v="Y"/>
    <x v="35"/>
    <n v="4"/>
    <n v="0"/>
  </r>
  <r>
    <x v="0"/>
    <x v="1"/>
    <s v="I_CARDBOARD"/>
    <s v="CHARGE - MANUAL"/>
    <x v="23"/>
    <s v="RECYCLING"/>
    <n v="0"/>
    <n v="1.1000000000000001"/>
    <n v="0"/>
    <s v="Y"/>
    <s v="N"/>
    <x v="0"/>
    <n v="0"/>
    <n v="0"/>
  </r>
  <r>
    <x v="0"/>
    <x v="1"/>
    <s v="I_COMINGLED"/>
    <s v="CHARGE - MANUAL"/>
    <x v="27"/>
    <s v="RECYCLING"/>
    <n v="0"/>
    <n v="6.78"/>
    <n v="0"/>
    <s v="Y"/>
    <s v="N"/>
    <x v="0"/>
    <n v="0"/>
    <n v="0"/>
  </r>
  <r>
    <x v="0"/>
    <x v="1"/>
    <s v="I_COMINGLED"/>
    <s v="CHARGE - MANUAL"/>
    <x v="25"/>
    <s v="RECYCLING"/>
    <n v="0"/>
    <n v="1.81"/>
    <n v="0"/>
    <s v="Y"/>
    <s v="N"/>
    <x v="0"/>
    <n v="0"/>
    <n v="0"/>
  </r>
  <r>
    <x v="0"/>
    <x v="1"/>
    <s v="I_FREON_APPLIANCE"/>
    <s v="CHARGE - MANUAL"/>
    <x v="24"/>
    <s v="INDUSTRIAL"/>
    <n v="28.59"/>
    <n v="3"/>
    <n v="85.77"/>
    <s v="Y"/>
    <s v="Y"/>
    <x v="36"/>
    <n v="3"/>
    <n v="0"/>
  </r>
  <r>
    <x v="0"/>
    <x v="1"/>
    <s v="I_TIRE_PASSENGER"/>
    <s v="CHARGE - MANUAL"/>
    <x v="23"/>
    <s v="INDUSTRIAL"/>
    <n v="2.75"/>
    <n v="2"/>
    <n v="5.5"/>
    <s v="Y"/>
    <s v="Y"/>
    <x v="38"/>
    <n v="2"/>
    <n v="0"/>
  </r>
  <r>
    <x v="0"/>
    <x v="1"/>
    <s v="I_TIRE_PASSENGER"/>
    <s v="CHARGE - MANUAL"/>
    <x v="27"/>
    <s v="INDUSTRIAL"/>
    <n v="4.1100000000000003"/>
    <n v="3"/>
    <n v="12.33"/>
    <s v="Y"/>
    <s v="Y"/>
    <x v="38"/>
    <n v="3"/>
    <n v="0"/>
  </r>
  <r>
    <x v="0"/>
    <x v="1"/>
    <s v="I_TIRE_TRUCK"/>
    <s v="CHARGE - MANUAL"/>
    <x v="23"/>
    <s v="INDUSTRIAL"/>
    <n v="6.5"/>
    <n v="1"/>
    <n v="6.5"/>
    <s v="Y"/>
    <s v="Y"/>
    <x v="39"/>
    <n v="1"/>
    <n v="0"/>
  </r>
  <r>
    <x v="0"/>
    <x v="1"/>
    <s v="I_TIRE_TRUCK"/>
    <s v="CHARGE - MANUAL"/>
    <x v="27"/>
    <s v="INDUSTRIAL"/>
    <n v="10.45"/>
    <n v="2"/>
    <n v="20.9"/>
    <s v="Y"/>
    <s v="Y"/>
    <x v="39"/>
    <n v="2"/>
    <n v="0"/>
  </r>
  <r>
    <x v="0"/>
    <x v="1"/>
    <s v="MISC_CARRYOUT_25FT"/>
    <s v="CHARGE - RECURRING"/>
    <x v="26"/>
    <s v="RESIDENTIAL"/>
    <n v="3.33"/>
    <n v="1"/>
    <n v="3.33"/>
    <s v="Y"/>
    <s v="Y"/>
    <x v="40"/>
    <n v="1"/>
    <n v="0"/>
  </r>
  <r>
    <x v="0"/>
    <x v="1"/>
    <s v="MISC_CARRYOUT_25FT_PLUS"/>
    <s v="CHARGE - RECURRING"/>
    <x v="23"/>
    <s v="RESIDENTIAL"/>
    <n v="1"/>
    <n v="2"/>
    <n v="2"/>
    <s v="Y"/>
    <s v="Y"/>
    <x v="121"/>
    <n v="2"/>
    <n v="0"/>
  </r>
  <r>
    <x v="0"/>
    <x v="1"/>
    <s v="MISC_DRIVE_IN"/>
    <s v="CHARGE - MANUAL"/>
    <x v="23"/>
    <s v="INDUSTRIAL"/>
    <n v="5.15"/>
    <n v="2"/>
    <n v="10.3"/>
    <s v="Y"/>
    <s v="Y"/>
    <x v="41"/>
    <n v="2"/>
    <n v="0"/>
  </r>
  <r>
    <x v="0"/>
    <x v="1"/>
    <s v="MISC_DRIVE_IN"/>
    <s v="CHARGE - RECURRING"/>
    <x v="23"/>
    <s v="INDUSTRIAL"/>
    <n v="5.15"/>
    <n v="4"/>
    <n v="20.6"/>
    <s v="Y"/>
    <s v="Y"/>
    <x v="41"/>
    <n v="4"/>
    <n v="0"/>
  </r>
  <r>
    <x v="0"/>
    <x v="1"/>
    <s v="MISC_E-WASTE"/>
    <s v="CHARGE - MANUAL"/>
    <x v="25"/>
    <s v="RECYCLING"/>
    <n v="0"/>
    <n v="3"/>
    <n v="0"/>
    <s v="Y"/>
    <s v="N"/>
    <x v="0"/>
    <n v="0"/>
    <n v="0"/>
  </r>
  <r>
    <x v="0"/>
    <x v="1"/>
    <s v="MISC_E-WASTE"/>
    <s v="CHARGE - MANUAL"/>
    <x v="24"/>
    <s v="RECYCLING"/>
    <n v="0"/>
    <n v="2"/>
    <n v="0"/>
    <s v="Y"/>
    <s v="N"/>
    <x v="0"/>
    <n v="0"/>
    <n v="0"/>
  </r>
  <r>
    <x v="0"/>
    <x v="1"/>
    <s v="MISC_EXTRA_UNIT"/>
    <s v="CHARGE - MANUAL"/>
    <x v="23"/>
    <s v="INDUSTRIAL"/>
    <n v="2"/>
    <n v="2"/>
    <n v="4"/>
    <s v="Y"/>
    <s v="Y"/>
    <x v="122"/>
    <n v="2"/>
    <n v="0"/>
  </r>
  <r>
    <x v="0"/>
    <x v="1"/>
    <s v="MISC_EXTRAS"/>
    <s v="CHARGE - MANUAL"/>
    <x v="23"/>
    <s v="INDUSTRIAL"/>
    <n v="1.95"/>
    <n v="2"/>
    <n v="3.9"/>
    <s v="Y"/>
    <s v="Y"/>
    <x v="43"/>
    <n v="2"/>
    <n v="0"/>
  </r>
  <r>
    <x v="0"/>
    <x v="1"/>
    <s v="MISC_EXTRAS"/>
    <s v="CHARGE - MANUAL"/>
    <x v="23"/>
    <s v="INDUSTRIAL"/>
    <n v="2"/>
    <n v="1"/>
    <n v="2"/>
    <s v="Y"/>
    <s v="Y"/>
    <x v="43"/>
    <n v="1"/>
    <n v="0"/>
  </r>
  <r>
    <x v="0"/>
    <x v="1"/>
    <s v="MISC_FURN"/>
    <s v="CHARGE - MANUAL"/>
    <x v="25"/>
    <s v="COMMERCIAL"/>
    <n v="4"/>
    <n v="1"/>
    <n v="4"/>
    <s v="Y"/>
    <s v="Y"/>
    <x v="44"/>
    <n v="1"/>
    <n v="0"/>
  </r>
  <r>
    <x v="0"/>
    <x v="1"/>
    <s v="MISC_MILEAGE"/>
    <s v="CHARGE - MANUAL"/>
    <x v="23"/>
    <s v="INDUSTRIAL"/>
    <n v="2.5"/>
    <n v="1820"/>
    <n v="4550"/>
    <s v="Y"/>
    <s v="Y"/>
    <x v="45"/>
    <n v="1820"/>
    <n v="0"/>
  </r>
  <r>
    <x v="0"/>
    <x v="1"/>
    <s v="MISC_MILEAGE"/>
    <s v="CHARGE - MANUAL"/>
    <x v="27"/>
    <s v="INDUSTRIAL"/>
    <n v="2.68"/>
    <n v="456"/>
    <n v="1222.08"/>
    <s v="Y"/>
    <s v="Y"/>
    <x v="45"/>
    <n v="456"/>
    <n v="0"/>
  </r>
  <r>
    <x v="0"/>
    <x v="1"/>
    <s v="MISC_MILEAGE"/>
    <s v="CHARGE - MANUAL"/>
    <x v="25"/>
    <s v="INDUSTRIAL"/>
    <n v="2.3199999999999998"/>
    <n v="60"/>
    <n v="139.19999999999999"/>
    <s v="Y"/>
    <s v="Y"/>
    <x v="45"/>
    <n v="60"/>
    <n v="0"/>
  </r>
  <r>
    <x v="0"/>
    <x v="1"/>
    <s v="MISC_REPLACE_CART"/>
    <s v="CHARGE - MANUAL"/>
    <x v="23"/>
    <s v="RESIDENTIAL"/>
    <n v="65"/>
    <n v="2"/>
    <n v="130"/>
    <s v="Y"/>
    <s v="Y"/>
    <x v="46"/>
    <n v="2"/>
    <n v="0"/>
  </r>
  <r>
    <x v="0"/>
    <x v="1"/>
    <s v="MISC_RET_CHECK_FEE"/>
    <s v="CHARGE - MANUAL"/>
    <x v="23"/>
    <s v="FEE"/>
    <n v="20"/>
    <n v="1"/>
    <n v="20"/>
    <s v="Y"/>
    <s v="Y"/>
    <x v="48"/>
    <n v="1"/>
    <n v="0"/>
  </r>
  <r>
    <x v="0"/>
    <x v="1"/>
    <s v="MISC_RET_CHECK_FEE"/>
    <s v="CHARGE - MANUAL"/>
    <x v="25"/>
    <s v="FEE"/>
    <n v="33.299999999999997"/>
    <n v="1"/>
    <n v="33.299999999999997"/>
    <s v="Y"/>
    <s v="Y"/>
    <x v="48"/>
    <n v="1"/>
    <n v="0"/>
  </r>
  <r>
    <x v="0"/>
    <x v="1"/>
    <s v="MISC_STEAMCLEAN"/>
    <s v="CHARGE - MANUAL"/>
    <x v="27"/>
    <s v="INDUSTRIAL"/>
    <n v="75"/>
    <n v="2"/>
    <n v="150"/>
    <s v="Y"/>
    <s v="Y"/>
    <x v="50"/>
    <n v="2"/>
    <n v="0"/>
  </r>
  <r>
    <x v="0"/>
    <x v="1"/>
    <s v="PUBLIC_REV"/>
    <s v="CHARGE - MANUAL"/>
    <x v="28"/>
    <s v="TSTAT REVENUE"/>
    <n v="30"/>
    <n v="1"/>
    <n v="30"/>
    <s v="Y"/>
    <s v="N"/>
    <x v="0"/>
    <n v="0"/>
    <n v="0"/>
  </r>
  <r>
    <x v="0"/>
    <x v="1"/>
    <s v="PUBLIC_REV"/>
    <s v="CHARGE - MANUAL"/>
    <x v="28"/>
    <s v="TSTAT REVENUE"/>
    <n v="108"/>
    <n v="1"/>
    <n v="108"/>
    <s v="Y"/>
    <s v="N"/>
    <x v="0"/>
    <n v="0"/>
    <n v="0"/>
  </r>
  <r>
    <x v="0"/>
    <x v="1"/>
    <s v="PUBLIC_REV"/>
    <s v="CHARGE - MANUAL"/>
    <x v="28"/>
    <s v="TSTAT REVENUE"/>
    <n v="164"/>
    <n v="1"/>
    <n v="164"/>
    <s v="Y"/>
    <s v="N"/>
    <x v="0"/>
    <n v="0"/>
    <n v="0"/>
  </r>
  <r>
    <x v="0"/>
    <x v="1"/>
    <s v="PUBLIC_REV"/>
    <s v="CHARGE - MANUAL"/>
    <x v="28"/>
    <s v="TSTAT REVENUE"/>
    <n v="239"/>
    <n v="1"/>
    <n v="239"/>
    <s v="Y"/>
    <s v="N"/>
    <x v="0"/>
    <n v="0"/>
    <n v="0"/>
  </r>
  <r>
    <x v="0"/>
    <x v="1"/>
    <s v="RENT_11YD"/>
    <s v="CHARGE - MANUAL"/>
    <x v="23"/>
    <s v="INDUSTRIAL"/>
    <n v="3.78"/>
    <n v="5"/>
    <n v="18.899999999999999"/>
    <s v="Y"/>
    <s v="Y"/>
    <x v="58"/>
    <n v="5"/>
    <n v="0"/>
  </r>
  <r>
    <x v="0"/>
    <x v="1"/>
    <s v="RENT_11YD"/>
    <s v="CHARGE - MANUAL"/>
    <x v="27"/>
    <s v="INDUSTRIAL"/>
    <n v="7.47"/>
    <n v="21"/>
    <n v="156.87"/>
    <s v="Y"/>
    <s v="Y"/>
    <x v="58"/>
    <n v="21"/>
    <n v="0"/>
  </r>
  <r>
    <x v="0"/>
    <x v="1"/>
    <s v="RENT_20YD"/>
    <s v="CHARGE - MANUAL"/>
    <x v="23"/>
    <s v="INDUSTRIAL"/>
    <n v="4.82"/>
    <n v="73"/>
    <n v="351.86"/>
    <s v="Y"/>
    <s v="Y"/>
    <x v="59"/>
    <n v="73"/>
    <n v="0"/>
  </r>
  <r>
    <x v="0"/>
    <x v="1"/>
    <s v="RENT_20YD"/>
    <s v="CHARGE - MANUAL"/>
    <x v="27"/>
    <s v="INDUSTRIAL"/>
    <n v="7.47"/>
    <n v="4"/>
    <n v="29.88"/>
    <s v="Y"/>
    <s v="Y"/>
    <x v="59"/>
    <n v="4"/>
    <n v="0"/>
  </r>
  <r>
    <x v="0"/>
    <x v="1"/>
    <s v="RENT_2YD"/>
    <s v="CHARGE - MANUAL"/>
    <x v="23"/>
    <s v="INDUSTRIAL"/>
    <n v="0.92"/>
    <n v="28"/>
    <n v="25.76"/>
    <s v="Y"/>
    <s v="Y"/>
    <x v="60"/>
    <n v="28"/>
    <n v="0"/>
  </r>
  <r>
    <x v="0"/>
    <x v="1"/>
    <s v="RENT_30YD"/>
    <s v="CHARGE - MANUAL"/>
    <x v="23"/>
    <s v="INDUSTRIAL"/>
    <n v="5.5"/>
    <n v="40"/>
    <n v="220"/>
    <s v="Y"/>
    <s v="Y"/>
    <x v="61"/>
    <n v="40"/>
    <n v="0"/>
  </r>
  <r>
    <x v="0"/>
    <x v="1"/>
    <s v="RENT_30YD"/>
    <s v="CHARGE - MANUAL"/>
    <x v="27"/>
    <s v="INDUSTRIAL"/>
    <n v="7.47"/>
    <n v="64"/>
    <n v="478.08"/>
    <s v="Y"/>
    <s v="Y"/>
    <x v="61"/>
    <n v="64"/>
    <n v="0"/>
  </r>
  <r>
    <x v="0"/>
    <x v="1"/>
    <s v="RENT_3YD"/>
    <s v="CHARGE - MANUAL"/>
    <x v="23"/>
    <s v="INDUSTRIAL"/>
    <n v="1.83"/>
    <n v="21"/>
    <n v="38.43"/>
    <s v="Y"/>
    <s v="Y"/>
    <x v="62"/>
    <n v="21"/>
    <n v="0"/>
  </r>
  <r>
    <x v="0"/>
    <x v="1"/>
    <s v="RENT_3YD"/>
    <s v="CHARGE - MANUAL"/>
    <x v="27"/>
    <s v="INDUSTRIAL"/>
    <n v="7.47"/>
    <n v="1"/>
    <n v="7.47"/>
    <s v="Y"/>
    <s v="Y"/>
    <x v="62"/>
    <n v="1"/>
    <n v="0"/>
  </r>
  <r>
    <x v="0"/>
    <x v="1"/>
    <s v="RENT_40YD"/>
    <s v="CHARGE - MANUAL"/>
    <x v="23"/>
    <s v="INDUSTRIAL"/>
    <n v="5.5"/>
    <n v="21"/>
    <n v="115.5"/>
    <s v="Y"/>
    <s v="Y"/>
    <x v="63"/>
    <n v="21"/>
    <n v="0"/>
  </r>
  <r>
    <x v="0"/>
    <x v="1"/>
    <s v="RENT_4YD"/>
    <s v="CHARGE - MANUAL"/>
    <x v="23"/>
    <s v="INDUSTRIAL"/>
    <n v="1.83"/>
    <n v="17"/>
    <n v="31.11"/>
    <s v="Y"/>
    <s v="Y"/>
    <x v="64"/>
    <n v="17"/>
    <n v="0"/>
  </r>
  <r>
    <x v="0"/>
    <x v="1"/>
    <s v="RENT_4YD"/>
    <s v="CHARGE - MANUAL"/>
    <x v="25"/>
    <s v="INDUSTRIAL"/>
    <n v="7.27"/>
    <n v="6"/>
    <n v="43.62"/>
    <s v="Y"/>
    <s v="Y"/>
    <x v="64"/>
    <n v="6"/>
    <n v="0"/>
  </r>
  <r>
    <x v="0"/>
    <x v="1"/>
    <s v="RENT_50YD"/>
    <s v="CHARGE - MANUAL"/>
    <x v="25"/>
    <s v="INDUSTRIAL"/>
    <n v="7.27"/>
    <n v="14"/>
    <n v="101.78"/>
    <s v="Y"/>
    <s v="Y"/>
    <x v="123"/>
    <n v="14"/>
    <n v="0"/>
  </r>
  <r>
    <x v="0"/>
    <x v="1"/>
    <s v="RENT_6YD"/>
    <s v="CHARGE - MANUAL"/>
    <x v="23"/>
    <s v="INDUSTRIAL"/>
    <n v="2.76"/>
    <n v="19"/>
    <n v="52.44"/>
    <s v="Y"/>
    <s v="Y"/>
    <x v="65"/>
    <n v="19"/>
    <n v="0"/>
  </r>
  <r>
    <x v="0"/>
    <x v="1"/>
    <s v="RENT_6YD"/>
    <s v="CHARGE - MANUAL"/>
    <x v="25"/>
    <s v="INDUSTRIAL"/>
    <n v="0"/>
    <n v="1"/>
    <n v="0"/>
    <s v="Y"/>
    <s v="Y"/>
    <x v="65"/>
    <n v="1"/>
    <n v="0"/>
  </r>
  <r>
    <x v="0"/>
    <x v="1"/>
    <s v="RENT_8YD"/>
    <s v="CHARGE - MANUAL"/>
    <x v="23"/>
    <s v="INDUSTRIAL"/>
    <n v="3.67"/>
    <n v="5"/>
    <n v="18.350000000000001"/>
    <s v="Y"/>
    <s v="Y"/>
    <x v="66"/>
    <n v="5"/>
    <n v="0"/>
  </r>
  <r>
    <x v="0"/>
    <x v="1"/>
    <s v="RES_32GAL_1XMONTH"/>
    <s v="CHARGE - RECURRING"/>
    <x v="23"/>
    <s v="RESIDENTIAL"/>
    <n v="6"/>
    <n v="2"/>
    <n v="12"/>
    <s v="Y"/>
    <s v="Y"/>
    <x v="68"/>
    <n v="2"/>
    <n v="0"/>
  </r>
  <r>
    <x v="0"/>
    <x v="1"/>
    <s v="RES_64GAL_1X"/>
    <s v="CHARGE - MANUAL"/>
    <x v="23"/>
    <s v="RESIDENTIAL"/>
    <n v="2.34"/>
    <n v="4"/>
    <n v="9.36"/>
    <s v="Y"/>
    <s v="Y"/>
    <x v="69"/>
    <n v="4"/>
    <n v="0"/>
  </r>
  <r>
    <x v="0"/>
    <x v="1"/>
    <s v="RES_64GAL_1X"/>
    <s v="CHARGE - MANUAL"/>
    <x v="23"/>
    <s v="RESIDENTIAL"/>
    <n v="11.7"/>
    <n v="6"/>
    <n v="70.2"/>
    <s v="Y"/>
    <s v="Y"/>
    <x v="69"/>
    <n v="6"/>
    <n v="0"/>
  </r>
  <r>
    <x v="0"/>
    <x v="1"/>
    <s v="RES_64GAL_1X"/>
    <s v="CHARGE - RECURRING"/>
    <x v="23"/>
    <s v="RESIDENTIAL"/>
    <n v="11.7"/>
    <n v="258"/>
    <n v="3018.6"/>
    <s v="Y"/>
    <s v="Y"/>
    <x v="69"/>
    <n v="258"/>
    <n v="0"/>
  </r>
  <r>
    <x v="0"/>
    <x v="1"/>
    <s v="RES_64GAL_SENIOR_1X"/>
    <s v="CHARGE - RECURRING"/>
    <x v="25"/>
    <s v="RESIDENTIAL"/>
    <n v="10.210000000000001"/>
    <n v="20"/>
    <n v="204.2"/>
    <s v="Y"/>
    <s v="Y"/>
    <x v="72"/>
    <n v="20"/>
    <n v="0"/>
  </r>
  <r>
    <x v="0"/>
    <x v="1"/>
    <s v="RES_64GAL_SENIOR_1X"/>
    <s v="CHARGE - RECURRING"/>
    <x v="24"/>
    <s v="RESIDENTIAL"/>
    <n v="9.2100000000000009"/>
    <n v="54"/>
    <n v="497.34"/>
    <s v="Y"/>
    <s v="Y"/>
    <x v="72"/>
    <n v="54"/>
    <n v="0"/>
  </r>
  <r>
    <x v="0"/>
    <x v="1"/>
    <s v="RES_96GAL_1X"/>
    <s v="CHARGE - MANUAL"/>
    <x v="23"/>
    <s v="RESIDENTIAL"/>
    <n v="2.71"/>
    <n v="27"/>
    <n v="73.17"/>
    <s v="Y"/>
    <s v="Y"/>
    <x v="73"/>
    <n v="27"/>
    <n v="0"/>
  </r>
  <r>
    <x v="0"/>
    <x v="1"/>
    <s v="RES_96GAL_1X"/>
    <s v="CHARGE - MANUAL"/>
    <x v="23"/>
    <s v="RESIDENTIAL"/>
    <n v="3.3875000000000002"/>
    <n v="3"/>
    <n v="10.17"/>
    <s v="Y"/>
    <s v="Y"/>
    <x v="73"/>
    <n v="3"/>
    <n v="0"/>
  </r>
  <r>
    <x v="0"/>
    <x v="1"/>
    <s v="RES_96GAL_1X"/>
    <s v="CHARGE - MANUAL"/>
    <x v="23"/>
    <s v="RESIDENTIAL"/>
    <n v="3.39"/>
    <n v="9"/>
    <n v="30.51"/>
    <s v="Y"/>
    <s v="Y"/>
    <x v="73"/>
    <n v="9"/>
    <n v="0"/>
  </r>
  <r>
    <x v="0"/>
    <x v="1"/>
    <s v="RES_96GAL_1X"/>
    <s v="CHARGE - MANUAL"/>
    <x v="23"/>
    <s v="RESIDENTIAL"/>
    <n v="5.42"/>
    <n v="4"/>
    <n v="21.68"/>
    <s v="Y"/>
    <s v="Y"/>
    <x v="73"/>
    <n v="4"/>
    <n v="0"/>
  </r>
  <r>
    <x v="0"/>
    <x v="1"/>
    <s v="RES_96GAL_1X"/>
    <s v="CHARGE - MANUAL"/>
    <x v="23"/>
    <s v="RESIDENTIAL"/>
    <n v="6.78"/>
    <n v="9"/>
    <n v="61.02"/>
    <s v="Y"/>
    <s v="Y"/>
    <x v="73"/>
    <n v="9"/>
    <n v="0"/>
  </r>
  <r>
    <x v="0"/>
    <x v="1"/>
    <s v="RES_96GAL_1X"/>
    <s v="CHARGE - MANUAL"/>
    <x v="23"/>
    <s v="RESIDENTIAL"/>
    <n v="8.1300000000000008"/>
    <n v="11"/>
    <n v="89.43"/>
    <s v="Y"/>
    <s v="Y"/>
    <x v="73"/>
    <n v="11"/>
    <n v="0"/>
  </r>
  <r>
    <x v="0"/>
    <x v="1"/>
    <s v="RES_96GAL_1X"/>
    <s v="CHARGE - MANUAL"/>
    <x v="23"/>
    <s v="RESIDENTIAL"/>
    <n v="9.39"/>
    <n v="1"/>
    <n v="9.39"/>
    <s v="Y"/>
    <s v="Y"/>
    <x v="73"/>
    <n v="1"/>
    <n v="0"/>
  </r>
  <r>
    <x v="0"/>
    <x v="1"/>
    <s v="RES_96GAL_1X"/>
    <s v="CHARGE - MANUAL"/>
    <x v="23"/>
    <s v="RESIDENTIAL"/>
    <n v="10.16"/>
    <n v="11"/>
    <n v="111.76"/>
    <s v="Y"/>
    <s v="Y"/>
    <x v="73"/>
    <n v="11"/>
    <n v="0"/>
  </r>
  <r>
    <x v="0"/>
    <x v="1"/>
    <s v="RES_96GAL_1X"/>
    <s v="CHARGE - MANUAL"/>
    <x v="23"/>
    <s v="RESIDENTIAL"/>
    <n v="10.84"/>
    <n v="2"/>
    <n v="21.68"/>
    <s v="Y"/>
    <s v="Y"/>
    <x v="73"/>
    <n v="2"/>
    <n v="0"/>
  </r>
  <r>
    <x v="0"/>
    <x v="1"/>
    <s v="RES_96GAL_1X"/>
    <s v="CHARGE - MANUAL"/>
    <x v="23"/>
    <s v="RESIDENTIAL"/>
    <n v="13.55"/>
    <n v="48"/>
    <n v="650.4"/>
    <s v="Y"/>
    <s v="Y"/>
    <x v="73"/>
    <n v="48"/>
    <n v="0"/>
  </r>
  <r>
    <x v="0"/>
    <x v="1"/>
    <s v="RES_96GAL_1X"/>
    <s v="CHARGE - MANUAL"/>
    <x v="23"/>
    <s v="RESIDENTIAL"/>
    <n v="26.37"/>
    <n v="1"/>
    <n v="26.37"/>
    <s v="Y"/>
    <s v="Y"/>
    <x v="73"/>
    <n v="1"/>
    <n v="0"/>
  </r>
  <r>
    <x v="0"/>
    <x v="1"/>
    <s v="RES_96GAL_1X"/>
    <s v="CHARGE - MANUAL"/>
    <x v="26"/>
    <s v="RESIDENTIAL"/>
    <n v="13.55"/>
    <n v="1"/>
    <n v="13.55"/>
    <s v="Y"/>
    <s v="Y"/>
    <x v="73"/>
    <n v="1"/>
    <n v="0"/>
  </r>
  <r>
    <x v="0"/>
    <x v="1"/>
    <s v="RES_96GAL_1X"/>
    <s v="CHARGE - MANUAL"/>
    <x v="25"/>
    <s v="RESIDENTIAL"/>
    <n v="3.3940000000000001"/>
    <n v="1"/>
    <n v="3.39"/>
    <s v="Y"/>
    <s v="Y"/>
    <x v="73"/>
    <n v="1"/>
    <n v="0"/>
  </r>
  <r>
    <x v="0"/>
    <x v="1"/>
    <s v="RES_96GAL_1X"/>
    <s v="CHARGE - MANUAL"/>
    <x v="25"/>
    <s v="RESIDENTIAL"/>
    <n v="4.2424999999999997"/>
    <n v="3"/>
    <n v="12.73"/>
    <s v="Y"/>
    <s v="Y"/>
    <x v="73"/>
    <n v="3"/>
    <n v="0"/>
  </r>
  <r>
    <x v="0"/>
    <x v="1"/>
    <s v="RES_96GAL_1X"/>
    <s v="CHARGE - MANUAL"/>
    <x v="25"/>
    <s v="RESIDENTIAL"/>
    <n v="6.7880000000000003"/>
    <n v="2"/>
    <n v="13.58"/>
    <s v="Y"/>
    <s v="Y"/>
    <x v="73"/>
    <n v="2"/>
    <n v="0"/>
  </r>
  <r>
    <x v="0"/>
    <x v="1"/>
    <s v="RES_96GAL_1X"/>
    <s v="CHARGE - MANUAL"/>
    <x v="25"/>
    <s v="RESIDENTIAL"/>
    <n v="10.18"/>
    <n v="2"/>
    <n v="20.36"/>
    <s v="Y"/>
    <s v="Y"/>
    <x v="73"/>
    <n v="2"/>
    <n v="0"/>
  </r>
  <r>
    <x v="0"/>
    <x v="1"/>
    <s v="RES_96GAL_1X"/>
    <s v="CHARGE - MANUAL"/>
    <x v="25"/>
    <s v="RESIDENTIAL"/>
    <n v="13.58"/>
    <n v="4"/>
    <n v="54.32"/>
    <s v="Y"/>
    <s v="Y"/>
    <x v="73"/>
    <n v="4"/>
    <n v="0"/>
  </r>
  <r>
    <x v="0"/>
    <x v="1"/>
    <s v="RES_96GAL_1X"/>
    <s v="CHARGE - MANUAL"/>
    <x v="25"/>
    <s v="RESIDENTIAL"/>
    <n v="16.97"/>
    <n v="5"/>
    <n v="84.85"/>
    <s v="Y"/>
    <s v="Y"/>
    <x v="73"/>
    <n v="5"/>
    <n v="0"/>
  </r>
  <r>
    <x v="0"/>
    <x v="1"/>
    <s v="RES_96GAL_1X"/>
    <s v="CHARGE - MANUAL"/>
    <x v="24"/>
    <s v="RESIDENTIAL"/>
    <n v="9.1199999999999992"/>
    <n v="7"/>
    <n v="63.84"/>
    <s v="Y"/>
    <s v="Y"/>
    <x v="73"/>
    <n v="7"/>
    <n v="0"/>
  </r>
  <r>
    <x v="0"/>
    <x v="1"/>
    <s v="RES_96GAL_1X"/>
    <s v="CHARGE - MANUAL"/>
    <x v="24"/>
    <s v="RESIDENTIAL"/>
    <n v="13.18"/>
    <n v="9"/>
    <n v="118.62"/>
    <s v="Y"/>
    <s v="Y"/>
    <x v="73"/>
    <n v="9"/>
    <n v="0"/>
  </r>
  <r>
    <x v="0"/>
    <x v="1"/>
    <s v="RES_96GAL_1X"/>
    <s v="CHARGE - RECURRING"/>
    <x v="23"/>
    <s v="RESIDENTIAL"/>
    <n v="13.55"/>
    <n v="3844"/>
    <n v="52086.2"/>
    <s v="Y"/>
    <s v="Y"/>
    <x v="73"/>
    <n v="3844"/>
    <n v="0"/>
  </r>
  <r>
    <x v="0"/>
    <x v="1"/>
    <s v="RES_96GAL_1X"/>
    <s v="CHARGE - RECURRING"/>
    <x v="23"/>
    <s v="RESIDENTIAL"/>
    <n v="16.97"/>
    <n v="2"/>
    <n v="33.94"/>
    <s v="Y"/>
    <s v="Y"/>
    <x v="73"/>
    <n v="2"/>
    <n v="0"/>
  </r>
  <r>
    <x v="0"/>
    <x v="1"/>
    <s v="RES_96GAL_1X"/>
    <s v="CHARGE - RECURRING"/>
    <x v="26"/>
    <s v="RESIDENTIAL"/>
    <n v="13.55"/>
    <n v="94"/>
    <n v="1273.7"/>
    <s v="Y"/>
    <s v="Y"/>
    <x v="73"/>
    <n v="94"/>
    <n v="0"/>
  </r>
  <r>
    <x v="0"/>
    <x v="1"/>
    <s v="RES_96GAL_1X"/>
    <s v="CHARGE - RECURRING"/>
    <x v="25"/>
    <s v="RESIDENTIAL"/>
    <n v="13.55"/>
    <n v="8"/>
    <n v="108.4"/>
    <s v="Y"/>
    <s v="Y"/>
    <x v="73"/>
    <n v="8"/>
    <n v="0"/>
  </r>
  <r>
    <x v="0"/>
    <x v="1"/>
    <s v="RES_96GAL_1X"/>
    <s v="CHARGE - RECURRING"/>
    <x v="25"/>
    <s v="RESIDENTIAL"/>
    <n v="16.97"/>
    <n v="827"/>
    <n v="14034.19"/>
    <s v="Y"/>
    <s v="Y"/>
    <x v="73"/>
    <n v="827"/>
    <n v="0"/>
  </r>
  <r>
    <x v="0"/>
    <x v="1"/>
    <s v="RES_96GAL_1X"/>
    <s v="CHARGE - RECURRING"/>
    <x v="24"/>
    <s v="RESIDENTIAL"/>
    <n v="12.95"/>
    <n v="2"/>
    <n v="25.9"/>
    <s v="Y"/>
    <s v="Y"/>
    <x v="73"/>
    <n v="2"/>
    <n v="0"/>
  </r>
  <r>
    <x v="0"/>
    <x v="1"/>
    <s v="RES_96GAL_1X"/>
    <s v="CHARGE - RECURRING"/>
    <x v="24"/>
    <s v="RESIDENTIAL"/>
    <n v="13.18"/>
    <n v="4890"/>
    <n v="64450.2"/>
    <s v="Y"/>
    <s v="Y"/>
    <x v="73"/>
    <n v="4890"/>
    <n v="0"/>
  </r>
  <r>
    <x v="0"/>
    <x v="1"/>
    <s v="RES_96GAL_1X"/>
    <s v="CHARGE - RECURRING"/>
    <x v="24"/>
    <s v="RESIDENTIAL"/>
    <n v="13.55"/>
    <n v="3"/>
    <n v="40.65"/>
    <s v="Y"/>
    <s v="Y"/>
    <x v="73"/>
    <n v="3"/>
    <n v="0"/>
  </r>
  <r>
    <x v="0"/>
    <x v="1"/>
    <s v="RES_96GAL_ADDTL_CART"/>
    <s v="CHARGE - MANUAL"/>
    <x v="25"/>
    <s v="RESIDENTIAL"/>
    <n v="1.1719999999999999"/>
    <n v="1"/>
    <n v="1.17"/>
    <s v="Y"/>
    <s v="Y"/>
    <x v="74"/>
    <n v="1"/>
    <n v="0"/>
  </r>
  <r>
    <x v="0"/>
    <x v="1"/>
    <s v="RES_96GAL_ADDTL_CART"/>
    <s v="CHARGE - MANUAL"/>
    <x v="25"/>
    <s v="RESIDENTIAL"/>
    <n v="1.76"/>
    <n v="3"/>
    <n v="5.28"/>
    <s v="Y"/>
    <s v="Y"/>
    <x v="74"/>
    <n v="3"/>
    <n v="0"/>
  </r>
  <r>
    <x v="0"/>
    <x v="1"/>
    <s v="RES_96GAL_ADDTL_CART"/>
    <s v="CHARGE - MANUAL"/>
    <x v="25"/>
    <s v="RESIDENTIAL"/>
    <n v="2.93"/>
    <n v="1"/>
    <n v="2.93"/>
    <s v="Y"/>
    <s v="Y"/>
    <x v="74"/>
    <n v="1"/>
    <n v="0"/>
  </r>
  <r>
    <x v="0"/>
    <x v="1"/>
    <s v="RES_96GAL_ADDTL_CART"/>
    <s v="CHARGE - MANUAL"/>
    <x v="24"/>
    <s v="RESIDENTIAL"/>
    <n v="1.59"/>
    <n v="3"/>
    <n v="4.7699999999999996"/>
    <s v="Y"/>
    <s v="Y"/>
    <x v="74"/>
    <n v="3"/>
    <n v="0"/>
  </r>
  <r>
    <x v="0"/>
    <x v="1"/>
    <s v="RES_96GAL_ADDTL_CART"/>
    <s v="CHARGE - MANUAL"/>
    <x v="24"/>
    <s v="RESIDENTIAL"/>
    <n v="2.2999999999999998"/>
    <n v="5"/>
    <n v="11.5"/>
    <s v="Y"/>
    <s v="Y"/>
    <x v="74"/>
    <n v="5"/>
    <n v="0"/>
  </r>
  <r>
    <x v="0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0"/>
    <x v="1"/>
    <s v="RES_96GAL_ADDTL_CART"/>
    <s v="CHARGE - RECURRING"/>
    <x v="25"/>
    <s v="RESIDENTIAL"/>
    <n v="2.93"/>
    <n v="236"/>
    <n v="691.48"/>
    <s v="Y"/>
    <s v="Y"/>
    <x v="74"/>
    <n v="236"/>
    <n v="0"/>
  </r>
  <r>
    <x v="0"/>
    <x v="1"/>
    <s v="RES_96GAL_ADDTL_CART"/>
    <s v="CHARGE - RECURRING"/>
    <x v="24"/>
    <s v="RESIDENTIAL"/>
    <n v="0"/>
    <n v="2"/>
    <n v="0"/>
    <s v="Y"/>
    <s v="Y"/>
    <x v="74"/>
    <n v="2"/>
    <n v="0"/>
  </r>
  <r>
    <x v="0"/>
    <x v="1"/>
    <s v="RES_96GAL_ADDTL_CART"/>
    <s v="CHARGE - RECURRING"/>
    <x v="24"/>
    <s v="RESIDENTIAL"/>
    <n v="2.2999999999999998"/>
    <n v="1990"/>
    <n v="4577"/>
    <s v="Y"/>
    <s v="Y"/>
    <x v="74"/>
    <n v="1990"/>
    <n v="0"/>
  </r>
  <r>
    <x v="0"/>
    <x v="1"/>
    <s v="RES_APPLIANCE"/>
    <s v="CHARGE - MANUAL"/>
    <x v="25"/>
    <s v="RESIDENTIAL"/>
    <n v="0"/>
    <n v="4"/>
    <n v="0"/>
    <s v="Y"/>
    <s v="Y"/>
    <x v="75"/>
    <n v="4"/>
    <n v="0"/>
  </r>
  <r>
    <x v="0"/>
    <x v="1"/>
    <s v="RES_APPLIANCE"/>
    <s v="CHARGE - MANUAL"/>
    <x v="24"/>
    <s v="RESIDENTIAL"/>
    <n v="0"/>
    <n v="2"/>
    <n v="0"/>
    <s v="Y"/>
    <s v="Y"/>
    <x v="75"/>
    <n v="2"/>
    <n v="0"/>
  </r>
  <r>
    <x v="0"/>
    <x v="1"/>
    <s v="RES_BRINGIN_CART"/>
    <s v="CHARGE - MANUAL"/>
    <x v="23"/>
    <s v="RESIDENTIAL"/>
    <n v="0"/>
    <n v="26"/>
    <n v="0"/>
    <s v="Y"/>
    <s v="Y"/>
    <x v="76"/>
    <n v="26"/>
    <n v="0"/>
  </r>
  <r>
    <x v="0"/>
    <x v="1"/>
    <s v="RES_BRINGIN_CART"/>
    <s v="CHARGE - MANUAL"/>
    <x v="25"/>
    <s v="RESIDENTIAL"/>
    <n v="0"/>
    <n v="6"/>
    <n v="0"/>
    <s v="Y"/>
    <s v="Y"/>
    <x v="76"/>
    <n v="6"/>
    <n v="0"/>
  </r>
  <r>
    <x v="0"/>
    <x v="1"/>
    <s v="RES_BRINGIN_CART"/>
    <s v="CHARGE - MANUAL"/>
    <x v="24"/>
    <s v="RESIDENTIAL"/>
    <n v="0"/>
    <n v="4"/>
    <n v="0"/>
    <s v="Y"/>
    <s v="Y"/>
    <x v="76"/>
    <n v="4"/>
    <n v="0"/>
  </r>
  <r>
    <x v="0"/>
    <x v="1"/>
    <s v="RES_DEL_CART"/>
    <s v="CHARGE - MANUAL"/>
    <x v="23"/>
    <s v="RESIDENTIAL"/>
    <n v="6.65"/>
    <n v="51"/>
    <n v="339.15"/>
    <s v="Y"/>
    <s v="Y"/>
    <x v="77"/>
    <n v="51"/>
    <n v="0"/>
  </r>
  <r>
    <x v="0"/>
    <x v="1"/>
    <s v="RES_DEL_CART"/>
    <s v="CHARGE - MANUAL"/>
    <x v="25"/>
    <s v="RESIDENTIAL"/>
    <n v="14.55"/>
    <n v="9"/>
    <n v="130.94999999999999"/>
    <s v="Y"/>
    <s v="Y"/>
    <x v="77"/>
    <n v="9"/>
    <n v="0"/>
  </r>
  <r>
    <x v="0"/>
    <x v="1"/>
    <s v="RES_DEL_CART"/>
    <s v="CHARGE - MANUAL"/>
    <x v="24"/>
    <s v="RESIDENTIAL"/>
    <n v="11.48"/>
    <n v="80"/>
    <n v="918.4"/>
    <s v="Y"/>
    <s v="Y"/>
    <x v="77"/>
    <n v="80"/>
    <n v="0"/>
  </r>
  <r>
    <x v="0"/>
    <x v="1"/>
    <s v="RES_DRIVE_IN"/>
    <s v="CHARGE - MANUAL"/>
    <x v="23"/>
    <s v="RESIDENTIAL"/>
    <n v="1.03"/>
    <n v="1"/>
    <n v="1.03"/>
    <s v="Y"/>
    <s v="Y"/>
    <x v="78"/>
    <n v="1"/>
    <n v="0"/>
  </r>
  <r>
    <x v="0"/>
    <x v="1"/>
    <s v="RES_DRIVE_IN"/>
    <s v="CHARGE - MANUAL"/>
    <x v="23"/>
    <s v="RESIDENTIAL"/>
    <n v="3.86"/>
    <n v="1"/>
    <n v="3.86"/>
    <s v="Y"/>
    <s v="Y"/>
    <x v="78"/>
    <n v="1"/>
    <n v="0"/>
  </r>
  <r>
    <x v="0"/>
    <x v="1"/>
    <s v="RES_DRIVE_IN"/>
    <s v="CHARGE - MANUAL"/>
    <x v="23"/>
    <s v="RESIDENTIAL"/>
    <n v="4.12"/>
    <n v="1"/>
    <n v="4.12"/>
    <s v="Y"/>
    <s v="Y"/>
    <x v="78"/>
    <n v="1"/>
    <n v="0"/>
  </r>
  <r>
    <x v="0"/>
    <x v="1"/>
    <s v="RES_DRIVE_IN"/>
    <s v="CHARGE - MANUAL"/>
    <x v="23"/>
    <s v="RESIDENTIAL"/>
    <n v="5.15"/>
    <n v="3"/>
    <n v="15.45"/>
    <s v="Y"/>
    <s v="Y"/>
    <x v="78"/>
    <n v="3"/>
    <n v="0"/>
  </r>
  <r>
    <x v="0"/>
    <x v="1"/>
    <s v="RES_DRIVE_IN"/>
    <s v="CHARGE - RECURRING"/>
    <x v="23"/>
    <s v="RESIDENTIAL"/>
    <n v="5.15"/>
    <n v="135"/>
    <n v="695.25"/>
    <s v="Y"/>
    <s v="Y"/>
    <x v="78"/>
    <n v="135"/>
    <n v="0"/>
  </r>
  <r>
    <x v="0"/>
    <x v="1"/>
    <s v="RES_EXTRA_BAG/BOX/MISC"/>
    <s v="CHARGE - MANUAL"/>
    <x v="23"/>
    <s v="RESIDENTIAL"/>
    <n v="0"/>
    <n v="2"/>
    <n v="0"/>
    <s v="Y"/>
    <s v="Y"/>
    <x v="79"/>
    <n v="2"/>
    <n v="0"/>
  </r>
  <r>
    <x v="0"/>
    <x v="1"/>
    <s v="RES_EXTRA_BAG/BOX/MISC"/>
    <s v="CHARGE - MANUAL"/>
    <x v="23"/>
    <s v="RESIDENTIAL"/>
    <n v="1.105"/>
    <n v="1"/>
    <n v="1.1100000000000001"/>
    <s v="Y"/>
    <s v="Y"/>
    <x v="79"/>
    <n v="1"/>
    <n v="0"/>
  </r>
  <r>
    <x v="0"/>
    <x v="1"/>
    <s v="RES_EXTRA_BAG/BOX/MISC"/>
    <s v="CHARGE - MANUAL"/>
    <x v="23"/>
    <s v="RESIDENTIAL"/>
    <n v="1.95"/>
    <n v="286"/>
    <n v="557.70000000000005"/>
    <s v="Y"/>
    <s v="Y"/>
    <x v="79"/>
    <n v="286"/>
    <n v="0"/>
  </r>
  <r>
    <x v="0"/>
    <x v="1"/>
    <s v="RES_EXTRA_BAG/BOX/MISC"/>
    <s v="CHARGE - MANUAL"/>
    <x v="23"/>
    <s v="RESIDENTIAL"/>
    <n v="2"/>
    <n v="2"/>
    <n v="4"/>
    <s v="Y"/>
    <s v="Y"/>
    <x v="79"/>
    <n v="2"/>
    <n v="0"/>
  </r>
  <r>
    <x v="0"/>
    <x v="1"/>
    <s v="RES_EXTRA_BAG/BOX/MISC"/>
    <s v="CHARGE - MANUAL"/>
    <x v="23"/>
    <s v="RESIDENTIAL"/>
    <n v="3"/>
    <n v="2"/>
    <n v="6"/>
    <s v="Y"/>
    <s v="Y"/>
    <x v="79"/>
    <n v="2"/>
    <n v="0"/>
  </r>
  <r>
    <x v="0"/>
    <x v="1"/>
    <s v="RES_EXTRA_BAG/BOX/MISC"/>
    <s v="CHARGE - MANUAL"/>
    <x v="23"/>
    <s v="RESIDENTIAL"/>
    <n v="4"/>
    <n v="2"/>
    <n v="8"/>
    <s v="Y"/>
    <s v="Y"/>
    <x v="79"/>
    <n v="2"/>
    <n v="0"/>
  </r>
  <r>
    <x v="0"/>
    <x v="1"/>
    <s v="RES_EXTRA_BAG/BOX/MISC"/>
    <s v="CHARGE - MANUAL"/>
    <x v="23"/>
    <s v="RESIDENTIAL"/>
    <n v="5"/>
    <n v="3"/>
    <n v="15"/>
    <s v="Y"/>
    <s v="Y"/>
    <x v="79"/>
    <n v="3"/>
    <n v="0"/>
  </r>
  <r>
    <x v="0"/>
    <x v="1"/>
    <s v="RES_EXTRA_BAG/BOX/MISC"/>
    <s v="CHARGE - MANUAL"/>
    <x v="23"/>
    <s v="RESIDENTIAL"/>
    <n v="5.85"/>
    <n v="2"/>
    <n v="11.7"/>
    <s v="Y"/>
    <s v="Y"/>
    <x v="79"/>
    <n v="2"/>
    <n v="0"/>
  </r>
  <r>
    <x v="0"/>
    <x v="1"/>
    <s v="RES_EXTRA_BAG/BOX/MISC"/>
    <s v="CHARGE - MANUAL"/>
    <x v="23"/>
    <s v="RESIDENTIAL"/>
    <n v="6"/>
    <n v="7"/>
    <n v="42"/>
    <s v="Y"/>
    <s v="Y"/>
    <x v="79"/>
    <n v="7"/>
    <n v="0"/>
  </r>
  <r>
    <x v="0"/>
    <x v="1"/>
    <s v="RES_EXTRA_BAG/BOX/MISC"/>
    <s v="CHARGE - MANUAL"/>
    <x v="23"/>
    <s v="RESIDENTIAL"/>
    <n v="7"/>
    <n v="2"/>
    <n v="14"/>
    <s v="Y"/>
    <s v="Y"/>
    <x v="79"/>
    <n v="2"/>
    <n v="0"/>
  </r>
  <r>
    <x v="0"/>
    <x v="1"/>
    <s v="RES_EXTRA_BAG/BOX/MISC"/>
    <s v="CHARGE - MANUAL"/>
    <x v="23"/>
    <s v="RESIDENTIAL"/>
    <n v="8"/>
    <n v="2"/>
    <n v="16"/>
    <s v="Y"/>
    <s v="Y"/>
    <x v="79"/>
    <n v="2"/>
    <n v="0"/>
  </r>
  <r>
    <x v="0"/>
    <x v="1"/>
    <s v="RES_EXTRA_BAG/BOX/MISC"/>
    <s v="CHARGE - MANUAL"/>
    <x v="26"/>
    <s v="RESIDENTIAL"/>
    <n v="1.95"/>
    <n v="4"/>
    <n v="7.8"/>
    <s v="Y"/>
    <s v="Y"/>
    <x v="79"/>
    <n v="4"/>
    <n v="0"/>
  </r>
  <r>
    <x v="0"/>
    <x v="1"/>
    <s v="RES_EXTRA_BAG/BOX/MISC"/>
    <s v="CHARGE - MANUAL"/>
    <x v="25"/>
    <s v="RESIDENTIAL"/>
    <n v="1.95"/>
    <n v="2"/>
    <n v="3.9"/>
    <s v="Y"/>
    <s v="Y"/>
    <x v="79"/>
    <n v="2"/>
    <n v="0"/>
  </r>
  <r>
    <x v="0"/>
    <x v="1"/>
    <s v="RES_EXTRA_BAG/BOX/MISC"/>
    <s v="CHARGE - MANUAL"/>
    <x v="24"/>
    <s v="RESIDENTIAL"/>
    <n v="0"/>
    <n v="1"/>
    <n v="0"/>
    <s v="Y"/>
    <s v="Y"/>
    <x v="79"/>
    <n v="1"/>
    <n v="0"/>
  </r>
  <r>
    <x v="0"/>
    <x v="1"/>
    <s v="RES_EXTRA_CAN"/>
    <s v="CHARGE - MANUAL"/>
    <x v="23"/>
    <s v="RESIDENTIAL"/>
    <n v="1.95"/>
    <n v="14"/>
    <n v="27.3"/>
    <s v="Y"/>
    <s v="Y"/>
    <x v="79"/>
    <n v="14"/>
    <n v="0"/>
  </r>
  <r>
    <x v="0"/>
    <x v="1"/>
    <s v="RES_EXTRA_DUMP"/>
    <s v="CHARGE - MANUAL"/>
    <x v="23"/>
    <s v="RESIDENTIAL"/>
    <n v="5.85"/>
    <n v="28"/>
    <n v="163.82"/>
    <s v="Y"/>
    <s v="Y"/>
    <x v="79"/>
    <n v="28"/>
    <n v="0"/>
  </r>
  <r>
    <x v="0"/>
    <x v="1"/>
    <s v="RES_EXTRA_DUMP"/>
    <s v="CHARGE - MANUAL"/>
    <x v="23"/>
    <s v="RESIDENTIAL"/>
    <n v="5.98"/>
    <n v="1"/>
    <n v="5.98"/>
    <s v="Y"/>
    <s v="Y"/>
    <x v="79"/>
    <n v="1"/>
    <n v="0"/>
  </r>
  <r>
    <x v="0"/>
    <x v="1"/>
    <s v="RES_EXTRA_DUMP"/>
    <s v="CHARGE - MANUAL"/>
    <x v="26"/>
    <s v="RESIDENTIAL"/>
    <n v="5.85"/>
    <n v="0.5"/>
    <n v="2.93"/>
    <s v="Y"/>
    <s v="Y"/>
    <x v="79"/>
    <n v="0.5"/>
    <n v="0"/>
  </r>
  <r>
    <x v="0"/>
    <x v="1"/>
    <s v="RES_MULTI_FAMILY"/>
    <s v="CHARGE - MANUAL"/>
    <x v="25"/>
    <s v="RESIDENTIAL"/>
    <n v="3.3940000000000001"/>
    <n v="20"/>
    <n v="67.88"/>
    <s v="Y"/>
    <s v="Y"/>
    <x v="80"/>
    <n v="20"/>
    <n v="0"/>
  </r>
  <r>
    <x v="0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0"/>
    <x v="1"/>
    <s v="RES_OVERFULL"/>
    <s v="CHARGE - MANUAL"/>
    <x v="23"/>
    <s v="RESIDENTIAL"/>
    <n v="1.95"/>
    <n v="7"/>
    <n v="13.65"/>
    <s v="Y"/>
    <s v="Y"/>
    <x v="81"/>
    <n v="7"/>
    <n v="0"/>
  </r>
  <r>
    <x v="0"/>
    <x v="1"/>
    <s v="RES_OVERFULL"/>
    <s v="CHARGE - MANUAL"/>
    <x v="23"/>
    <s v="RESIDENTIAL"/>
    <n v="3.9"/>
    <n v="2"/>
    <n v="7.8"/>
    <s v="Y"/>
    <s v="Y"/>
    <x v="81"/>
    <n v="2"/>
    <n v="0"/>
  </r>
  <r>
    <x v="0"/>
    <x v="1"/>
    <s v="RES_OVERFULL"/>
    <s v="CHARGE - MANUAL"/>
    <x v="24"/>
    <s v="RESIDENTIAL"/>
    <n v="1.95"/>
    <n v="1"/>
    <n v="1.95"/>
    <s v="Y"/>
    <s v="Y"/>
    <x v="81"/>
    <n v="1"/>
    <n v="0"/>
  </r>
  <r>
    <x v="0"/>
    <x v="1"/>
    <s v="RES_RESTART_SVC_RES"/>
    <s v="CHARGE - MANUAL"/>
    <x v="23"/>
    <s v="RESIDENTIAL"/>
    <n v="20"/>
    <n v="1"/>
    <n v="20"/>
    <s v="Y"/>
    <s v="Y"/>
    <x v="83"/>
    <n v="1"/>
    <n v="0"/>
  </r>
  <r>
    <x v="0"/>
    <x v="1"/>
    <s v="RES_RESTART_SVC_RES"/>
    <s v="CHARGE - MANUAL"/>
    <x v="25"/>
    <s v="RESIDENTIAL"/>
    <n v="28.69"/>
    <n v="5"/>
    <n v="143.44999999999999"/>
    <s v="Y"/>
    <s v="Y"/>
    <x v="83"/>
    <n v="5"/>
    <n v="0"/>
  </r>
  <r>
    <x v="0"/>
    <x v="1"/>
    <s v="RES_RETURN_TRIP"/>
    <s v="CHARGE - MANUAL"/>
    <x v="23"/>
    <s v="RESIDENTIAL"/>
    <n v="11.96"/>
    <n v="1"/>
    <n v="11.96"/>
    <s v="Y"/>
    <s v="Y"/>
    <x v="84"/>
    <n v="1"/>
    <n v="0"/>
  </r>
  <r>
    <x v="0"/>
    <x v="1"/>
    <s v="RES_RETURN_TRIP"/>
    <s v="CHARGE - MANUAL"/>
    <x v="23"/>
    <s v="RESIDENTIAL"/>
    <n v="15.09"/>
    <n v="1"/>
    <n v="15.09"/>
    <s v="Y"/>
    <s v="Y"/>
    <x v="84"/>
    <n v="1"/>
    <n v="0"/>
  </r>
  <r>
    <x v="0"/>
    <x v="1"/>
    <s v="RES_RETURN_TRIP"/>
    <s v="CHARGE - MANUAL"/>
    <x v="23"/>
    <s v="RESIDENTIAL"/>
    <n v="17.809999999999999"/>
    <n v="1"/>
    <n v="17.809999999999999"/>
    <s v="Y"/>
    <s v="Y"/>
    <x v="84"/>
    <n v="1"/>
    <n v="0"/>
  </r>
  <r>
    <x v="0"/>
    <x v="1"/>
    <s v="RES_RETURN_TRIP"/>
    <s v="CHARGE - MANUAL"/>
    <x v="26"/>
    <s v="RESIDENTIAL"/>
    <n v="11.96"/>
    <n v="4"/>
    <n v="47.84"/>
    <s v="Y"/>
    <s v="Y"/>
    <x v="84"/>
    <n v="4"/>
    <n v="0"/>
  </r>
  <r>
    <x v="0"/>
    <x v="1"/>
    <s v="RES_RETURN_TRIP"/>
    <s v="CHARGE - MANUAL"/>
    <x v="24"/>
    <s v="RESIDENTIAL"/>
    <n v="7.24"/>
    <n v="1"/>
    <n v="7.24"/>
    <s v="Y"/>
    <s v="Y"/>
    <x v="84"/>
    <n v="1"/>
    <n v="0"/>
  </r>
  <r>
    <x v="0"/>
    <x v="1"/>
    <s v="RES_SPEC_PICK_UP"/>
    <s v="CHARGE - MANUAL"/>
    <x v="24"/>
    <s v="RESIDENTIAL"/>
    <n v="18.22"/>
    <n v="1"/>
    <n v="18.22"/>
    <s v="Y"/>
    <s v="Y"/>
    <x v="124"/>
    <n v="1"/>
    <n v="0"/>
  </r>
  <r>
    <x v="0"/>
    <x v="1"/>
    <s v="ROL_11YD_HAUL"/>
    <s v="CHARGE - MANUAL"/>
    <x v="25"/>
    <s v="INDUSTRIAL"/>
    <n v="113.56"/>
    <n v="2"/>
    <n v="227.12"/>
    <s v="Y"/>
    <s v="Y"/>
    <x v="86"/>
    <n v="2"/>
    <n v="0"/>
  </r>
  <r>
    <x v="0"/>
    <x v="1"/>
    <s v="ROL_20YD_BRINGIN"/>
    <s v="CHARGE - MANUAL"/>
    <x v="23"/>
    <s v="INDUSTRIAL"/>
    <n v="90"/>
    <n v="1"/>
    <n v="90"/>
    <s v="Y"/>
    <s v="Y"/>
    <x v="87"/>
    <n v="1"/>
    <n v="0"/>
  </r>
  <r>
    <x v="0"/>
    <x v="1"/>
    <s v="ROL_20YD_HAUL"/>
    <s v="CHARGE - MANUAL"/>
    <x v="23"/>
    <s v="INDUSTRIAL"/>
    <n v="90"/>
    <n v="4"/>
    <n v="360"/>
    <s v="Y"/>
    <s v="Y"/>
    <x v="87"/>
    <n v="4"/>
    <n v="0"/>
  </r>
  <r>
    <x v="0"/>
    <x v="1"/>
    <s v="ROL_20YD_HAUL"/>
    <s v="CHARGE - MANUAL"/>
    <x v="27"/>
    <s v="INDUSTRIAL"/>
    <n v="114.77"/>
    <n v="2"/>
    <n v="229.54"/>
    <s v="Y"/>
    <s v="Y"/>
    <x v="87"/>
    <n v="2"/>
    <n v="0"/>
  </r>
  <r>
    <x v="0"/>
    <x v="1"/>
    <s v="ROL_30YD_BRINGIN"/>
    <s v="CHARGE - MANUAL"/>
    <x v="27"/>
    <s v="INDUSTRIAL"/>
    <n v="215.07"/>
    <n v="1"/>
    <n v="215.07"/>
    <s v="Y"/>
    <s v="Y"/>
    <x v="90"/>
    <n v="1"/>
    <n v="0"/>
  </r>
  <r>
    <x v="0"/>
    <x v="1"/>
    <s v="ROL_30YD_HAUL"/>
    <s v="CHARGE - MANUAL"/>
    <x v="23"/>
    <s v="INDUSTRIAL"/>
    <n v="110"/>
    <n v="21"/>
    <n v="2310"/>
    <s v="Y"/>
    <s v="Y"/>
    <x v="90"/>
    <n v="21"/>
    <n v="0"/>
  </r>
  <r>
    <x v="0"/>
    <x v="1"/>
    <s v="ROL_30YD_HAUL"/>
    <s v="CHARGE - MANUAL"/>
    <x v="23"/>
    <s v="INDUSTRIAL"/>
    <n v="116.21"/>
    <n v="2"/>
    <n v="232.42"/>
    <s v="Y"/>
    <s v="Y"/>
    <x v="90"/>
    <n v="2"/>
    <n v="0"/>
  </r>
  <r>
    <x v="0"/>
    <x v="1"/>
    <s v="ROL_30YD_HAUL"/>
    <s v="CHARGE - MANUAL"/>
    <x v="27"/>
    <s v="INDUSTRIAL"/>
    <n v="0"/>
    <n v="5"/>
    <n v="0"/>
    <s v="Y"/>
    <s v="Y"/>
    <x v="90"/>
    <n v="5"/>
    <n v="0"/>
  </r>
  <r>
    <x v="0"/>
    <x v="1"/>
    <s v="ROL_30YD_HAUL"/>
    <s v="CHARGE - MANUAL"/>
    <x v="27"/>
    <s v="INDUSTRIAL"/>
    <n v="215.07"/>
    <n v="15"/>
    <n v="3226.05"/>
    <s v="Y"/>
    <s v="Y"/>
    <x v="90"/>
    <n v="15"/>
    <n v="0"/>
  </r>
  <r>
    <x v="0"/>
    <x v="1"/>
    <s v="ROL_30YD_HAUL"/>
    <s v="CHARGE - MANUAL"/>
    <x v="25"/>
    <s v="INDUSTRIAL"/>
    <n v="212.79"/>
    <n v="1"/>
    <n v="212.79"/>
    <s v="Y"/>
    <s v="Y"/>
    <x v="90"/>
    <n v="1"/>
    <n v="0"/>
  </r>
  <r>
    <x v="0"/>
    <x v="1"/>
    <s v="ROL_30YD_HAUL"/>
    <s v="CHARGE - RECURRING"/>
    <x v="23"/>
    <s v="INDUSTRIAL"/>
    <n v="110"/>
    <n v="2"/>
    <n v="220"/>
    <s v="Y"/>
    <s v="Y"/>
    <x v="90"/>
    <n v="2"/>
    <n v="0"/>
  </r>
  <r>
    <x v="0"/>
    <x v="1"/>
    <s v="ROL_40YD_HAUL"/>
    <s v="CHARGE - MANUAL"/>
    <x v="23"/>
    <s v="INDUSTRIAL"/>
    <n v="130"/>
    <n v="2"/>
    <n v="260"/>
    <s v="Y"/>
    <s v="Y"/>
    <x v="91"/>
    <n v="2"/>
    <n v="0"/>
  </r>
  <r>
    <x v="0"/>
    <x v="1"/>
    <s v="ROL_40YD_HAUL"/>
    <s v="CHARGE - MANUAL"/>
    <x v="27"/>
    <s v="INDUSTRIAL"/>
    <n v="0"/>
    <n v="2"/>
    <n v="0"/>
    <s v="Y"/>
    <s v="Y"/>
    <x v="91"/>
    <n v="2"/>
    <n v="0"/>
  </r>
  <r>
    <x v="0"/>
    <x v="1"/>
    <s v="ROL_COMP25YD_HAUL"/>
    <s v="CHARGE - MANUAL"/>
    <x v="27"/>
    <s v="INDUSTRIAL"/>
    <n v="215.07"/>
    <n v="1"/>
    <n v="215.07"/>
    <s v="Y"/>
    <s v="Y"/>
    <x v="95"/>
    <n v="1"/>
    <n v="0"/>
  </r>
  <r>
    <x v="0"/>
    <x v="1"/>
    <s v="ROL_COMP30YD_HAUL"/>
    <s v="CHARGE - MANUAL"/>
    <x v="23"/>
    <s v="INDUSTRIAL"/>
    <n v="110"/>
    <n v="21"/>
    <n v="2310"/>
    <s v="Y"/>
    <s v="Y"/>
    <x v="96"/>
    <n v="21"/>
    <n v="0"/>
  </r>
  <r>
    <x v="0"/>
    <x v="1"/>
    <s v="ROL_COMP30YD_HAUL"/>
    <s v="CHARGE - MANUAL"/>
    <x v="27"/>
    <s v="INDUSTRIAL"/>
    <n v="215.07"/>
    <n v="2"/>
    <n v="430.14"/>
    <s v="Y"/>
    <s v="Y"/>
    <x v="96"/>
    <n v="2"/>
    <n v="0"/>
  </r>
  <r>
    <x v="0"/>
    <x v="1"/>
    <s v="ROL_MULTI_RECYCLE_30YD_HAUL"/>
    <s v="CHARGE - MANUAL"/>
    <x v="27"/>
    <s v="INDUSTRIAL"/>
    <n v="0"/>
    <n v="2"/>
    <n v="0"/>
    <s v="Y"/>
    <s v="Y"/>
    <x v="100"/>
    <n v="2"/>
    <n v="0"/>
  </r>
  <r>
    <x v="0"/>
    <x v="1"/>
    <s v="ROL_MULTI_RECYCLE_30YD_HAUL"/>
    <s v="CHARGE - MANUAL"/>
    <x v="25"/>
    <s v="INDUSTRIAL"/>
    <n v="0"/>
    <n v="1"/>
    <n v="0"/>
    <s v="Y"/>
    <s v="Y"/>
    <x v="100"/>
    <n v="1"/>
    <n v="0"/>
  </r>
  <r>
    <x v="0"/>
    <x v="1"/>
    <s v="ROL_MULTI_RECYCLE_30YD_HAUL"/>
    <s v="CHARGE - RECURRING"/>
    <x v="27"/>
    <s v="INDUSTRIAL"/>
    <n v="0"/>
    <n v="2"/>
    <n v="0"/>
    <s v="Y"/>
    <s v="Y"/>
    <x v="100"/>
    <n v="2"/>
    <n v="0"/>
  </r>
  <r>
    <x v="0"/>
    <x v="1"/>
    <s v="ROL_MULTI_RECYCLE_30YD_HAUL"/>
    <s v="CHARGE - RECURRING"/>
    <x v="25"/>
    <s v="INDUSTRIAL"/>
    <n v="0"/>
    <n v="1"/>
    <n v="0"/>
    <s v="Y"/>
    <s v="Y"/>
    <x v="100"/>
    <n v="1"/>
    <n v="0"/>
  </r>
  <r>
    <x v="0"/>
    <x v="1"/>
    <s v="ROL_RECY_15YD_HAUL"/>
    <s v="CHARGE - MANUAL"/>
    <x v="27"/>
    <s v="INDUSTRIAL"/>
    <n v="105"/>
    <n v="1"/>
    <n v="105"/>
    <s v="Y"/>
    <s v="Y"/>
    <x v="101"/>
    <n v="1"/>
    <n v="0"/>
  </r>
  <r>
    <x v="0"/>
    <x v="1"/>
    <s v="ROL_TRIP_CHARGE"/>
    <s v="CHARGE - MANUAL"/>
    <x v="23"/>
    <s v="INDUSTRIAL"/>
    <n v="28.5"/>
    <n v="1"/>
    <n v="28.5"/>
    <s v="Y"/>
    <s v="Y"/>
    <x v="109"/>
    <n v="1"/>
    <n v="0"/>
  </r>
  <r>
    <x v="0"/>
    <x v="1"/>
    <s v="ROL_TRIP_CHARGE"/>
    <s v="CHARGE - MANUAL"/>
    <x v="27"/>
    <s v="INDUSTRIAL"/>
    <n v="38.83"/>
    <n v="1"/>
    <n v="38.83"/>
    <s v="Y"/>
    <s v="Y"/>
    <x v="109"/>
    <n v="1"/>
    <n v="0"/>
  </r>
  <r>
    <x v="0"/>
    <x v="1"/>
    <s v="TEMP_2.0YD_FEL"/>
    <s v="CHARGE - MANUAL"/>
    <x v="23"/>
    <s v="INDUSTRIAL"/>
    <n v="23.11"/>
    <n v="3"/>
    <n v="69.33"/>
    <s v="Y"/>
    <s v="Y"/>
    <x v="125"/>
    <n v="3"/>
    <n v="0"/>
  </r>
  <r>
    <x v="0"/>
    <x v="1"/>
    <s v="TEMP_3.0YD_FEL"/>
    <s v="CHARGE - MANUAL"/>
    <x v="27"/>
    <s v="INDUSTRIAL"/>
    <n v="27.57"/>
    <n v="2"/>
    <n v="55.14"/>
    <s v="Y"/>
    <s v="Y"/>
    <x v="112"/>
    <n v="2"/>
    <n v="0"/>
  </r>
  <r>
    <x v="0"/>
    <x v="1"/>
    <s v="TEMP_4.0YD_FEL"/>
    <s v="CHARGE - MANUAL"/>
    <x v="25"/>
    <s v="INDUSTRIAL"/>
    <n v="30.37"/>
    <n v="2"/>
    <n v="60.74"/>
    <s v="Y"/>
    <s v="Y"/>
    <x v="113"/>
    <n v="2"/>
    <n v="0"/>
  </r>
  <r>
    <x v="0"/>
    <x v="1"/>
    <s v="TEMP_6.0YD_FEL"/>
    <s v="CHARGE - MANUAL"/>
    <x v="23"/>
    <s v="INDUSTRIAL"/>
    <n v="44.8"/>
    <n v="3"/>
    <n v="134.4"/>
    <s v="Y"/>
    <s v="Y"/>
    <x v="114"/>
    <n v="3"/>
    <n v="0"/>
  </r>
  <r>
    <x v="0"/>
    <x v="1"/>
    <s v="TEMP_RO_11YD_BRINGIN"/>
    <s v="CHARGE - MANUAL"/>
    <x v="23"/>
    <s v="INDUSTRIAL"/>
    <n v="89.43"/>
    <n v="1"/>
    <n v="89.43"/>
    <s v="Y"/>
    <s v="Y"/>
    <x v="116"/>
    <n v="1"/>
    <n v="0"/>
  </r>
  <r>
    <x v="0"/>
    <x v="1"/>
    <s v="TEMP_RO_11YD_DELIVER"/>
    <s v="CHARGE - MANUAL"/>
    <x v="23"/>
    <s v="INDUSTRIAL"/>
    <n v="28.5"/>
    <n v="2"/>
    <n v="57"/>
    <s v="Y"/>
    <s v="Y"/>
    <x v="88"/>
    <n v="2"/>
    <n v="0"/>
  </r>
  <r>
    <x v="0"/>
    <x v="1"/>
    <s v="TEMP_RO_11YD_HAUL"/>
    <s v="CHARGE - MANUAL"/>
    <x v="27"/>
    <s v="INDUSTRIAL"/>
    <n v="114.77"/>
    <n v="1"/>
    <n v="114.77"/>
    <s v="Y"/>
    <s v="Y"/>
    <x v="116"/>
    <n v="1"/>
    <n v="0"/>
  </r>
  <r>
    <x v="0"/>
    <x v="1"/>
    <s v="TEMP_RO_20YD_BRINGIN"/>
    <s v="CHARGE - MANUAL"/>
    <x v="23"/>
    <s v="INDUSTRIAL"/>
    <n v="97.71"/>
    <n v="3"/>
    <n v="293.13"/>
    <s v="Y"/>
    <s v="Y"/>
    <x v="117"/>
    <n v="3"/>
    <n v="0"/>
  </r>
  <r>
    <x v="0"/>
    <x v="1"/>
    <s v="TEMP_RO_20YD_BRINGIN"/>
    <s v="CHARGE - MANUAL"/>
    <x v="27"/>
    <s v="INDUSTRIAL"/>
    <n v="114.77"/>
    <n v="2"/>
    <n v="229.54"/>
    <s v="Y"/>
    <s v="Y"/>
    <x v="117"/>
    <n v="2"/>
    <n v="0"/>
  </r>
  <r>
    <x v="0"/>
    <x v="1"/>
    <s v="TEMP_RO_20YD_DELIVER"/>
    <s v="CHARGE - MANUAL"/>
    <x v="23"/>
    <s v="INDUSTRIAL"/>
    <n v="28.5"/>
    <n v="3"/>
    <n v="85.5"/>
    <s v="Y"/>
    <s v="Y"/>
    <x v="88"/>
    <n v="3"/>
    <n v="0"/>
  </r>
  <r>
    <x v="0"/>
    <x v="1"/>
    <s v="TEMP_RO_20YD_DELIVER"/>
    <s v="CHARGE - MANUAL"/>
    <x v="27"/>
    <s v="INDUSTRIAL"/>
    <n v="38.83"/>
    <n v="1"/>
    <n v="38.83"/>
    <s v="Y"/>
    <s v="Y"/>
    <x v="88"/>
    <n v="1"/>
    <n v="0"/>
  </r>
  <r>
    <x v="0"/>
    <x v="1"/>
    <s v="TEMP_RO_20YD_HAUL"/>
    <s v="CHARGE - MANUAL"/>
    <x v="27"/>
    <s v="INDUSTRIAL"/>
    <n v="114.77"/>
    <n v="1"/>
    <n v="114.77"/>
    <s v="Y"/>
    <s v="Y"/>
    <x v="117"/>
    <n v="1"/>
    <n v="0"/>
  </r>
  <r>
    <x v="0"/>
    <x v="1"/>
    <s v="TEMP_RO_30YD_BRINGIN"/>
    <s v="CHARGE - MANUAL"/>
    <x v="23"/>
    <s v="INDUSTRIAL"/>
    <n v="116.21"/>
    <n v="4"/>
    <n v="464.84"/>
    <s v="Y"/>
    <s v="Y"/>
    <x v="118"/>
    <n v="4"/>
    <n v="0"/>
  </r>
  <r>
    <x v="0"/>
    <x v="1"/>
    <s v="TEMP_RO_30YD_BRINGIN"/>
    <s v="CHARGE - MANUAL"/>
    <x v="27"/>
    <s v="INDUSTRIAL"/>
    <n v="215.07"/>
    <n v="8"/>
    <n v="1720.56"/>
    <s v="Y"/>
    <s v="Y"/>
    <x v="118"/>
    <n v="8"/>
    <n v="0"/>
  </r>
  <r>
    <x v="0"/>
    <x v="1"/>
    <s v="TEMP_RO_30YD_DELIVER"/>
    <s v="CHARGE - MANUAL"/>
    <x v="23"/>
    <s v="INDUSTRIAL"/>
    <n v="28.5"/>
    <n v="6"/>
    <n v="171"/>
    <s v="Y"/>
    <s v="Y"/>
    <x v="88"/>
    <n v="6"/>
    <n v="0"/>
  </r>
  <r>
    <x v="0"/>
    <x v="1"/>
    <s v="TEMP_RO_30YD_DELIVER"/>
    <s v="CHARGE - MANUAL"/>
    <x v="27"/>
    <s v="INDUSTRIAL"/>
    <n v="38.83"/>
    <n v="9"/>
    <n v="349.47"/>
    <s v="Y"/>
    <s v="Y"/>
    <x v="88"/>
    <n v="9"/>
    <n v="0"/>
  </r>
  <r>
    <x v="0"/>
    <x v="1"/>
    <s v="TEMP_RO_30YD_HAUL"/>
    <s v="CHARGE - MANUAL"/>
    <x v="23"/>
    <s v="INDUSTRIAL"/>
    <n v="116.21"/>
    <n v="1"/>
    <n v="116.21"/>
    <s v="Y"/>
    <s v="Y"/>
    <x v="118"/>
    <n v="1"/>
    <n v="0"/>
  </r>
  <r>
    <x v="0"/>
    <x v="1"/>
    <s v="TEMP_RO_30YD_HAUL"/>
    <s v="CHARGE - MANUAL"/>
    <x v="27"/>
    <s v="INDUSTRIAL"/>
    <n v="215.07"/>
    <n v="3"/>
    <n v="645.21"/>
    <s v="Y"/>
    <s v="Y"/>
    <x v="118"/>
    <n v="3"/>
    <n v="0"/>
  </r>
  <r>
    <x v="0"/>
    <x v="1"/>
    <s v="TEMP_RO_40YD_BRINGIN"/>
    <s v="CHARGE - MANUAL"/>
    <x v="23"/>
    <s v="INDUSTRIAL"/>
    <n v="142.61000000000001"/>
    <n v="1"/>
    <n v="142.61000000000001"/>
    <s v="Y"/>
    <s v="Y"/>
    <x v="119"/>
    <n v="1"/>
    <n v="0"/>
  </r>
  <r>
    <x v="0"/>
    <x v="1"/>
    <s v="TEMP_RO_40YD_BRINGIN"/>
    <s v="CHARGE - MANUAL"/>
    <x v="27"/>
    <s v="INDUSTRIAL"/>
    <n v="215.07"/>
    <n v="2"/>
    <n v="430.14"/>
    <s v="Y"/>
    <s v="Y"/>
    <x v="119"/>
    <n v="2"/>
    <n v="0"/>
  </r>
  <r>
    <x v="0"/>
    <x v="1"/>
    <s v="TEMP_RO_40YD_DELIVER"/>
    <s v="CHARGE - MANUAL"/>
    <x v="23"/>
    <s v="INDUSTRIAL"/>
    <n v="28.5"/>
    <n v="1"/>
    <n v="28.5"/>
    <s v="Y"/>
    <s v="Y"/>
    <x v="88"/>
    <n v="1"/>
    <n v="0"/>
  </r>
  <r>
    <x v="0"/>
    <x v="1"/>
    <s v="TEMP_RO_40YD_DELIVER"/>
    <s v="CHARGE - MANUAL"/>
    <x v="27"/>
    <s v="INDUSTRIAL"/>
    <n v="38.83"/>
    <n v="2"/>
    <n v="77.66"/>
    <s v="Y"/>
    <s v="Y"/>
    <x v="88"/>
    <n v="2"/>
    <n v="0"/>
  </r>
  <r>
    <x v="0"/>
    <x v="1"/>
    <s v="TEMP_RO_40YD_HAUL"/>
    <s v="CHARGE - MANUAL"/>
    <x v="23"/>
    <s v="INDUSTRIAL"/>
    <n v="9.5071999999999992"/>
    <n v="1"/>
    <n v="9.51"/>
    <s v="Y"/>
    <s v="Y"/>
    <x v="119"/>
    <n v="1"/>
    <n v="0"/>
  </r>
  <r>
    <x v="0"/>
    <x v="1"/>
    <s v="TEMP_RO_50YD_DELIVER"/>
    <s v="CHARGE - MANUAL"/>
    <x v="25"/>
    <s v="INDUSTRIAL"/>
    <n v="37.799999999999997"/>
    <n v="1"/>
    <n v="37.799999999999997"/>
    <s v="Y"/>
    <s v="Y"/>
    <x v="88"/>
    <n v="1"/>
    <n v="0"/>
  </r>
  <r>
    <x v="0"/>
    <x v="1"/>
    <s v="TEMP_SM_CON_DEL"/>
    <s v="CHARGE - MANUAL"/>
    <x v="23"/>
    <s v="INDUSTRIAL"/>
    <n v="20"/>
    <n v="7"/>
    <n v="140"/>
    <s v="Y"/>
    <s v="Y"/>
    <x v="120"/>
    <n v="7"/>
    <n v="0"/>
  </r>
  <r>
    <x v="0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0"/>
    <x v="1"/>
    <s v="TIP_MSW"/>
    <s v="CHARGE - MANUAL"/>
    <x v="23"/>
    <s v="TSTAT REVENUE"/>
    <n v="64"/>
    <n v="1.45"/>
    <n v="92.8"/>
    <s v="Y"/>
    <s v="N"/>
    <x v="0"/>
    <n v="0"/>
    <n v="0"/>
  </r>
  <r>
    <x v="0"/>
    <x v="1"/>
    <s v="TIP_ROLLOFF"/>
    <s v="CHARGE - MANUAL"/>
    <x v="23"/>
    <s v="PASS THRU"/>
    <n v="39.04"/>
    <n v="249.92"/>
    <n v="9756.8799999999992"/>
    <s v="Y"/>
    <s v="N"/>
    <x v="0"/>
    <n v="0"/>
    <n v="0"/>
  </r>
  <r>
    <x v="0"/>
    <x v="1"/>
    <s v="TIP_ROLLOFF"/>
    <s v="CHARGE - MANUAL"/>
    <x v="27"/>
    <s v="PASS THRU"/>
    <n v="53.75"/>
    <n v="172.38"/>
    <n v="9265.5"/>
    <s v="Y"/>
    <s v="N"/>
    <x v="0"/>
    <n v="0"/>
    <n v="0"/>
  </r>
  <r>
    <x v="0"/>
    <x v="1"/>
    <s v="TIP_ROLLOFF"/>
    <s v="CHARGE - MANUAL"/>
    <x v="25"/>
    <s v="PASS THRU"/>
    <n v="64.849999999999994"/>
    <n v="1.0900000000000001"/>
    <n v="70.680000000000007"/>
    <s v="Y"/>
    <s v="N"/>
    <x v="0"/>
    <n v="0"/>
    <n v="0"/>
  </r>
  <r>
    <x v="0"/>
    <x v="1"/>
    <s v="WRITE_OFF_BAL"/>
    <s v="CHARGE - MANUAL"/>
    <x v="23"/>
    <s v="WRITE OFF "/>
    <n v="0.05"/>
    <n v="1"/>
    <n v="0.05"/>
    <s v="Y"/>
    <s v="N"/>
    <x v="0"/>
    <n v="0"/>
    <n v="0"/>
  </r>
  <r>
    <x v="0"/>
    <x v="1"/>
    <s v="WRITE_OFF_BAL"/>
    <s v="CHARGE - MANUAL"/>
    <x v="23"/>
    <s v="WRITE OFF "/>
    <n v="0.06"/>
    <n v="1"/>
    <n v="0.06"/>
    <s v="Y"/>
    <s v="N"/>
    <x v="0"/>
    <n v="0"/>
    <n v="0"/>
  </r>
  <r>
    <x v="0"/>
    <x v="1"/>
    <s v="WRITE_OFF_BAL"/>
    <s v="CHARGE - MANUAL"/>
    <x v="23"/>
    <s v="WRITE OFF "/>
    <n v="0.13"/>
    <n v="1"/>
    <n v="0.13"/>
    <s v="Y"/>
    <s v="N"/>
    <x v="0"/>
    <n v="0"/>
    <n v="0"/>
  </r>
  <r>
    <x v="0"/>
    <x v="1"/>
    <s v="WRITE_OFF_BAL"/>
    <s v="CHARGE - MANUAL"/>
    <x v="23"/>
    <s v="WRITE OFF "/>
    <n v="0.9"/>
    <n v="1"/>
    <n v="0.9"/>
    <s v="Y"/>
    <s v="N"/>
    <x v="0"/>
    <n v="0"/>
    <n v="0"/>
  </r>
  <r>
    <x v="0"/>
    <x v="1"/>
    <s v="WRITE_OFF_BAL"/>
    <s v="CHARGE - MANUAL"/>
    <x v="23"/>
    <s v="WRITE OFF "/>
    <n v="5.04"/>
    <n v="1"/>
    <n v="5.04"/>
    <s v="Y"/>
    <s v="N"/>
    <x v="0"/>
    <n v="0"/>
    <n v="0"/>
  </r>
  <r>
    <x v="1"/>
    <x v="0"/>
    <s v="BAD_DEBT"/>
    <s v="CHARGE - MANUAL"/>
    <x v="3"/>
    <s v="WRITE OFF "/>
    <n v="46.32"/>
    <n v="1"/>
    <n v="46.32"/>
    <s v="Y"/>
    <s v="N"/>
    <x v="0"/>
    <n v="0"/>
    <n v="0"/>
  </r>
  <r>
    <x v="1"/>
    <x v="0"/>
    <s v="CDBD_1.5YD_1X"/>
    <s v="CHARGE - RECURRING"/>
    <x v="0"/>
    <s v="RECYCLING"/>
    <n v="15"/>
    <n v="1"/>
    <n v="15"/>
    <s v="Y"/>
    <s v="N"/>
    <x v="0"/>
    <n v="0"/>
    <n v="0"/>
  </r>
  <r>
    <x v="1"/>
    <x v="0"/>
    <s v="CDBD_2YD_1X"/>
    <s v="CHARGE - RECURRING"/>
    <x v="0"/>
    <s v="RECYCLING"/>
    <n v="15"/>
    <n v="11"/>
    <n v="165"/>
    <s v="Y"/>
    <s v="N"/>
    <x v="0"/>
    <n v="0"/>
    <n v="0"/>
  </r>
  <r>
    <x v="1"/>
    <x v="0"/>
    <s v="CDBD_2YD_1X"/>
    <s v="CHARGE - RECURRING"/>
    <x v="1"/>
    <s v="RECYCLING"/>
    <n v="15"/>
    <n v="1"/>
    <n v="15"/>
    <s v="Y"/>
    <s v="N"/>
    <x v="0"/>
    <n v="0"/>
    <n v="0"/>
  </r>
  <r>
    <x v="1"/>
    <x v="0"/>
    <s v="CDBD_2YD_1X"/>
    <s v="CHARGE - RECURRING"/>
    <x v="2"/>
    <s v="RECYCLING"/>
    <n v="0"/>
    <n v="2"/>
    <n v="0"/>
    <s v="Y"/>
    <s v="N"/>
    <x v="0"/>
    <n v="0"/>
    <n v="0"/>
  </r>
  <r>
    <x v="1"/>
    <x v="0"/>
    <s v="CDBD_2YD_2X"/>
    <s v="CHARGE - RECURRING"/>
    <x v="0"/>
    <s v="RECYCLING"/>
    <n v="20"/>
    <n v="1"/>
    <n v="20"/>
    <s v="Y"/>
    <s v="N"/>
    <x v="0"/>
    <n v="0"/>
    <n v="0"/>
  </r>
  <r>
    <x v="1"/>
    <x v="0"/>
    <s v="CDBD_3YD_1X"/>
    <s v="CHARGE - RECURRING"/>
    <x v="2"/>
    <s v="RECYCLING"/>
    <n v="0"/>
    <n v="1"/>
    <n v="0"/>
    <s v="Y"/>
    <s v="N"/>
    <x v="0"/>
    <n v="0"/>
    <n v="0"/>
  </r>
  <r>
    <x v="1"/>
    <x v="0"/>
    <s v="CDBD_4YD_1X"/>
    <s v="CHARGE - MANUAL"/>
    <x v="0"/>
    <s v="RECYCLING"/>
    <n v="3.75"/>
    <n v="1"/>
    <n v="3.75"/>
    <s v="Y"/>
    <s v="N"/>
    <x v="0"/>
    <n v="0"/>
    <n v="0"/>
  </r>
  <r>
    <x v="1"/>
    <x v="0"/>
    <s v="CDBD_4YD_1X"/>
    <s v="CHARGE - MANUAL"/>
    <x v="0"/>
    <s v="RECYCLING"/>
    <n v="7.5"/>
    <n v="2"/>
    <n v="15"/>
    <s v="Y"/>
    <s v="N"/>
    <x v="0"/>
    <n v="0"/>
    <n v="0"/>
  </r>
  <r>
    <x v="1"/>
    <x v="0"/>
    <s v="CDBD_4YD_1X"/>
    <s v="CHARGE - MANUAL"/>
    <x v="0"/>
    <s v="RECYCLING"/>
    <n v="15"/>
    <n v="3"/>
    <n v="45"/>
    <s v="Y"/>
    <s v="N"/>
    <x v="0"/>
    <n v="0"/>
    <n v="0"/>
  </r>
  <r>
    <x v="1"/>
    <x v="0"/>
    <s v="CDBD_4YD_1X"/>
    <s v="CHARGE - MANUAL"/>
    <x v="1"/>
    <s v="RECYCLING"/>
    <n v="12"/>
    <n v="1"/>
    <n v="12"/>
    <s v="Y"/>
    <s v="N"/>
    <x v="0"/>
    <n v="0"/>
    <n v="0"/>
  </r>
  <r>
    <x v="1"/>
    <x v="0"/>
    <s v="CDBD_4YD_1X"/>
    <s v="CHARGE - RECURRING"/>
    <x v="0"/>
    <s v="RECYCLING"/>
    <n v="0"/>
    <n v="1"/>
    <n v="0"/>
    <s v="Y"/>
    <s v="N"/>
    <x v="0"/>
    <n v="0"/>
    <n v="0"/>
  </r>
  <r>
    <x v="1"/>
    <x v="0"/>
    <s v="CDBD_4YD_1X"/>
    <s v="CHARGE - RECURRING"/>
    <x v="0"/>
    <s v="RECYCLING"/>
    <n v="15"/>
    <n v="172"/>
    <n v="2580"/>
    <s v="Y"/>
    <s v="N"/>
    <x v="0"/>
    <n v="0"/>
    <n v="0"/>
  </r>
  <r>
    <x v="1"/>
    <x v="0"/>
    <s v="CDBD_4YD_1X"/>
    <s v="CHARGE - RECURRING"/>
    <x v="3"/>
    <s v="RECYCLING"/>
    <n v="15"/>
    <n v="1"/>
    <n v="15"/>
    <s v="Y"/>
    <s v="N"/>
    <x v="0"/>
    <n v="0"/>
    <n v="0"/>
  </r>
  <r>
    <x v="1"/>
    <x v="0"/>
    <s v="CDBD_4YD_1X"/>
    <s v="CHARGE - RECURRING"/>
    <x v="1"/>
    <s v="RECYCLING"/>
    <n v="0"/>
    <n v="1"/>
    <n v="0"/>
    <s v="Y"/>
    <s v="N"/>
    <x v="0"/>
    <n v="0"/>
    <n v="0"/>
  </r>
  <r>
    <x v="1"/>
    <x v="0"/>
    <s v="CDBD_4YD_1X"/>
    <s v="CHARGE - RECURRING"/>
    <x v="1"/>
    <s v="RECYCLING"/>
    <n v="15"/>
    <n v="9"/>
    <n v="135"/>
    <s v="Y"/>
    <s v="N"/>
    <x v="0"/>
    <n v="0"/>
    <n v="0"/>
  </r>
  <r>
    <x v="1"/>
    <x v="0"/>
    <s v="CDBD_4YD_1X"/>
    <s v="CHARGE - RECURRING"/>
    <x v="4"/>
    <s v="RECYCLING"/>
    <n v="15"/>
    <n v="5"/>
    <n v="75"/>
    <s v="Y"/>
    <s v="N"/>
    <x v="0"/>
    <n v="0"/>
    <n v="0"/>
  </r>
  <r>
    <x v="1"/>
    <x v="0"/>
    <s v="CDBD_4YD_1X"/>
    <s v="CHARGE - RECURRING"/>
    <x v="5"/>
    <s v="RECYCLING"/>
    <n v="15"/>
    <n v="3"/>
    <n v="45"/>
    <s v="Y"/>
    <s v="N"/>
    <x v="0"/>
    <n v="0"/>
    <n v="0"/>
  </r>
  <r>
    <x v="1"/>
    <x v="0"/>
    <s v="CDBD_4YD_1X"/>
    <s v="CHARGE - RECURRING"/>
    <x v="6"/>
    <s v="RECYCLING"/>
    <n v="15"/>
    <n v="3"/>
    <n v="45"/>
    <s v="Y"/>
    <s v="N"/>
    <x v="0"/>
    <n v="0"/>
    <n v="0"/>
  </r>
  <r>
    <x v="1"/>
    <x v="0"/>
    <s v="CDBD_4YD_1X"/>
    <s v="CHARGE - RECURRING"/>
    <x v="2"/>
    <s v="RECYCLING"/>
    <n v="0"/>
    <n v="43"/>
    <n v="0"/>
    <s v="Y"/>
    <s v="N"/>
    <x v="0"/>
    <n v="0"/>
    <n v="0"/>
  </r>
  <r>
    <x v="1"/>
    <x v="0"/>
    <s v="CDBD_4YD_2X"/>
    <s v="CHARGE - RECURRING"/>
    <x v="0"/>
    <s v="RECYCLING"/>
    <n v="20"/>
    <n v="43"/>
    <n v="860"/>
    <s v="Y"/>
    <s v="N"/>
    <x v="0"/>
    <n v="0"/>
    <n v="0"/>
  </r>
  <r>
    <x v="1"/>
    <x v="0"/>
    <s v="CDBD_4YD_2X"/>
    <s v="CHARGE - RECURRING"/>
    <x v="1"/>
    <s v="RECYCLING"/>
    <n v="20"/>
    <n v="3"/>
    <n v="60"/>
    <s v="Y"/>
    <s v="N"/>
    <x v="0"/>
    <n v="0"/>
    <n v="0"/>
  </r>
  <r>
    <x v="1"/>
    <x v="0"/>
    <s v="CDBD_4YD_2X"/>
    <s v="CHARGE - RECURRING"/>
    <x v="4"/>
    <s v="RECYCLING"/>
    <n v="0"/>
    <n v="5"/>
    <n v="0"/>
    <s v="Y"/>
    <s v="N"/>
    <x v="0"/>
    <n v="0"/>
    <n v="0"/>
  </r>
  <r>
    <x v="1"/>
    <x v="0"/>
    <s v="CDBD_4YD_2X"/>
    <s v="CHARGE - RECURRING"/>
    <x v="4"/>
    <s v="RECYCLING"/>
    <n v="20"/>
    <n v="2"/>
    <n v="40"/>
    <s v="Y"/>
    <s v="N"/>
    <x v="0"/>
    <n v="0"/>
    <n v="0"/>
  </r>
  <r>
    <x v="1"/>
    <x v="0"/>
    <s v="CDBD_4YD_2X"/>
    <s v="CHARGE - RECURRING"/>
    <x v="6"/>
    <s v="RECYCLING"/>
    <n v="20"/>
    <n v="2"/>
    <n v="40"/>
    <s v="Y"/>
    <s v="N"/>
    <x v="0"/>
    <n v="0"/>
    <n v="0"/>
  </r>
  <r>
    <x v="1"/>
    <x v="0"/>
    <s v="CDBD_4YD_2X"/>
    <s v="CHARGE - RECURRING"/>
    <x v="2"/>
    <s v="RECYCLING"/>
    <n v="0"/>
    <n v="12"/>
    <n v="0"/>
    <s v="Y"/>
    <s v="N"/>
    <x v="0"/>
    <n v="0"/>
    <n v="0"/>
  </r>
  <r>
    <x v="1"/>
    <x v="0"/>
    <s v="CDBD_4YD_3X"/>
    <s v="CHARGE - RECURRING"/>
    <x v="0"/>
    <s v="RECYCLING"/>
    <n v="20"/>
    <n v="3"/>
    <n v="60"/>
    <s v="Y"/>
    <s v="N"/>
    <x v="0"/>
    <n v="0"/>
    <n v="0"/>
  </r>
  <r>
    <x v="1"/>
    <x v="0"/>
    <s v="CDBD_6YD_1X"/>
    <s v="CHARGE - MANUAL"/>
    <x v="0"/>
    <s v="RECYCLING"/>
    <n v="3"/>
    <n v="5"/>
    <n v="15"/>
    <s v="Y"/>
    <s v="N"/>
    <x v="0"/>
    <n v="0"/>
    <n v="0"/>
  </r>
  <r>
    <x v="1"/>
    <x v="0"/>
    <s v="CDBD_6YD_1X"/>
    <s v="CHARGE - MANUAL"/>
    <x v="0"/>
    <s v="RECYCLING"/>
    <n v="3.75"/>
    <n v="4"/>
    <n v="15"/>
    <s v="Y"/>
    <s v="N"/>
    <x v="0"/>
    <n v="0"/>
    <n v="0"/>
  </r>
  <r>
    <x v="1"/>
    <x v="0"/>
    <s v="CDBD_6YD_1X"/>
    <s v="CHARGE - MANUAL"/>
    <x v="0"/>
    <s v="RECYCLING"/>
    <n v="11.25"/>
    <n v="1"/>
    <n v="11.25"/>
    <s v="Y"/>
    <s v="N"/>
    <x v="0"/>
    <n v="0"/>
    <n v="0"/>
  </r>
  <r>
    <x v="1"/>
    <x v="0"/>
    <s v="CDBD_6YD_1X"/>
    <s v="CHARGE - MANUAL"/>
    <x v="0"/>
    <s v="RECYCLING"/>
    <n v="15"/>
    <n v="2"/>
    <n v="30"/>
    <s v="Y"/>
    <s v="N"/>
    <x v="0"/>
    <n v="0"/>
    <n v="0"/>
  </r>
  <r>
    <x v="1"/>
    <x v="0"/>
    <s v="CDBD_6YD_1X"/>
    <s v="CHARGE - RECURRING"/>
    <x v="0"/>
    <s v="RECYCLING"/>
    <n v="0"/>
    <n v="1"/>
    <n v="0"/>
    <s v="Y"/>
    <s v="N"/>
    <x v="0"/>
    <n v="0"/>
    <n v="0"/>
  </r>
  <r>
    <x v="1"/>
    <x v="0"/>
    <s v="CDBD_6YD_1X"/>
    <s v="CHARGE - RECURRING"/>
    <x v="0"/>
    <s v="RECYCLING"/>
    <n v="15"/>
    <n v="44"/>
    <n v="660"/>
    <s v="Y"/>
    <s v="N"/>
    <x v="0"/>
    <n v="0"/>
    <n v="0"/>
  </r>
  <r>
    <x v="1"/>
    <x v="0"/>
    <s v="CDBD_6YD_1X"/>
    <s v="CHARGE - RECURRING"/>
    <x v="1"/>
    <s v="RECYCLING"/>
    <n v="15"/>
    <n v="2"/>
    <n v="30"/>
    <s v="Y"/>
    <s v="N"/>
    <x v="0"/>
    <n v="0"/>
    <n v="0"/>
  </r>
  <r>
    <x v="1"/>
    <x v="0"/>
    <s v="CDBD_6YD_1X"/>
    <s v="CHARGE - RECURRING"/>
    <x v="5"/>
    <s v="RECYCLING"/>
    <n v="15"/>
    <n v="1"/>
    <n v="15"/>
    <s v="Y"/>
    <s v="N"/>
    <x v="0"/>
    <n v="0"/>
    <n v="0"/>
  </r>
  <r>
    <x v="1"/>
    <x v="0"/>
    <s v="CDBD_6YD_1X"/>
    <s v="CHARGE - RECURRING"/>
    <x v="2"/>
    <s v="RECYCLING"/>
    <n v="0"/>
    <n v="1"/>
    <n v="0"/>
    <s v="Y"/>
    <s v="N"/>
    <x v="0"/>
    <n v="0"/>
    <n v="0"/>
  </r>
  <r>
    <x v="1"/>
    <x v="0"/>
    <s v="CDBD_6YD_2X"/>
    <s v="CHARGE - RECURRING"/>
    <x v="0"/>
    <s v="RECYCLING"/>
    <n v="20"/>
    <n v="16"/>
    <n v="320"/>
    <s v="Y"/>
    <s v="N"/>
    <x v="0"/>
    <n v="0"/>
    <n v="0"/>
  </r>
  <r>
    <x v="1"/>
    <x v="0"/>
    <s v="CDBD_6YD_2X"/>
    <s v="CHARGE - RECURRING"/>
    <x v="7"/>
    <s v="RECYCLING"/>
    <n v="20"/>
    <n v="1"/>
    <n v="20"/>
    <s v="Y"/>
    <s v="N"/>
    <x v="0"/>
    <n v="0"/>
    <n v="0"/>
  </r>
  <r>
    <x v="1"/>
    <x v="0"/>
    <s v="CDBD_6YD_2X"/>
    <s v="CHARGE - RECURRING"/>
    <x v="1"/>
    <s v="RECYCLING"/>
    <n v="0"/>
    <n v="6"/>
    <n v="0"/>
    <s v="Y"/>
    <s v="N"/>
    <x v="0"/>
    <n v="0"/>
    <n v="0"/>
  </r>
  <r>
    <x v="1"/>
    <x v="0"/>
    <s v="CDBD_6YD_2X"/>
    <s v="CHARGE - RECURRING"/>
    <x v="2"/>
    <s v="RECYCLING"/>
    <n v="0"/>
    <n v="8"/>
    <n v="0"/>
    <s v="Y"/>
    <s v="N"/>
    <x v="0"/>
    <n v="0"/>
    <n v="0"/>
  </r>
  <r>
    <x v="1"/>
    <x v="0"/>
    <s v="CDBD_6YD_3X"/>
    <s v="CHARGE - RECURRING"/>
    <x v="0"/>
    <s v="RECYCLING"/>
    <n v="20"/>
    <n v="4"/>
    <n v="80"/>
    <s v="Y"/>
    <s v="N"/>
    <x v="0"/>
    <n v="0"/>
    <n v="0"/>
  </r>
  <r>
    <x v="1"/>
    <x v="0"/>
    <s v="CDBD_6YD_3X"/>
    <s v="CHARGE - RECURRING"/>
    <x v="6"/>
    <s v="RECYCLING"/>
    <n v="0"/>
    <n v="4"/>
    <n v="0"/>
    <s v="Y"/>
    <s v="N"/>
    <x v="0"/>
    <n v="0"/>
    <n v="0"/>
  </r>
  <r>
    <x v="1"/>
    <x v="0"/>
    <s v="CDBD_6YD_4X"/>
    <s v="CHARGE - RECURRING"/>
    <x v="0"/>
    <s v="RECYCLING"/>
    <n v="0"/>
    <n v="5"/>
    <n v="0"/>
    <s v="Y"/>
    <s v="N"/>
    <x v="0"/>
    <n v="0"/>
    <n v="0"/>
  </r>
  <r>
    <x v="1"/>
    <x v="0"/>
    <s v="CDBD_6YD_4X"/>
    <s v="CHARGE - RECURRING"/>
    <x v="0"/>
    <s v="RECYCLING"/>
    <n v="30"/>
    <n v="1"/>
    <n v="30"/>
    <s v="Y"/>
    <s v="N"/>
    <x v="0"/>
    <n v="0"/>
    <n v="0"/>
  </r>
  <r>
    <x v="1"/>
    <x v="0"/>
    <s v="COM_2-300GAL_1X"/>
    <s v="CHARGE - RECURRING"/>
    <x v="8"/>
    <s v="COMMERCIAL"/>
    <n v="175.89"/>
    <n v="1"/>
    <n v="175.89"/>
    <s v="Y"/>
    <s v="Y"/>
    <x v="1"/>
    <n v="2"/>
    <n v="6.66"/>
  </r>
  <r>
    <x v="1"/>
    <x v="0"/>
    <s v="COM_2-96GAL_1X"/>
    <s v="CHARGE - RECURRING"/>
    <x v="2"/>
    <s v="COMMERCIAL"/>
    <n v="28.19"/>
    <n v="20"/>
    <n v="563.79999999999995"/>
    <s v="Y"/>
    <s v="Y"/>
    <x v="2"/>
    <n v="40"/>
    <n v="133.19999999999999"/>
  </r>
  <r>
    <x v="1"/>
    <x v="0"/>
    <s v="COM_2-96GAL_1X"/>
    <s v="CHARGE - RECURRING"/>
    <x v="8"/>
    <s v="COMMERCIAL"/>
    <n v="36.81"/>
    <n v="12"/>
    <n v="441.72"/>
    <s v="Y"/>
    <s v="Y"/>
    <x v="2"/>
    <n v="24"/>
    <n v="79.92"/>
  </r>
  <r>
    <x v="1"/>
    <x v="0"/>
    <s v="COM_3-96GAL_1X"/>
    <s v="CHARGE - MANUAL"/>
    <x v="2"/>
    <s v="COMMERCIAL"/>
    <n v="18.920000000000002"/>
    <n v="1"/>
    <n v="18.920000000000002"/>
    <s v="Y"/>
    <s v="Y"/>
    <x v="2"/>
    <n v="3"/>
    <n v="0"/>
  </r>
  <r>
    <x v="1"/>
    <x v="0"/>
    <s v="COM_3-96GAL_1X"/>
    <s v="CHARGE - RECURRING"/>
    <x v="0"/>
    <s v="COMMERCIAL"/>
    <n v="120.45"/>
    <n v="1"/>
    <n v="120.45"/>
    <s v="Y"/>
    <s v="Y"/>
    <x v="2"/>
    <n v="3"/>
    <n v="9.99"/>
  </r>
  <r>
    <x v="1"/>
    <x v="0"/>
    <s v="COM_3-96GAL_1X"/>
    <s v="CHARGE - RECURRING"/>
    <x v="2"/>
    <s v="COMMERCIAL"/>
    <n v="40.97"/>
    <n v="8"/>
    <n v="327.76"/>
    <s v="Y"/>
    <s v="Y"/>
    <x v="2"/>
    <n v="24"/>
    <n v="79.92"/>
  </r>
  <r>
    <x v="1"/>
    <x v="0"/>
    <s v="COM_300GAL_1X"/>
    <s v="CHARGE - MANUAL"/>
    <x v="3"/>
    <s v="COMMERCIAL"/>
    <n v="17"/>
    <n v="4"/>
    <n v="68"/>
    <s v="Y"/>
    <s v="Y"/>
    <x v="1"/>
    <n v="4"/>
    <n v="0"/>
  </r>
  <r>
    <x v="1"/>
    <x v="0"/>
    <s v="COM_300GAL_1X"/>
    <s v="CHARGE - MANUAL"/>
    <x v="3"/>
    <s v="COMMERCIAL"/>
    <n v="18.4025"/>
    <n v="8"/>
    <n v="147.22"/>
    <s v="Y"/>
    <s v="Y"/>
    <x v="1"/>
    <n v="8"/>
    <n v="0"/>
  </r>
  <r>
    <x v="1"/>
    <x v="0"/>
    <s v="COM_300GAL_1X"/>
    <s v="CHARGE - RECURRING"/>
    <x v="3"/>
    <s v="COMMERCIAL"/>
    <n v="73.61"/>
    <n v="26"/>
    <n v="1913.86"/>
    <s v="Y"/>
    <s v="Y"/>
    <x v="1"/>
    <n v="26"/>
    <n v="86.58"/>
  </r>
  <r>
    <x v="1"/>
    <x v="0"/>
    <s v="COM_300GAL_1X"/>
    <s v="CHARGE - RECURRING"/>
    <x v="9"/>
    <s v="COMMERCIAL"/>
    <n v="0"/>
    <n v="1"/>
    <n v="0"/>
    <s v="Y"/>
    <s v="Y"/>
    <x v="1"/>
    <n v="1"/>
    <n v="3.33"/>
  </r>
  <r>
    <x v="1"/>
    <x v="0"/>
    <s v="COM_300GAL_1X"/>
    <s v="CHARGE - RECURRING"/>
    <x v="9"/>
    <s v="COMMERCIAL"/>
    <n v="73.61"/>
    <n v="2"/>
    <n v="147.22"/>
    <s v="Y"/>
    <s v="Y"/>
    <x v="1"/>
    <n v="2"/>
    <n v="6.66"/>
  </r>
  <r>
    <x v="1"/>
    <x v="0"/>
    <s v="COM_300GAL_1X"/>
    <s v="CHARGE - RECURRING"/>
    <x v="10"/>
    <s v="COMMERCIAL"/>
    <n v="63.33"/>
    <n v="6"/>
    <n v="379.98"/>
    <s v="Y"/>
    <s v="Y"/>
    <x v="1"/>
    <n v="6"/>
    <n v="19.98"/>
  </r>
  <r>
    <x v="1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1"/>
    <x v="0"/>
    <s v="COM_300GAL_1X"/>
    <s v="CHARGE - RECURRING"/>
    <x v="12"/>
    <s v="COMMERCIAL"/>
    <n v="65.599999999999994"/>
    <n v="7"/>
    <n v="459.2"/>
    <s v="Y"/>
    <s v="Y"/>
    <x v="1"/>
    <n v="7"/>
    <n v="23.310000000000002"/>
  </r>
  <r>
    <x v="1"/>
    <x v="0"/>
    <s v="COM_300GAL_1X"/>
    <s v="CHARGE - RECURRING"/>
    <x v="2"/>
    <s v="COMMERCIAL"/>
    <n v="77.77"/>
    <n v="2"/>
    <n v="155.54"/>
    <s v="Y"/>
    <s v="Y"/>
    <x v="1"/>
    <n v="2"/>
    <n v="6.66"/>
  </r>
  <r>
    <x v="1"/>
    <x v="0"/>
    <s v="COM_300GAL_1X"/>
    <s v="CHARGE - RECURRING"/>
    <x v="8"/>
    <s v="COMMERCIAL"/>
    <n v="0"/>
    <n v="4"/>
    <n v="0"/>
    <s v="Y"/>
    <s v="Y"/>
    <x v="1"/>
    <n v="4"/>
    <n v="13.32"/>
  </r>
  <r>
    <x v="1"/>
    <x v="0"/>
    <s v="COM_300GAL_1X"/>
    <s v="CHARGE - RECURRING"/>
    <x v="8"/>
    <s v="COMMERCIAL"/>
    <n v="92.03"/>
    <n v="1"/>
    <n v="92.03"/>
    <s v="Y"/>
    <s v="Y"/>
    <x v="1"/>
    <n v="1"/>
    <n v="3.33"/>
  </r>
  <r>
    <x v="1"/>
    <x v="0"/>
    <s v="COM_300GAL_2X"/>
    <s v="CHARGE - MANUAL"/>
    <x v="11"/>
    <s v="COMMERCIAL"/>
    <n v="30.270499999999998"/>
    <n v="1"/>
    <n v="30.27"/>
    <s v="Y"/>
    <s v="Y"/>
    <x v="1"/>
    <n v="1"/>
    <n v="0"/>
  </r>
  <r>
    <x v="1"/>
    <x v="0"/>
    <s v="COM_300GAL_2X"/>
    <s v="CHARGE - RECURRING"/>
    <x v="11"/>
    <s v="COMMERCIAL"/>
    <n v="187.68"/>
    <n v="17"/>
    <n v="3190.56"/>
    <s v="Y"/>
    <s v="Y"/>
    <x v="1"/>
    <n v="17"/>
    <n v="130.22"/>
  </r>
  <r>
    <x v="1"/>
    <x v="0"/>
    <s v="COM_300GAL_EOW"/>
    <s v="CHARGE - MANUAL"/>
    <x v="3"/>
    <s v="COMMERCIAL"/>
    <n v="20.399999999999999"/>
    <n v="1"/>
    <n v="20.399999999999999"/>
    <s v="Y"/>
    <s v="Y"/>
    <x v="1"/>
    <n v="1"/>
    <n v="0"/>
  </r>
  <r>
    <x v="1"/>
    <x v="0"/>
    <s v="COM_300GAL_EOW"/>
    <s v="CHARGE - RECURRING"/>
    <x v="3"/>
    <s v="COMMERCIAL"/>
    <n v="34"/>
    <n v="8"/>
    <n v="272"/>
    <s v="Y"/>
    <s v="Y"/>
    <x v="1"/>
    <n v="8"/>
    <n v="9.36"/>
  </r>
  <r>
    <x v="1"/>
    <x v="0"/>
    <s v="COM_300GAL_EOW"/>
    <s v="CHARGE - RECURRING"/>
    <x v="13"/>
    <s v="COMMERCIAL"/>
    <n v="34"/>
    <n v="3"/>
    <n v="102"/>
    <s v="Y"/>
    <s v="Y"/>
    <x v="1"/>
    <n v="3"/>
    <n v="3.51"/>
  </r>
  <r>
    <x v="1"/>
    <x v="0"/>
    <s v="COM_300GAL_EOW"/>
    <s v="CHARGE - RECURRING"/>
    <x v="9"/>
    <s v="COMMERCIAL"/>
    <n v="0"/>
    <n v="2"/>
    <n v="0"/>
    <s v="Y"/>
    <s v="Y"/>
    <x v="1"/>
    <n v="2"/>
    <n v="2.34"/>
  </r>
  <r>
    <x v="1"/>
    <x v="0"/>
    <s v="COM_300GAL_SPEC_PICK_UP"/>
    <s v="CHARGE - MANUAL"/>
    <x v="8"/>
    <s v="COMMERCIAL"/>
    <n v="31.4"/>
    <n v="2"/>
    <n v="62.8"/>
    <s v="Y"/>
    <s v="Y"/>
    <x v="126"/>
    <n v="2"/>
    <n v="0"/>
  </r>
  <r>
    <x v="1"/>
    <x v="0"/>
    <s v="COM_32GAL_1X"/>
    <s v="CHARGE - RECURRING"/>
    <x v="0"/>
    <s v="COMMERCIAL"/>
    <n v="12.5"/>
    <n v="2"/>
    <n v="25"/>
    <s v="Y"/>
    <s v="Y"/>
    <x v="3"/>
    <n v="2"/>
    <n v="6.66"/>
  </r>
  <r>
    <x v="1"/>
    <x v="0"/>
    <s v="COM_32GAL_1X"/>
    <s v="CHARGE - RECURRING"/>
    <x v="9"/>
    <s v="COMMERCIAL"/>
    <n v="15.5"/>
    <n v="1"/>
    <n v="15.5"/>
    <s v="Y"/>
    <s v="Y"/>
    <x v="3"/>
    <n v="1"/>
    <n v="3.33"/>
  </r>
  <r>
    <x v="1"/>
    <x v="0"/>
    <s v="COM_32GAL_SPEC_PICK_UP"/>
    <s v="CHARGE - MANUAL"/>
    <x v="13"/>
    <s v="COMMERCIAL"/>
    <n v="2.6"/>
    <n v="307"/>
    <n v="798.2"/>
    <s v="Y"/>
    <s v="Y"/>
    <x v="4"/>
    <n v="307"/>
    <n v="0"/>
  </r>
  <r>
    <x v="1"/>
    <x v="0"/>
    <s v="COM_32GAL_SPEC_PICK_UP"/>
    <s v="CHARGE - RECURRING"/>
    <x v="13"/>
    <s v="COMMERCIAL"/>
    <n v="0"/>
    <n v="1"/>
    <n v="0"/>
    <s v="Y"/>
    <s v="Y"/>
    <x v="4"/>
    <n v="1"/>
    <n v="0"/>
  </r>
  <r>
    <x v="1"/>
    <x v="0"/>
    <s v="COM_4-96GAL_1X"/>
    <s v="CHARGE - RECURRING"/>
    <x v="2"/>
    <s v="COMMERCIAL"/>
    <n v="53.75"/>
    <n v="2"/>
    <n v="107.5"/>
    <s v="Y"/>
    <s v="Y"/>
    <x v="2"/>
    <n v="8"/>
    <n v="26.64"/>
  </r>
  <r>
    <x v="1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1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1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1"/>
    <x v="0"/>
    <s v="COM_64GAL_1X"/>
    <s v="CHARGE - MANUAL"/>
    <x v="0"/>
    <s v="COMMERCIAL"/>
    <n v="4.34"/>
    <n v="7"/>
    <n v="30.38"/>
    <s v="Y"/>
    <s v="Y"/>
    <x v="5"/>
    <n v="7"/>
    <n v="0"/>
  </r>
  <r>
    <x v="1"/>
    <x v="0"/>
    <s v="COM_64GAL_1X"/>
    <s v="CHARGE - MANUAL"/>
    <x v="0"/>
    <s v="COMMERCIAL"/>
    <n v="21.7"/>
    <n v="3"/>
    <n v="65.099999999999994"/>
    <s v="Y"/>
    <s v="Y"/>
    <x v="5"/>
    <n v="3"/>
    <n v="0"/>
  </r>
  <r>
    <x v="1"/>
    <x v="0"/>
    <s v="COM_64GAL_1X"/>
    <s v="CHARGE - RECURRING"/>
    <x v="0"/>
    <s v="COMMERCIAL"/>
    <n v="21.7"/>
    <n v="49"/>
    <n v="1063.3"/>
    <s v="Y"/>
    <s v="Y"/>
    <x v="5"/>
    <n v="49"/>
    <n v="163.17000000000002"/>
  </r>
  <r>
    <x v="1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1"/>
    <x v="0"/>
    <s v="COM_64GAL_1X"/>
    <s v="CHARGE - RECURRING"/>
    <x v="9"/>
    <s v="COMMERCIAL"/>
    <n v="21.65"/>
    <n v="2"/>
    <n v="43.3"/>
    <s v="Y"/>
    <s v="Y"/>
    <x v="5"/>
    <n v="2"/>
    <n v="6.66"/>
  </r>
  <r>
    <x v="1"/>
    <x v="0"/>
    <s v="COM_64GAL_1X"/>
    <s v="CHARGE - RECURRING"/>
    <x v="11"/>
    <s v="COMMERCIAL"/>
    <n v="12.77"/>
    <n v="1"/>
    <n v="12.77"/>
    <s v="Y"/>
    <s v="Y"/>
    <x v="5"/>
    <n v="1"/>
    <n v="3.33"/>
  </r>
  <r>
    <x v="1"/>
    <x v="0"/>
    <s v="COM_64GAL_SPEC_PICK_UP"/>
    <s v="CHARGE - MANUAL"/>
    <x v="11"/>
    <s v="COMMERCIAL"/>
    <n v="2.96"/>
    <n v="1"/>
    <n v="2.96"/>
    <s v="Y"/>
    <s v="Y"/>
    <x v="127"/>
    <n v="1"/>
    <n v="0"/>
  </r>
  <r>
    <x v="1"/>
    <x v="0"/>
    <s v="COM_64GAL_SPEC_PICK_UP"/>
    <s v="CHARGE - MANUAL"/>
    <x v="11"/>
    <s v="COMMERCIAL"/>
    <n v="7.57"/>
    <n v="1"/>
    <n v="7.57"/>
    <s v="Y"/>
    <s v="Y"/>
    <x v="127"/>
    <n v="1"/>
    <n v="0"/>
  </r>
  <r>
    <x v="1"/>
    <x v="0"/>
    <s v="COM_8-96GAL_1X"/>
    <s v="CHARGE - RECURRING"/>
    <x v="8"/>
    <s v="COMMERCIAL"/>
    <n v="134.65"/>
    <n v="1"/>
    <n v="134.65"/>
    <s v="Y"/>
    <s v="Y"/>
    <x v="2"/>
    <n v="8"/>
    <n v="26.64"/>
  </r>
  <r>
    <x v="1"/>
    <x v="0"/>
    <s v="COM_96GAL_1X"/>
    <s v="CHARGE - MANUAL"/>
    <x v="0"/>
    <s v="COMMERCIAL"/>
    <n v="8.0299999999999994"/>
    <n v="33"/>
    <n v="264.99"/>
    <s v="Y"/>
    <s v="Y"/>
    <x v="2"/>
    <n v="33"/>
    <n v="0"/>
  </r>
  <r>
    <x v="1"/>
    <x v="0"/>
    <s v="COM_96GAL_1X"/>
    <s v="CHARGE - MANUAL"/>
    <x v="0"/>
    <s v="COMMERCIAL"/>
    <n v="9.27"/>
    <n v="10"/>
    <n v="92.7"/>
    <s v="Y"/>
    <s v="Y"/>
    <x v="2"/>
    <n v="10"/>
    <n v="0"/>
  </r>
  <r>
    <x v="1"/>
    <x v="0"/>
    <s v="COM_96GAL_1X"/>
    <s v="CHARGE - MANUAL"/>
    <x v="0"/>
    <s v="COMMERCIAL"/>
    <n v="10.0375"/>
    <n v="4"/>
    <n v="40.159999999999997"/>
    <s v="Y"/>
    <s v="Y"/>
    <x v="2"/>
    <n v="4"/>
    <n v="0"/>
  </r>
  <r>
    <x v="1"/>
    <x v="0"/>
    <s v="COM_96GAL_1X"/>
    <s v="CHARGE - MANUAL"/>
    <x v="0"/>
    <s v="COMMERCIAL"/>
    <n v="20.074999999999999"/>
    <n v="7"/>
    <n v="140.53"/>
    <s v="Y"/>
    <s v="Y"/>
    <x v="2"/>
    <n v="7"/>
    <n v="0"/>
  </r>
  <r>
    <x v="1"/>
    <x v="0"/>
    <s v="COM_96GAL_1X"/>
    <s v="CHARGE - MANUAL"/>
    <x v="0"/>
    <s v="COMMERCIAL"/>
    <n v="24.09"/>
    <n v="1"/>
    <n v="24.09"/>
    <s v="Y"/>
    <s v="Y"/>
    <x v="2"/>
    <n v="1"/>
    <n v="0"/>
  </r>
  <r>
    <x v="1"/>
    <x v="0"/>
    <s v="COM_96GAL_1X"/>
    <s v="CHARGE - MANUAL"/>
    <x v="0"/>
    <s v="COMMERCIAL"/>
    <n v="30.112500000000001"/>
    <n v="6"/>
    <n v="180.68"/>
    <s v="Y"/>
    <s v="Y"/>
    <x v="2"/>
    <n v="6"/>
    <n v="0"/>
  </r>
  <r>
    <x v="1"/>
    <x v="0"/>
    <s v="COM_96GAL_1X"/>
    <s v="CHARGE - MANUAL"/>
    <x v="0"/>
    <s v="COMMERCIAL"/>
    <n v="32.119999999999997"/>
    <n v="4"/>
    <n v="128.47999999999999"/>
    <s v="Y"/>
    <s v="Y"/>
    <x v="2"/>
    <n v="4"/>
    <n v="0"/>
  </r>
  <r>
    <x v="1"/>
    <x v="0"/>
    <s v="COM_96GAL_1X"/>
    <s v="CHARGE - MANUAL"/>
    <x v="0"/>
    <s v="COMMERCIAL"/>
    <n v="40.15"/>
    <n v="3"/>
    <n v="120.45"/>
    <s v="Y"/>
    <s v="Y"/>
    <x v="2"/>
    <n v="3"/>
    <n v="0"/>
  </r>
  <r>
    <x v="1"/>
    <x v="0"/>
    <s v="COM_96GAL_1X"/>
    <s v="CHARGE - MANUAL"/>
    <x v="3"/>
    <s v="COMMERCIAL"/>
    <n v="12.124000000000001"/>
    <n v="1"/>
    <n v="12.12"/>
    <s v="Y"/>
    <s v="Y"/>
    <x v="2"/>
    <n v="1"/>
    <n v="0"/>
  </r>
  <r>
    <x v="1"/>
    <x v="0"/>
    <s v="COM_96GAL_1X"/>
    <s v="CHARGE - MANUAL"/>
    <x v="3"/>
    <s v="COMMERCIAL"/>
    <n v="22.732500000000002"/>
    <n v="2"/>
    <n v="45.46"/>
    <s v="Y"/>
    <s v="Y"/>
    <x v="2"/>
    <n v="2"/>
    <n v="0"/>
  </r>
  <r>
    <x v="1"/>
    <x v="0"/>
    <s v="COM_96GAL_1X"/>
    <s v="CHARGE - MANUAL"/>
    <x v="3"/>
    <s v="COMMERCIAL"/>
    <n v="30.31"/>
    <n v="1"/>
    <n v="30.31"/>
    <s v="Y"/>
    <s v="Y"/>
    <x v="2"/>
    <n v="1"/>
    <n v="0"/>
  </r>
  <r>
    <x v="1"/>
    <x v="0"/>
    <s v="COM_96GAL_1X"/>
    <s v="CHARGE - MANUAL"/>
    <x v="10"/>
    <s v="COMMERCIAL"/>
    <n v="2.8980000000000001"/>
    <n v="6"/>
    <n v="17.39"/>
    <s v="Y"/>
    <s v="Y"/>
    <x v="2"/>
    <n v="6"/>
    <n v="0"/>
  </r>
  <r>
    <x v="1"/>
    <x v="0"/>
    <s v="COM_96GAL_1X"/>
    <s v="CHARGE - MANUAL"/>
    <x v="10"/>
    <s v="COMMERCIAL"/>
    <n v="8.6940000000000008"/>
    <n v="1"/>
    <n v="8.69"/>
    <s v="Y"/>
    <s v="Y"/>
    <x v="2"/>
    <n v="1"/>
    <n v="0"/>
  </r>
  <r>
    <x v="1"/>
    <x v="0"/>
    <s v="COM_96GAL_1X"/>
    <s v="CHARGE - MANUAL"/>
    <x v="10"/>
    <s v="COMMERCIAL"/>
    <n v="14.49"/>
    <n v="2"/>
    <n v="28.98"/>
    <s v="Y"/>
    <s v="Y"/>
    <x v="2"/>
    <n v="2"/>
    <n v="0"/>
  </r>
  <r>
    <x v="1"/>
    <x v="0"/>
    <s v="COM_96GAL_1X"/>
    <s v="CHARGE - MANUAL"/>
    <x v="11"/>
    <s v="COMMERCIAL"/>
    <n v="3.64"/>
    <n v="1"/>
    <n v="3.64"/>
    <s v="Y"/>
    <s v="Y"/>
    <x v="2"/>
    <n v="1"/>
    <n v="0"/>
  </r>
  <r>
    <x v="1"/>
    <x v="0"/>
    <s v="COM_96GAL_1X"/>
    <s v="CHARGE - MANUAL"/>
    <x v="11"/>
    <s v="COMMERCIAL"/>
    <n v="10.92"/>
    <n v="1"/>
    <n v="10.92"/>
    <s v="Y"/>
    <s v="Y"/>
    <x v="2"/>
    <n v="1"/>
    <n v="0"/>
  </r>
  <r>
    <x v="1"/>
    <x v="0"/>
    <s v="COM_96GAL_1X"/>
    <s v="CHARGE - RECURRING"/>
    <x v="0"/>
    <s v="COMMERCIAL"/>
    <n v="0"/>
    <n v="3"/>
    <n v="0"/>
    <s v="Y"/>
    <s v="Y"/>
    <x v="2"/>
    <n v="3"/>
    <n v="9.99"/>
  </r>
  <r>
    <x v="1"/>
    <x v="0"/>
    <s v="COM_96GAL_1X"/>
    <s v="CHARGE - RECURRING"/>
    <x v="0"/>
    <s v="COMMERCIAL"/>
    <n v="40.15"/>
    <n v="364"/>
    <n v="14614.6"/>
    <s v="Y"/>
    <s v="Y"/>
    <x v="2"/>
    <n v="364"/>
    <n v="1212.1200000000001"/>
  </r>
  <r>
    <x v="1"/>
    <x v="0"/>
    <s v="COM_96GAL_1X"/>
    <s v="CHARGE - RECURRING"/>
    <x v="3"/>
    <s v="COMMERCIAL"/>
    <n v="0"/>
    <n v="1"/>
    <n v="0"/>
    <s v="Y"/>
    <s v="Y"/>
    <x v="2"/>
    <n v="1"/>
    <n v="3.33"/>
  </r>
  <r>
    <x v="1"/>
    <x v="0"/>
    <s v="COM_96GAL_1X"/>
    <s v="CHARGE - RECURRING"/>
    <x v="3"/>
    <s v="COMMERCIAL"/>
    <n v="30.31"/>
    <n v="119"/>
    <n v="3606.89"/>
    <s v="Y"/>
    <s v="Y"/>
    <x v="2"/>
    <n v="119"/>
    <n v="396.27"/>
  </r>
  <r>
    <x v="1"/>
    <x v="0"/>
    <s v="COM_96GAL_1X"/>
    <s v="CHARGE - RECURRING"/>
    <x v="13"/>
    <s v="COMMERCIAL"/>
    <n v="30.31"/>
    <n v="2"/>
    <n v="60.62"/>
    <s v="Y"/>
    <s v="Y"/>
    <x v="2"/>
    <n v="2"/>
    <n v="6.66"/>
  </r>
  <r>
    <x v="1"/>
    <x v="0"/>
    <s v="COM_96GAL_1X"/>
    <s v="CHARGE - RECURRING"/>
    <x v="9"/>
    <s v="COMMERCIAL"/>
    <n v="30.31"/>
    <n v="136"/>
    <n v="4122.16"/>
    <s v="Y"/>
    <s v="Y"/>
    <x v="2"/>
    <n v="136"/>
    <n v="452.88"/>
  </r>
  <r>
    <x v="1"/>
    <x v="0"/>
    <s v="COM_96GAL_1X"/>
    <s v="CHARGE - RECURRING"/>
    <x v="10"/>
    <s v="COMMERCIAL"/>
    <n v="0"/>
    <n v="10"/>
    <n v="0"/>
    <s v="Y"/>
    <s v="Y"/>
    <x v="2"/>
    <n v="10"/>
    <n v="33.299999999999997"/>
  </r>
  <r>
    <x v="1"/>
    <x v="0"/>
    <s v="COM_96GAL_1X"/>
    <s v="CHARGE - RECURRING"/>
    <x v="10"/>
    <s v="COMMERCIAL"/>
    <n v="14.49"/>
    <n v="55"/>
    <n v="796.95"/>
    <s v="Y"/>
    <s v="Y"/>
    <x v="2"/>
    <n v="55"/>
    <n v="183.15"/>
  </r>
  <r>
    <x v="1"/>
    <x v="0"/>
    <s v="COM_96GAL_1X"/>
    <s v="CHARGE - RECURRING"/>
    <x v="14"/>
    <s v="COMMERCIAL"/>
    <n v="39.57"/>
    <n v="2"/>
    <n v="79.14"/>
    <s v="Y"/>
    <s v="Y"/>
    <x v="2"/>
    <n v="2"/>
    <n v="6.66"/>
  </r>
  <r>
    <x v="1"/>
    <x v="0"/>
    <s v="COM_96GAL_1X"/>
    <s v="CHARGE - RECURRING"/>
    <x v="11"/>
    <s v="COMMERCIAL"/>
    <n v="14.56"/>
    <n v="115"/>
    <n v="1674.4"/>
    <s v="Y"/>
    <s v="Y"/>
    <x v="2"/>
    <n v="115"/>
    <n v="382.95"/>
  </r>
  <r>
    <x v="1"/>
    <x v="0"/>
    <s v="COM_96GAL_1X"/>
    <s v="CHARGE - RECURRING"/>
    <x v="12"/>
    <s v="COMMERCIAL"/>
    <n v="16.09"/>
    <n v="2"/>
    <n v="32.18"/>
    <s v="Y"/>
    <s v="Y"/>
    <x v="2"/>
    <n v="2"/>
    <n v="6.66"/>
  </r>
  <r>
    <x v="1"/>
    <x v="0"/>
    <s v="COM_96GAL_1X"/>
    <s v="CHARGE - RECURRING"/>
    <x v="15"/>
    <s v="COMMERCIAL"/>
    <n v="14.34"/>
    <n v="8"/>
    <n v="114.72"/>
    <s v="Y"/>
    <s v="Y"/>
    <x v="2"/>
    <n v="8"/>
    <n v="26.64"/>
  </r>
  <r>
    <x v="1"/>
    <x v="0"/>
    <s v="COM_96GAL_1X"/>
    <s v="CHARGE - RECURRING"/>
    <x v="2"/>
    <s v="COMMERCIAL"/>
    <n v="15.4"/>
    <n v="66"/>
    <n v="1016.4"/>
    <s v="Y"/>
    <s v="Y"/>
    <x v="2"/>
    <n v="66"/>
    <n v="219.78"/>
  </r>
  <r>
    <x v="1"/>
    <x v="0"/>
    <s v="COM_96GAL_1X"/>
    <s v="CHARGE - RECURRING"/>
    <x v="8"/>
    <s v="COMMERCIAL"/>
    <n v="19.940000000000001"/>
    <n v="26"/>
    <n v="518.44000000000005"/>
    <s v="Y"/>
    <s v="Y"/>
    <x v="2"/>
    <n v="26"/>
    <n v="86.58"/>
  </r>
  <r>
    <x v="1"/>
    <x v="0"/>
    <s v="COM_96GAL_2X"/>
    <s v="CHARGE - MANUAL"/>
    <x v="11"/>
    <s v="COMMERCIAL"/>
    <n v="0"/>
    <n v="1"/>
    <n v="0"/>
    <s v="Y"/>
    <s v="Y"/>
    <x v="2"/>
    <n v="1"/>
    <n v="0"/>
  </r>
  <r>
    <x v="1"/>
    <x v="0"/>
    <s v="COM_96GAL_2X"/>
    <s v="CHARGE - RECURRING"/>
    <x v="10"/>
    <s v="COMMERCIAL"/>
    <n v="0"/>
    <n v="4"/>
    <n v="0"/>
    <s v="Y"/>
    <s v="Y"/>
    <x v="2"/>
    <n v="4"/>
    <n v="30.64"/>
  </r>
  <r>
    <x v="1"/>
    <x v="0"/>
    <s v="COM_96GAL_2X"/>
    <s v="CHARGE - RECURRING"/>
    <x v="11"/>
    <s v="COMMERCIAL"/>
    <n v="29.12"/>
    <n v="27"/>
    <n v="786.24"/>
    <s v="Y"/>
    <s v="Y"/>
    <x v="2"/>
    <n v="27"/>
    <n v="206.82"/>
  </r>
  <r>
    <x v="1"/>
    <x v="0"/>
    <s v="COM_96GAL_2X"/>
    <s v="CHARGE - RECURRING"/>
    <x v="2"/>
    <s v="COMMERCIAL"/>
    <n v="28.19"/>
    <n v="1"/>
    <n v="28.19"/>
    <s v="Y"/>
    <s v="Y"/>
    <x v="2"/>
    <n v="1"/>
    <n v="7.66"/>
  </r>
  <r>
    <x v="1"/>
    <x v="0"/>
    <s v="COM_96GAL_SPEC_PICK_UP"/>
    <s v="CHARGE - MANUAL"/>
    <x v="0"/>
    <s v="COMMERCIAL"/>
    <n v="11"/>
    <n v="2"/>
    <n v="22"/>
    <s v="Y"/>
    <s v="Y"/>
    <x v="128"/>
    <n v="2"/>
    <n v="0"/>
  </r>
  <r>
    <x v="1"/>
    <x v="0"/>
    <s v="COM_BRINGIN_CART"/>
    <s v="CHARGE - MANUAL"/>
    <x v="0"/>
    <s v="COMMERCIAL"/>
    <n v="0"/>
    <n v="13"/>
    <n v="0"/>
    <s v="Y"/>
    <s v="Y"/>
    <x v="6"/>
    <n v="13"/>
    <n v="0"/>
  </r>
  <r>
    <x v="1"/>
    <x v="0"/>
    <s v="COM_BRINGIN_CART"/>
    <s v="CHARGE - MANUAL"/>
    <x v="3"/>
    <s v="COMMERCIAL"/>
    <n v="0"/>
    <n v="1"/>
    <n v="0"/>
    <s v="Y"/>
    <s v="Y"/>
    <x v="6"/>
    <n v="1"/>
    <n v="0"/>
  </r>
  <r>
    <x v="1"/>
    <x v="0"/>
    <s v="COM_BRINGIN_CART"/>
    <s v="CHARGE - MANUAL"/>
    <x v="2"/>
    <s v="COMMERCIAL"/>
    <n v="0"/>
    <n v="3"/>
    <n v="0"/>
    <s v="Y"/>
    <s v="Y"/>
    <x v="6"/>
    <n v="3"/>
    <n v="0"/>
  </r>
  <r>
    <x v="1"/>
    <x v="0"/>
    <s v="COM_BRINGIN_CONT"/>
    <s v="CHARGE - MANUAL"/>
    <x v="0"/>
    <s v="COMMERCIAL"/>
    <n v="0"/>
    <n v="24"/>
    <n v="0"/>
    <s v="Y"/>
    <s v="Y"/>
    <x v="7"/>
    <n v="24"/>
    <n v="0"/>
  </r>
  <r>
    <x v="1"/>
    <x v="0"/>
    <s v="COM_BRINGIN_CONT"/>
    <s v="CHARGE - MANUAL"/>
    <x v="3"/>
    <s v="COMMERCIAL"/>
    <n v="0"/>
    <n v="7"/>
    <n v="0"/>
    <s v="Y"/>
    <s v="Y"/>
    <x v="7"/>
    <n v="7"/>
    <n v="0"/>
  </r>
  <r>
    <x v="1"/>
    <x v="0"/>
    <s v="COM_BRINGIN_CONT"/>
    <s v="CHARGE - MANUAL"/>
    <x v="13"/>
    <s v="COMMERCIAL"/>
    <n v="0"/>
    <n v="2"/>
    <n v="0"/>
    <s v="Y"/>
    <s v="Y"/>
    <x v="7"/>
    <n v="2"/>
    <n v="0"/>
  </r>
  <r>
    <x v="1"/>
    <x v="0"/>
    <s v="COM_BRINGIN_CONT"/>
    <s v="CHARGE - MANUAL"/>
    <x v="9"/>
    <s v="COMMERCIAL"/>
    <n v="0"/>
    <n v="3"/>
    <n v="0"/>
    <s v="Y"/>
    <s v="Y"/>
    <x v="7"/>
    <n v="3"/>
    <n v="0"/>
  </r>
  <r>
    <x v="1"/>
    <x v="0"/>
    <s v="COM_BRINGIN_CONT"/>
    <s v="CHARGE - MANUAL"/>
    <x v="2"/>
    <s v="COMMERCIAL"/>
    <n v="0"/>
    <n v="1"/>
    <n v="0"/>
    <s v="Y"/>
    <s v="Y"/>
    <x v="7"/>
    <n v="1"/>
    <n v="0"/>
  </r>
  <r>
    <x v="1"/>
    <x v="0"/>
    <s v="COM_DEL_CART"/>
    <s v="CHARGE - MANUAL"/>
    <x v="0"/>
    <s v="COMMERCIAL"/>
    <n v="0"/>
    <n v="12"/>
    <n v="0"/>
    <s v="Y"/>
    <s v="Y"/>
    <x v="8"/>
    <n v="12"/>
    <n v="0"/>
  </r>
  <r>
    <x v="1"/>
    <x v="0"/>
    <s v="COM_DEL_CART"/>
    <s v="CHARGE - MANUAL"/>
    <x v="3"/>
    <s v="COMMERCIAL"/>
    <n v="0"/>
    <n v="1"/>
    <n v="0"/>
    <s v="Y"/>
    <s v="Y"/>
    <x v="8"/>
    <n v="1"/>
    <n v="0"/>
  </r>
  <r>
    <x v="1"/>
    <x v="0"/>
    <s v="COM_DEL_CART"/>
    <s v="CHARGE - MANUAL"/>
    <x v="10"/>
    <s v="COMMERCIAL"/>
    <n v="0"/>
    <n v="2"/>
    <n v="0"/>
    <s v="Y"/>
    <s v="Y"/>
    <x v="8"/>
    <n v="2"/>
    <n v="0"/>
  </r>
  <r>
    <x v="1"/>
    <x v="0"/>
    <s v="COM_DEL_CART"/>
    <s v="CHARGE - MANUAL"/>
    <x v="11"/>
    <s v="COMMERCIAL"/>
    <n v="0"/>
    <n v="1"/>
    <n v="0"/>
    <s v="Y"/>
    <s v="Y"/>
    <x v="8"/>
    <n v="1"/>
    <n v="0"/>
  </r>
  <r>
    <x v="1"/>
    <x v="0"/>
    <s v="COM_DEL_CONT"/>
    <s v="CHARGE - MANUAL"/>
    <x v="0"/>
    <s v="INDUSTRIAL"/>
    <n v="0"/>
    <n v="16"/>
    <n v="0"/>
    <s v="Y"/>
    <s v="Y"/>
    <x v="9"/>
    <n v="16"/>
    <n v="0"/>
  </r>
  <r>
    <x v="1"/>
    <x v="0"/>
    <s v="COM_DEL_CONT"/>
    <s v="CHARGE - MANUAL"/>
    <x v="3"/>
    <s v="INDUSTRIAL"/>
    <n v="0"/>
    <n v="16"/>
    <n v="0"/>
    <s v="Y"/>
    <s v="Y"/>
    <x v="9"/>
    <n v="16"/>
    <n v="0"/>
  </r>
  <r>
    <x v="1"/>
    <x v="0"/>
    <s v="COM_DEL_CONT"/>
    <s v="CHARGE - MANUAL"/>
    <x v="3"/>
    <s v="INDUSTRIAL"/>
    <n v="20"/>
    <n v="1"/>
    <n v="20"/>
    <s v="Y"/>
    <s v="Y"/>
    <x v="9"/>
    <n v="1"/>
    <n v="0"/>
  </r>
  <r>
    <x v="1"/>
    <x v="0"/>
    <s v="COM_DEL_CONT"/>
    <s v="CHARGE - MANUAL"/>
    <x v="13"/>
    <s v="INDUSTRIAL"/>
    <n v="0"/>
    <n v="1"/>
    <n v="0"/>
    <s v="Y"/>
    <s v="Y"/>
    <x v="9"/>
    <n v="1"/>
    <n v="0"/>
  </r>
  <r>
    <x v="1"/>
    <x v="0"/>
    <s v="COM_DEL_CONT"/>
    <s v="CHARGE - MANUAL"/>
    <x v="9"/>
    <s v="INDUSTRIAL"/>
    <n v="0"/>
    <n v="2"/>
    <n v="0"/>
    <s v="Y"/>
    <s v="Y"/>
    <x v="9"/>
    <n v="2"/>
    <n v="0"/>
  </r>
  <r>
    <x v="1"/>
    <x v="0"/>
    <s v="COM_DEL_CONT"/>
    <s v="CHARGE - MANUAL"/>
    <x v="10"/>
    <s v="INDUSTRIAL"/>
    <n v="36.72"/>
    <n v="3"/>
    <n v="110.16"/>
    <s v="Y"/>
    <s v="Y"/>
    <x v="9"/>
    <n v="3"/>
    <n v="0"/>
  </r>
  <r>
    <x v="1"/>
    <x v="0"/>
    <s v="COM_EXTRA"/>
    <s v="CHARGE - MANUAL"/>
    <x v="0"/>
    <s v="COMMERCIAL"/>
    <n v="3.8"/>
    <n v="41"/>
    <n v="155.80000000000001"/>
    <s v="Y"/>
    <s v="Y"/>
    <x v="10"/>
    <n v="41"/>
    <n v="0"/>
  </r>
  <r>
    <x v="1"/>
    <x v="0"/>
    <s v="COM_EXTRA"/>
    <s v="CHARGE - MANUAL"/>
    <x v="2"/>
    <s v="COMMERCIAL"/>
    <n v="1.31"/>
    <n v="30"/>
    <n v="39.299999999999997"/>
    <s v="Y"/>
    <s v="Y"/>
    <x v="10"/>
    <n v="30"/>
    <n v="0"/>
  </r>
  <r>
    <x v="1"/>
    <x v="0"/>
    <s v="COM_EXTRA_CONT_DUMP"/>
    <s v="CHARGE - MANUAL"/>
    <x v="0"/>
    <s v="COMMERCIAL"/>
    <n v="3.5"/>
    <n v="3"/>
    <n v="10.5"/>
    <s v="Y"/>
    <s v="Y"/>
    <x v="12"/>
    <n v="3"/>
    <n v="0"/>
  </r>
  <r>
    <x v="1"/>
    <x v="0"/>
    <s v="COM_EXTRA_CONT_DUMP"/>
    <s v="CHARGE - MANUAL"/>
    <x v="0"/>
    <s v="COMMERCIAL"/>
    <n v="30.02"/>
    <n v="1"/>
    <n v="30.02"/>
    <s v="Y"/>
    <s v="Y"/>
    <x v="12"/>
    <n v="1"/>
    <n v="0"/>
  </r>
  <r>
    <x v="1"/>
    <x v="0"/>
    <s v="COM_EXTRA_CONT_DUMP"/>
    <s v="CHARGE - MANUAL"/>
    <x v="0"/>
    <s v="COMMERCIAL"/>
    <n v="42.7"/>
    <n v="1"/>
    <n v="42.7"/>
    <s v="Y"/>
    <s v="Y"/>
    <x v="12"/>
    <n v="1"/>
    <n v="0"/>
  </r>
  <r>
    <x v="1"/>
    <x v="0"/>
    <s v="COM_EXTRA_CONT_DUMP"/>
    <s v="CHARGE - MANUAL"/>
    <x v="0"/>
    <s v="COMMERCIAL"/>
    <n v="42.73"/>
    <n v="2"/>
    <n v="85.46"/>
    <s v="Y"/>
    <s v="Y"/>
    <x v="12"/>
    <n v="2"/>
    <n v="0"/>
  </r>
  <r>
    <x v="1"/>
    <x v="0"/>
    <s v="COM_EXTRA_CONT_DUMP"/>
    <s v="CHARGE - MANUAL"/>
    <x v="0"/>
    <s v="COMMERCIAL"/>
    <n v="69.239999999999995"/>
    <n v="1"/>
    <n v="69.239999999999995"/>
    <s v="Y"/>
    <s v="Y"/>
    <x v="12"/>
    <n v="1"/>
    <n v="0"/>
  </r>
  <r>
    <x v="1"/>
    <x v="0"/>
    <s v="COM_EXTRA_CONT_DUMP"/>
    <s v="CHARGE - MANUAL"/>
    <x v="3"/>
    <s v="COMMERCIAL"/>
    <n v="19"/>
    <n v="1"/>
    <n v="19"/>
    <s v="Y"/>
    <s v="Y"/>
    <x v="12"/>
    <n v="1"/>
    <n v="0"/>
  </r>
  <r>
    <x v="1"/>
    <x v="0"/>
    <s v="COM_EXTRA_CONT_DUMP"/>
    <s v="CHARGE - MANUAL"/>
    <x v="3"/>
    <s v="COMMERCIAL"/>
    <n v="22"/>
    <n v="1"/>
    <n v="22"/>
    <s v="Y"/>
    <s v="Y"/>
    <x v="12"/>
    <n v="1"/>
    <n v="0"/>
  </r>
  <r>
    <x v="1"/>
    <x v="0"/>
    <s v="COM_EXTRA_CONT_DUMP"/>
    <s v="CHARGE - MANUAL"/>
    <x v="10"/>
    <s v="COMMERCIAL"/>
    <n v="14.63"/>
    <n v="1"/>
    <n v="14.63"/>
    <s v="Y"/>
    <s v="Y"/>
    <x v="12"/>
    <n v="1"/>
    <n v="0"/>
  </r>
  <r>
    <x v="1"/>
    <x v="0"/>
    <s v="COM_EXTRA_YARDS"/>
    <s v="CHARGE - MANUAL"/>
    <x v="0"/>
    <s v="COMMERCIAL"/>
    <n v="14.15"/>
    <n v="123.5"/>
    <n v="1747.53"/>
    <s v="Y"/>
    <s v="Y"/>
    <x v="13"/>
    <n v="123.5"/>
    <n v="0"/>
  </r>
  <r>
    <x v="1"/>
    <x v="0"/>
    <s v="COM_EXTRA_YARDS"/>
    <s v="CHARGE - MANUAL"/>
    <x v="3"/>
    <s v="COMMERCIAL"/>
    <n v="13"/>
    <n v="4"/>
    <n v="52"/>
    <s v="Y"/>
    <s v="Y"/>
    <x v="13"/>
    <n v="4"/>
    <n v="0"/>
  </r>
  <r>
    <x v="1"/>
    <x v="0"/>
    <s v="COM_EXTRA_YARDS"/>
    <s v="CHARGE - MANUAL"/>
    <x v="10"/>
    <s v="COMMERCIAL"/>
    <n v="9.23"/>
    <n v="5"/>
    <n v="46.15"/>
    <s v="Y"/>
    <s v="Y"/>
    <x v="13"/>
    <n v="5"/>
    <n v="0"/>
  </r>
  <r>
    <x v="1"/>
    <x v="0"/>
    <s v="COM_EXTRA_YARDS"/>
    <s v="CHARGE - MANUAL"/>
    <x v="2"/>
    <s v="COMMERCIAL"/>
    <n v="3.37"/>
    <n v="41"/>
    <n v="138.16999999999999"/>
    <s v="Y"/>
    <s v="Y"/>
    <x v="13"/>
    <n v="41"/>
    <n v="0"/>
  </r>
  <r>
    <x v="1"/>
    <x v="0"/>
    <s v="COM_LOCKING_CHARGE"/>
    <s v="CHARGE - RECURRING"/>
    <x v="0"/>
    <s v="COMMERCIAL"/>
    <n v="14.07"/>
    <n v="1"/>
    <n v="14.07"/>
    <s v="Y"/>
    <s v="Y"/>
    <x v="14"/>
    <n v="1"/>
    <n v="0"/>
  </r>
  <r>
    <x v="1"/>
    <x v="0"/>
    <s v="COM_MISC_CHARGE"/>
    <s v="CHARGE - MANUAL"/>
    <x v="0"/>
    <s v="COMMERCIAL"/>
    <n v="4"/>
    <n v="1"/>
    <n v="4"/>
    <s v="Y"/>
    <s v="Y"/>
    <x v="15"/>
    <n v="1"/>
    <n v="0"/>
  </r>
  <r>
    <x v="1"/>
    <x v="0"/>
    <s v="COM_MISC_CHARGE"/>
    <s v="CHARGE - MANUAL"/>
    <x v="0"/>
    <s v="COMMERCIAL"/>
    <n v="5"/>
    <n v="4"/>
    <n v="20"/>
    <s v="Y"/>
    <s v="Y"/>
    <x v="15"/>
    <n v="4"/>
    <n v="0"/>
  </r>
  <r>
    <x v="1"/>
    <x v="0"/>
    <s v="COM_REDELIVER_CONT"/>
    <s v="CHARGE - MANUAL"/>
    <x v="3"/>
    <s v="COMMERCIAL"/>
    <n v="20"/>
    <n v="1"/>
    <n v="20"/>
    <s v="Y"/>
    <s v="Y"/>
    <x v="129"/>
    <n v="1"/>
    <n v="0"/>
  </r>
  <r>
    <x v="1"/>
    <x v="0"/>
    <s v="COM_RESTART_SVC"/>
    <s v="CHARGE - MANUAL"/>
    <x v="0"/>
    <s v="COMMERCIAL"/>
    <n v="43.4"/>
    <n v="1"/>
    <n v="43.4"/>
    <s v="Y"/>
    <s v="Y"/>
    <x v="130"/>
    <n v="1"/>
    <n v="0"/>
  </r>
  <r>
    <x v="1"/>
    <x v="0"/>
    <s v="COM_RETURN_TRIP"/>
    <s v="CHARGE - MANUAL"/>
    <x v="0"/>
    <s v="COMMERCIAL"/>
    <n v="21.85"/>
    <n v="1"/>
    <n v="21.85"/>
    <s v="Y"/>
    <s v="Y"/>
    <x v="16"/>
    <n v="1"/>
    <n v="0"/>
  </r>
  <r>
    <x v="1"/>
    <x v="0"/>
    <s v="COM_RETURN_TRIP"/>
    <s v="CHARGE - MANUAL"/>
    <x v="3"/>
    <s v="COMMERCIAL"/>
    <n v="8.75"/>
    <n v="1"/>
    <n v="8.75"/>
    <s v="Y"/>
    <s v="Y"/>
    <x v="16"/>
    <n v="1"/>
    <n v="0"/>
  </r>
  <r>
    <x v="1"/>
    <x v="0"/>
    <s v="COM_ROLLOUT_CONT"/>
    <s v="CHARGE - RECURRING"/>
    <x v="0"/>
    <s v="COMMERCIAL"/>
    <n v="4.37"/>
    <n v="1"/>
    <n v="4.37"/>
    <s v="Y"/>
    <s v="Y"/>
    <x v="17"/>
    <n v="1"/>
    <n v="0"/>
  </r>
  <r>
    <x v="1"/>
    <x v="0"/>
    <s v="COMP_2.0YD_1X"/>
    <s v="CHARGE - RECURRING"/>
    <x v="0"/>
    <s v="COMMERCIAL"/>
    <n v="170.35"/>
    <n v="1"/>
    <n v="170.35"/>
    <s v="Y"/>
    <s v="Y"/>
    <x v="18"/>
    <n v="1"/>
    <n v="3.33"/>
  </r>
  <r>
    <x v="1"/>
    <x v="0"/>
    <s v="COMP_3.0YD_1X"/>
    <s v="CHARGE - RECURRING"/>
    <x v="2"/>
    <s v="COMMERCIAL"/>
    <n v="200.93"/>
    <n v="1"/>
    <n v="200.93"/>
    <s v="Y"/>
    <s v="Y"/>
    <x v="19"/>
    <n v="1"/>
    <n v="3.33"/>
  </r>
  <r>
    <x v="1"/>
    <x v="0"/>
    <s v="COMP_4.0YD_1X"/>
    <s v="CHARGE - RECURRING"/>
    <x v="0"/>
    <s v="COMMERCIAL"/>
    <n v="250.35"/>
    <n v="1"/>
    <n v="250.35"/>
    <s v="Y"/>
    <s v="Y"/>
    <x v="20"/>
    <n v="1"/>
    <n v="3.33"/>
  </r>
  <r>
    <x v="1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1"/>
    <x v="0"/>
    <s v="EQUIP_RENT_35YD_COMP"/>
    <s v="CHARGE - RECURRING"/>
    <x v="17"/>
    <s v="RENTAL"/>
    <n v="75"/>
    <n v="1"/>
    <n v="75"/>
    <s v="Y"/>
    <s v="N"/>
    <x v="0"/>
    <n v="0"/>
    <n v="0"/>
  </r>
  <r>
    <x v="1"/>
    <x v="0"/>
    <s v="EWASTE_HAUL"/>
    <s v="CHARGE - RECURRING"/>
    <x v="0"/>
    <s v="RECYCLING"/>
    <n v="0"/>
    <n v="1"/>
    <n v="0"/>
    <s v="Y"/>
    <s v="N"/>
    <x v="0"/>
    <n v="0"/>
    <n v="0"/>
  </r>
  <r>
    <x v="1"/>
    <x v="0"/>
    <s v="FEL_1.0YD_1X"/>
    <s v="CHARGE - RECURRING"/>
    <x v="3"/>
    <s v="COMMERCIAL"/>
    <n v="64.95"/>
    <n v="2"/>
    <n v="129.9"/>
    <s v="Y"/>
    <s v="Y"/>
    <x v="22"/>
    <n v="2"/>
    <n v="6.66"/>
  </r>
  <r>
    <x v="1"/>
    <x v="0"/>
    <s v="FEL_1.0YD_1X"/>
    <s v="CHARGE - RECURRING"/>
    <x v="13"/>
    <s v="COMMERCIAL"/>
    <n v="64.95"/>
    <n v="1"/>
    <n v="64.95"/>
    <s v="Y"/>
    <s v="Y"/>
    <x v="22"/>
    <n v="1"/>
    <n v="3.33"/>
  </r>
  <r>
    <x v="1"/>
    <x v="0"/>
    <s v="FEL_1.0YD_1X"/>
    <s v="CHARGE - RECURRING"/>
    <x v="9"/>
    <s v="COMMERCIAL"/>
    <n v="64.95"/>
    <n v="1"/>
    <n v="64.95"/>
    <s v="Y"/>
    <s v="Y"/>
    <x v="22"/>
    <n v="1"/>
    <n v="3.33"/>
  </r>
  <r>
    <x v="1"/>
    <x v="0"/>
    <s v="FEL_1.0YD_1X"/>
    <s v="CHARGE - RECURRING"/>
    <x v="2"/>
    <s v="COMMERCIAL"/>
    <n v="63.15"/>
    <n v="12"/>
    <n v="757.8"/>
    <s v="Y"/>
    <s v="Y"/>
    <x v="22"/>
    <n v="12"/>
    <n v="39.96"/>
  </r>
  <r>
    <x v="1"/>
    <x v="0"/>
    <s v="FEL_1.0YD_1X_MO"/>
    <s v="CHARGE - RECURRING"/>
    <x v="2"/>
    <s v="COMMERCIAL"/>
    <n v="14.58"/>
    <n v="1"/>
    <n v="14.58"/>
    <s v="Y"/>
    <s v="Y"/>
    <x v="22"/>
    <n v="1"/>
    <n v="0"/>
  </r>
  <r>
    <x v="1"/>
    <x v="0"/>
    <s v="FEL_1.5YD_1X"/>
    <s v="CHARGE - MANUAL"/>
    <x v="0"/>
    <s v="COMMERCIAL"/>
    <n v="22"/>
    <n v="3"/>
    <n v="66"/>
    <s v="Y"/>
    <s v="Y"/>
    <x v="23"/>
    <n v="3"/>
    <n v="0"/>
  </r>
  <r>
    <x v="1"/>
    <x v="0"/>
    <s v="FEL_1.5YD_1X"/>
    <s v="CHARGE - MANUAL"/>
    <x v="0"/>
    <s v="COMMERCIAL"/>
    <n v="27.5"/>
    <n v="2"/>
    <n v="55"/>
    <s v="Y"/>
    <s v="Y"/>
    <x v="23"/>
    <n v="2"/>
    <n v="0"/>
  </r>
  <r>
    <x v="1"/>
    <x v="0"/>
    <s v="FEL_1.5YD_1X"/>
    <s v="CHARGE - MANUAL"/>
    <x v="0"/>
    <s v="COMMERCIAL"/>
    <n v="55"/>
    <n v="1"/>
    <n v="55"/>
    <s v="Y"/>
    <s v="Y"/>
    <x v="23"/>
    <n v="1"/>
    <n v="0"/>
  </r>
  <r>
    <x v="1"/>
    <x v="0"/>
    <s v="FEL_1.5YD_1X"/>
    <s v="CHARGE - MANUAL"/>
    <x v="0"/>
    <s v="COMMERCIAL"/>
    <n v="82.5"/>
    <n v="1"/>
    <n v="82.5"/>
    <s v="Y"/>
    <s v="Y"/>
    <x v="23"/>
    <n v="1"/>
    <n v="0"/>
  </r>
  <r>
    <x v="1"/>
    <x v="0"/>
    <s v="FEL_1.5YD_1X"/>
    <s v="CHARGE - MANUAL"/>
    <x v="0"/>
    <s v="COMMERCIAL"/>
    <n v="88"/>
    <n v="1"/>
    <n v="88"/>
    <s v="Y"/>
    <s v="Y"/>
    <x v="23"/>
    <n v="1"/>
    <n v="0"/>
  </r>
  <r>
    <x v="1"/>
    <x v="0"/>
    <s v="FEL_1.5YD_1X"/>
    <s v="CHARGE - MANUAL"/>
    <x v="0"/>
    <s v="COMMERCIAL"/>
    <n v="110"/>
    <n v="2"/>
    <n v="220"/>
    <s v="Y"/>
    <s v="Y"/>
    <x v="23"/>
    <n v="2"/>
    <n v="0"/>
  </r>
  <r>
    <x v="1"/>
    <x v="0"/>
    <s v="FEL_1.5YD_1X"/>
    <s v="CHARGE - MANUAL"/>
    <x v="3"/>
    <s v="COMMERCIAL"/>
    <n v="16.454000000000001"/>
    <n v="7"/>
    <n v="115.18"/>
    <s v="Y"/>
    <s v="Y"/>
    <x v="23"/>
    <n v="7"/>
    <n v="0"/>
  </r>
  <r>
    <x v="1"/>
    <x v="0"/>
    <s v="FEL_1.5YD_1X"/>
    <s v="CHARGE - MANUAL"/>
    <x v="3"/>
    <s v="COMMERCIAL"/>
    <n v="20.567499999999999"/>
    <n v="3"/>
    <n v="61.71"/>
    <s v="Y"/>
    <s v="Y"/>
    <x v="23"/>
    <n v="3"/>
    <n v="0"/>
  </r>
  <r>
    <x v="1"/>
    <x v="0"/>
    <s v="FEL_1.5YD_1X"/>
    <s v="CHARGE - MANUAL"/>
    <x v="9"/>
    <s v="COMMERCIAL"/>
    <n v="32.908000000000001"/>
    <n v="1"/>
    <n v="32.909999999999997"/>
    <s v="Y"/>
    <s v="Y"/>
    <x v="23"/>
    <n v="1"/>
    <n v="0"/>
  </r>
  <r>
    <x v="1"/>
    <x v="0"/>
    <s v="FEL_1.5YD_1X"/>
    <s v="CHARGE - MANUAL"/>
    <x v="10"/>
    <s v="COMMERCIAL"/>
    <n v="63.33"/>
    <n v="3"/>
    <n v="189.99"/>
    <s v="Y"/>
    <s v="Y"/>
    <x v="23"/>
    <n v="3"/>
    <n v="0"/>
  </r>
  <r>
    <x v="1"/>
    <x v="0"/>
    <s v="FEL_1.5YD_1X"/>
    <s v="CHARGE - RECURRING"/>
    <x v="0"/>
    <s v="COMMERCIAL"/>
    <n v="60.51"/>
    <n v="1"/>
    <n v="60.51"/>
    <s v="Y"/>
    <s v="Y"/>
    <x v="23"/>
    <n v="1"/>
    <n v="3.33"/>
  </r>
  <r>
    <x v="1"/>
    <x v="0"/>
    <s v="FEL_1.5YD_1X"/>
    <s v="CHARGE - RECURRING"/>
    <x v="0"/>
    <s v="COMMERCIAL"/>
    <n v="110"/>
    <n v="100"/>
    <n v="11000"/>
    <s v="Y"/>
    <s v="Y"/>
    <x v="23"/>
    <n v="100"/>
    <n v="333"/>
  </r>
  <r>
    <x v="1"/>
    <x v="0"/>
    <s v="FEL_1.5YD_1X"/>
    <s v="CHARGE - RECURRING"/>
    <x v="3"/>
    <s v="COMMERCIAL"/>
    <n v="82.27"/>
    <n v="77"/>
    <n v="6334.79"/>
    <s v="Y"/>
    <s v="Y"/>
    <x v="23"/>
    <n v="77"/>
    <n v="256.41000000000003"/>
  </r>
  <r>
    <x v="1"/>
    <x v="0"/>
    <s v="FEL_1.5YD_1X"/>
    <s v="CHARGE - RECURRING"/>
    <x v="13"/>
    <s v="COMMERCIAL"/>
    <n v="82.27"/>
    <n v="9"/>
    <n v="740.43"/>
    <s v="Y"/>
    <s v="Y"/>
    <x v="23"/>
    <n v="9"/>
    <n v="29.97"/>
  </r>
  <r>
    <x v="1"/>
    <x v="0"/>
    <s v="FEL_1.5YD_1X"/>
    <s v="CHARGE - RECURRING"/>
    <x v="9"/>
    <s v="COMMERCIAL"/>
    <n v="82.27"/>
    <n v="14"/>
    <n v="1151.78"/>
    <s v="Y"/>
    <s v="Y"/>
    <x v="23"/>
    <n v="14"/>
    <n v="46.620000000000005"/>
  </r>
  <r>
    <x v="1"/>
    <x v="0"/>
    <s v="FEL_1.5YD_1X"/>
    <s v="CHARGE - RECURRING"/>
    <x v="10"/>
    <s v="COMMERCIAL"/>
    <n v="63.33"/>
    <n v="10"/>
    <n v="633.29999999999995"/>
    <s v="Y"/>
    <s v="Y"/>
    <x v="23"/>
    <n v="10"/>
    <n v="33.299999999999997"/>
  </r>
  <r>
    <x v="1"/>
    <x v="0"/>
    <s v="FEL_1.5YD_1X"/>
    <s v="CHARGE - RECURRING"/>
    <x v="15"/>
    <s v="COMMERCIAL"/>
    <n v="60.21"/>
    <n v="2"/>
    <n v="120.42"/>
    <s v="Y"/>
    <s v="Y"/>
    <x v="23"/>
    <n v="2"/>
    <n v="6.66"/>
  </r>
  <r>
    <x v="1"/>
    <x v="0"/>
    <s v="FEL_1.5YD_1X"/>
    <s v="CHARGE - RECURRING"/>
    <x v="2"/>
    <s v="COMMERCIAL"/>
    <n v="77.77"/>
    <n v="12"/>
    <n v="933.24"/>
    <s v="Y"/>
    <s v="Y"/>
    <x v="23"/>
    <n v="12"/>
    <n v="39.96"/>
  </r>
  <r>
    <x v="1"/>
    <x v="0"/>
    <s v="FEL_1.5YD_2X"/>
    <s v="CHARGE - RECURRING"/>
    <x v="0"/>
    <s v="COMMERCIAL"/>
    <n v="212"/>
    <n v="1"/>
    <n v="212"/>
    <s v="Y"/>
    <s v="Y"/>
    <x v="23"/>
    <n v="1"/>
    <n v="7.66"/>
  </r>
  <r>
    <x v="1"/>
    <x v="0"/>
    <s v="FEL_1.5YD_2X"/>
    <s v="CHARGE - RECURRING"/>
    <x v="2"/>
    <s v="COMMERCIAL"/>
    <n v="155.54"/>
    <n v="1"/>
    <n v="155.54"/>
    <s v="Y"/>
    <s v="Y"/>
    <x v="23"/>
    <n v="1"/>
    <n v="7.66"/>
  </r>
  <r>
    <x v="1"/>
    <x v="0"/>
    <s v="FEL_1.5YD_3X"/>
    <s v="CHARGE - RECURRING"/>
    <x v="0"/>
    <s v="COMMERCIAL"/>
    <n v="320"/>
    <n v="1"/>
    <n v="320"/>
    <s v="Y"/>
    <s v="Y"/>
    <x v="23"/>
    <n v="1"/>
    <n v="11.99"/>
  </r>
  <r>
    <x v="1"/>
    <x v="0"/>
    <s v="FEL_1.5YD_EOW"/>
    <s v="CHARGE - MANUAL"/>
    <x v="3"/>
    <s v="COMMERCIAL"/>
    <n v="12.666600000000001"/>
    <n v="3"/>
    <n v="38"/>
    <s v="Y"/>
    <s v="Y"/>
    <x v="23"/>
    <n v="3"/>
    <n v="0"/>
  </r>
  <r>
    <x v="1"/>
    <x v="0"/>
    <s v="FEL_1.5YD_EOW"/>
    <s v="CHARGE - MANUAL"/>
    <x v="9"/>
    <s v="COMMERCIAL"/>
    <n v="37.9998"/>
    <n v="1"/>
    <n v="38"/>
    <s v="Y"/>
    <s v="Y"/>
    <x v="23"/>
    <n v="1"/>
    <n v="0"/>
  </r>
  <r>
    <x v="1"/>
    <x v="0"/>
    <s v="FEL_1.5YD_EOW"/>
    <s v="CHARGE - RECURRING"/>
    <x v="3"/>
    <s v="COMMERCIAL"/>
    <n v="38"/>
    <n v="5"/>
    <n v="190"/>
    <s v="Y"/>
    <s v="Y"/>
    <x v="23"/>
    <n v="5"/>
    <n v="5.85"/>
  </r>
  <r>
    <x v="1"/>
    <x v="0"/>
    <s v="FEL_1.5YD_EOW"/>
    <s v="CHARGE - RECURRING"/>
    <x v="13"/>
    <s v="COMMERCIAL"/>
    <n v="38"/>
    <n v="2"/>
    <n v="76"/>
    <s v="Y"/>
    <s v="Y"/>
    <x v="23"/>
    <n v="2"/>
    <n v="2.34"/>
  </r>
  <r>
    <x v="1"/>
    <x v="0"/>
    <s v="FEL_1.5YD_EOW"/>
    <s v="CHARGE - RECURRING"/>
    <x v="9"/>
    <s v="COMMERCIAL"/>
    <n v="38"/>
    <n v="7"/>
    <n v="266"/>
    <s v="Y"/>
    <s v="Y"/>
    <x v="23"/>
    <n v="7"/>
    <n v="8.19"/>
  </r>
  <r>
    <x v="1"/>
    <x v="0"/>
    <s v="FEL_1.5YD_SPEC_PICK_UP"/>
    <s v="CHARGE - MANUAL"/>
    <x v="0"/>
    <s v="COMMERCIAL"/>
    <n v="25.4"/>
    <n v="4"/>
    <n v="101.6"/>
    <s v="Y"/>
    <s v="Y"/>
    <x v="24"/>
    <n v="4"/>
    <n v="0"/>
  </r>
  <r>
    <x v="1"/>
    <x v="0"/>
    <s v="FEL_1.5YD_SPEC_PICK_UP"/>
    <s v="CHARGE - MANUAL"/>
    <x v="0"/>
    <s v="COMMERCIAL"/>
    <n v="47.24"/>
    <n v="2"/>
    <n v="94.48"/>
    <s v="Y"/>
    <s v="Y"/>
    <x v="24"/>
    <n v="2"/>
    <n v="0"/>
  </r>
  <r>
    <x v="1"/>
    <x v="0"/>
    <s v="FEL_1.5YD_SPEC_PICK_UP"/>
    <s v="CHARGE - MANUAL"/>
    <x v="3"/>
    <s v="COMMERCIAL"/>
    <n v="39"/>
    <n v="1"/>
    <n v="39"/>
    <s v="Y"/>
    <s v="Y"/>
    <x v="24"/>
    <n v="1"/>
    <n v="0"/>
  </r>
  <r>
    <x v="1"/>
    <x v="0"/>
    <s v="FEL_2.0YD_1X"/>
    <s v="CHARGE - MANUAL"/>
    <x v="0"/>
    <s v="COMMERCIAL"/>
    <n v="26"/>
    <n v="7"/>
    <n v="182"/>
    <s v="Y"/>
    <s v="Y"/>
    <x v="25"/>
    <n v="7"/>
    <n v="0"/>
  </r>
  <r>
    <x v="1"/>
    <x v="0"/>
    <s v="FEL_2.0YD_1X"/>
    <s v="CHARGE - MANUAL"/>
    <x v="0"/>
    <s v="COMMERCIAL"/>
    <n v="32.5"/>
    <n v="4"/>
    <n v="130"/>
    <s v="Y"/>
    <s v="Y"/>
    <x v="25"/>
    <n v="4"/>
    <n v="0"/>
  </r>
  <r>
    <x v="1"/>
    <x v="0"/>
    <s v="FEL_2.0YD_1X"/>
    <s v="CHARGE - MANUAL"/>
    <x v="0"/>
    <s v="COMMERCIAL"/>
    <n v="104"/>
    <n v="2"/>
    <n v="208"/>
    <s v="Y"/>
    <s v="Y"/>
    <x v="25"/>
    <n v="2"/>
    <n v="0"/>
  </r>
  <r>
    <x v="1"/>
    <x v="0"/>
    <s v="FEL_2.0YD_1X"/>
    <s v="CHARGE - MANUAL"/>
    <x v="0"/>
    <s v="COMMERCIAL"/>
    <n v="130"/>
    <n v="1"/>
    <n v="130"/>
    <s v="Y"/>
    <s v="Y"/>
    <x v="25"/>
    <n v="1"/>
    <n v="0"/>
  </r>
  <r>
    <x v="1"/>
    <x v="0"/>
    <s v="FEL_2.0YD_1X"/>
    <s v="CHARGE - MANUAL"/>
    <x v="3"/>
    <s v="COMMERCIAL"/>
    <n v="66"/>
    <n v="2"/>
    <n v="132"/>
    <s v="Y"/>
    <s v="Y"/>
    <x v="25"/>
    <n v="2"/>
    <n v="0"/>
  </r>
  <r>
    <x v="1"/>
    <x v="0"/>
    <s v="FEL_2.0YD_1X"/>
    <s v="CHARGE - MANUAL"/>
    <x v="3"/>
    <s v="COMMERCIAL"/>
    <n v="71.4375"/>
    <n v="1"/>
    <n v="71.44"/>
    <s v="Y"/>
    <s v="Y"/>
    <x v="25"/>
    <n v="1"/>
    <n v="0"/>
  </r>
  <r>
    <x v="1"/>
    <x v="0"/>
    <s v="FEL_2.0YD_1X"/>
    <s v="CHARGE - MANUAL"/>
    <x v="3"/>
    <s v="COMMERCIAL"/>
    <n v="95.25"/>
    <n v="2"/>
    <n v="190.5"/>
    <s v="Y"/>
    <s v="Y"/>
    <x v="25"/>
    <n v="2"/>
    <n v="0"/>
  </r>
  <r>
    <x v="1"/>
    <x v="0"/>
    <s v="FEL_2.0YD_1X"/>
    <s v="CHARGE - MANUAL"/>
    <x v="9"/>
    <s v="COMMERCIAL"/>
    <n v="44"/>
    <n v="15"/>
    <n v="660"/>
    <s v="Y"/>
    <s v="Y"/>
    <x v="25"/>
    <n v="15"/>
    <n v="0"/>
  </r>
  <r>
    <x v="1"/>
    <x v="0"/>
    <s v="FEL_2.0YD_1X"/>
    <s v="CHARGE - MANUAL"/>
    <x v="9"/>
    <s v="COMMERCIAL"/>
    <n v="76.2"/>
    <n v="1"/>
    <n v="76.2"/>
    <s v="Y"/>
    <s v="Y"/>
    <x v="25"/>
    <n v="1"/>
    <n v="0"/>
  </r>
  <r>
    <x v="1"/>
    <x v="0"/>
    <s v="FEL_2.0YD_1X"/>
    <s v="CHARGE - MANUAL"/>
    <x v="9"/>
    <s v="COMMERCIAL"/>
    <n v="95.25"/>
    <n v="2"/>
    <n v="190.5"/>
    <s v="Y"/>
    <s v="Y"/>
    <x v="25"/>
    <n v="2"/>
    <n v="0"/>
  </r>
  <r>
    <x v="1"/>
    <x v="0"/>
    <s v="FEL_2.0YD_1X"/>
    <s v="CHARGE - RECURRING"/>
    <x v="0"/>
    <s v="COMMERCIAL"/>
    <n v="112.54"/>
    <n v="1"/>
    <n v="112.54"/>
    <s v="Y"/>
    <s v="Y"/>
    <x v="25"/>
    <n v="1"/>
    <n v="3.33"/>
  </r>
  <r>
    <x v="1"/>
    <x v="0"/>
    <s v="FEL_2.0YD_1X"/>
    <s v="CHARGE - RECURRING"/>
    <x v="0"/>
    <s v="COMMERCIAL"/>
    <n v="130"/>
    <n v="72"/>
    <n v="9360"/>
    <s v="Y"/>
    <s v="Y"/>
    <x v="25"/>
    <n v="72"/>
    <n v="239.76"/>
  </r>
  <r>
    <x v="1"/>
    <x v="0"/>
    <s v="FEL_2.0YD_1X"/>
    <s v="CHARGE - RECURRING"/>
    <x v="3"/>
    <s v="COMMERCIAL"/>
    <n v="95.25"/>
    <n v="47"/>
    <n v="4476.75"/>
    <s v="Y"/>
    <s v="Y"/>
    <x v="25"/>
    <n v="47"/>
    <n v="156.51"/>
  </r>
  <r>
    <x v="1"/>
    <x v="0"/>
    <s v="FEL_2.0YD_1X"/>
    <s v="CHARGE - RECURRING"/>
    <x v="13"/>
    <s v="COMMERCIAL"/>
    <n v="95.25"/>
    <n v="10"/>
    <n v="952.5"/>
    <s v="Y"/>
    <s v="Y"/>
    <x v="25"/>
    <n v="10"/>
    <n v="33.299999999999997"/>
  </r>
  <r>
    <x v="1"/>
    <x v="0"/>
    <s v="FEL_2.0YD_1X"/>
    <s v="CHARGE - RECURRING"/>
    <x v="9"/>
    <s v="COMMERCIAL"/>
    <n v="0"/>
    <n v="1"/>
    <n v="0"/>
    <s v="Y"/>
    <s v="Y"/>
    <x v="25"/>
    <n v="1"/>
    <n v="3.33"/>
  </r>
  <r>
    <x v="1"/>
    <x v="0"/>
    <s v="FEL_2.0YD_1X"/>
    <s v="CHARGE - RECURRING"/>
    <x v="9"/>
    <s v="COMMERCIAL"/>
    <n v="95.25"/>
    <n v="13"/>
    <n v="1238.25"/>
    <s v="Y"/>
    <s v="Y"/>
    <x v="25"/>
    <n v="13"/>
    <n v="43.29"/>
  </r>
  <r>
    <x v="1"/>
    <x v="0"/>
    <s v="FEL_2.0YD_1X"/>
    <s v="CHARGE - RECURRING"/>
    <x v="10"/>
    <s v="COMMERCIAL"/>
    <n v="76.92"/>
    <n v="4"/>
    <n v="307.68"/>
    <s v="Y"/>
    <s v="Y"/>
    <x v="25"/>
    <n v="4"/>
    <n v="13.32"/>
  </r>
  <r>
    <x v="1"/>
    <x v="0"/>
    <s v="FEL_2.0YD_1X"/>
    <s v="CHARGE - RECURRING"/>
    <x v="14"/>
    <s v="COMMERCIAL"/>
    <n v="82.77"/>
    <n v="2"/>
    <n v="165.54"/>
    <s v="Y"/>
    <s v="Y"/>
    <x v="25"/>
    <n v="2"/>
    <n v="6.66"/>
  </r>
  <r>
    <x v="1"/>
    <x v="0"/>
    <s v="FEL_2.0YD_1X"/>
    <s v="CHARGE - RECURRING"/>
    <x v="2"/>
    <s v="COMMERCIAL"/>
    <n v="89.28"/>
    <n v="38"/>
    <n v="3392.64"/>
    <s v="Y"/>
    <s v="Y"/>
    <x v="25"/>
    <n v="38"/>
    <n v="126.54"/>
  </r>
  <r>
    <x v="1"/>
    <x v="0"/>
    <s v="FEL_2.0YD_2X"/>
    <s v="CHARGE - RECURRING"/>
    <x v="0"/>
    <s v="COMMERCIAL"/>
    <n v="250"/>
    <n v="13"/>
    <n v="3250"/>
    <s v="Y"/>
    <s v="Y"/>
    <x v="25"/>
    <n v="13"/>
    <n v="99.58"/>
  </r>
  <r>
    <x v="1"/>
    <x v="0"/>
    <s v="FEL_2.0YD_2X"/>
    <s v="CHARGE - RECURRING"/>
    <x v="2"/>
    <s v="COMMERCIAL"/>
    <n v="178.56"/>
    <n v="4"/>
    <n v="714.24"/>
    <s v="Y"/>
    <s v="Y"/>
    <x v="25"/>
    <n v="4"/>
    <n v="30.64"/>
  </r>
  <r>
    <x v="1"/>
    <x v="0"/>
    <s v="FEL_2.0YD_EOW"/>
    <s v="CHARGE - RECURRING"/>
    <x v="3"/>
    <s v="COMMERCIAL"/>
    <n v="44"/>
    <n v="2"/>
    <n v="88"/>
    <s v="Y"/>
    <s v="Y"/>
    <x v="25"/>
    <n v="2"/>
    <n v="2.34"/>
  </r>
  <r>
    <x v="1"/>
    <x v="0"/>
    <s v="FEL_2.0YD_EOW"/>
    <s v="CHARGE - RECURRING"/>
    <x v="13"/>
    <s v="COMMERCIAL"/>
    <n v="43.98"/>
    <n v="1"/>
    <n v="43.98"/>
    <s v="Y"/>
    <s v="Y"/>
    <x v="25"/>
    <n v="1"/>
    <n v="1.17"/>
  </r>
  <r>
    <x v="1"/>
    <x v="0"/>
    <s v="FEL_2.0YD_EOW"/>
    <s v="CHARGE - RECURRING"/>
    <x v="9"/>
    <s v="COMMERCIAL"/>
    <n v="44"/>
    <n v="2"/>
    <n v="88"/>
    <s v="Y"/>
    <s v="Y"/>
    <x v="25"/>
    <n v="2"/>
    <n v="2.34"/>
  </r>
  <r>
    <x v="1"/>
    <x v="0"/>
    <s v="FEL_3.0YD_1X"/>
    <s v="CHARGE - MANUAL"/>
    <x v="0"/>
    <s v="COMMERCIAL"/>
    <n v="25.4"/>
    <n v="1"/>
    <n v="25.4"/>
    <s v="Y"/>
    <s v="Y"/>
    <x v="27"/>
    <n v="1"/>
    <n v="0"/>
  </r>
  <r>
    <x v="1"/>
    <x v="0"/>
    <s v="FEL_3.0YD_1X"/>
    <s v="CHARGE - MANUAL"/>
    <x v="0"/>
    <s v="COMMERCIAL"/>
    <n v="30"/>
    <n v="4"/>
    <n v="120"/>
    <s v="Y"/>
    <s v="Y"/>
    <x v="27"/>
    <n v="4"/>
    <n v="0"/>
  </r>
  <r>
    <x v="1"/>
    <x v="0"/>
    <s v="FEL_3.0YD_1X"/>
    <s v="CHARGE - MANUAL"/>
    <x v="0"/>
    <s v="COMMERCIAL"/>
    <n v="150"/>
    <n v="1"/>
    <n v="150"/>
    <s v="Y"/>
    <s v="Y"/>
    <x v="27"/>
    <n v="1"/>
    <n v="0"/>
  </r>
  <r>
    <x v="1"/>
    <x v="0"/>
    <s v="FEL_3.0YD_1X"/>
    <s v="CHARGE - MANUAL"/>
    <x v="3"/>
    <s v="COMMERCIAL"/>
    <n v="22.515999999999998"/>
    <n v="6"/>
    <n v="135.1"/>
    <s v="Y"/>
    <s v="Y"/>
    <x v="27"/>
    <n v="6"/>
    <n v="0"/>
  </r>
  <r>
    <x v="1"/>
    <x v="0"/>
    <s v="FEL_3.0YD_1X"/>
    <s v="CHARGE - MANUAL"/>
    <x v="3"/>
    <s v="COMMERCIAL"/>
    <n v="84.435000000000002"/>
    <n v="1"/>
    <n v="84.44"/>
    <s v="Y"/>
    <s v="Y"/>
    <x v="27"/>
    <n v="1"/>
    <n v="0"/>
  </r>
  <r>
    <x v="1"/>
    <x v="0"/>
    <s v="FEL_3.0YD_1X"/>
    <s v="CHARGE - MANUAL"/>
    <x v="3"/>
    <s v="COMMERCIAL"/>
    <n v="112.58"/>
    <n v="1"/>
    <n v="112.58"/>
    <s v="Y"/>
    <s v="Y"/>
    <x v="27"/>
    <n v="1"/>
    <n v="0"/>
  </r>
  <r>
    <x v="1"/>
    <x v="0"/>
    <s v="FEL_3.0YD_1X"/>
    <s v="CHARGE - MANUAL"/>
    <x v="10"/>
    <s v="COMMERCIAL"/>
    <n v="22.822500000000002"/>
    <n v="4"/>
    <n v="91.29"/>
    <s v="Y"/>
    <s v="Y"/>
    <x v="27"/>
    <n v="4"/>
    <n v="0"/>
  </r>
  <r>
    <x v="1"/>
    <x v="0"/>
    <s v="FEL_3.0YD_1X"/>
    <s v="CHARGE - MANUAL"/>
    <x v="10"/>
    <s v="COMMERCIAL"/>
    <n v="91.29"/>
    <n v="1"/>
    <n v="91.29"/>
    <s v="Y"/>
    <s v="Y"/>
    <x v="27"/>
    <n v="1"/>
    <n v="0"/>
  </r>
  <r>
    <x v="1"/>
    <x v="0"/>
    <s v="FEL_3.0YD_1X"/>
    <s v="CHARGE - RECURRING"/>
    <x v="0"/>
    <s v="COMMERCIAL"/>
    <n v="150"/>
    <n v="143"/>
    <n v="21450"/>
    <s v="Y"/>
    <s v="Y"/>
    <x v="27"/>
    <n v="143"/>
    <n v="476.19"/>
  </r>
  <r>
    <x v="1"/>
    <x v="0"/>
    <s v="FEL_3.0YD_1X"/>
    <s v="CHARGE - RECURRING"/>
    <x v="3"/>
    <s v="COMMERCIAL"/>
    <n v="112.58"/>
    <n v="55"/>
    <n v="6191.9"/>
    <s v="Y"/>
    <s v="Y"/>
    <x v="27"/>
    <n v="55"/>
    <n v="183.15"/>
  </r>
  <r>
    <x v="1"/>
    <x v="0"/>
    <s v="FEL_3.0YD_1X"/>
    <s v="CHARGE - RECURRING"/>
    <x v="13"/>
    <s v="COMMERCIAL"/>
    <n v="112.58"/>
    <n v="8"/>
    <n v="900.64"/>
    <s v="Y"/>
    <s v="Y"/>
    <x v="27"/>
    <n v="8"/>
    <n v="26.64"/>
  </r>
  <r>
    <x v="1"/>
    <x v="0"/>
    <s v="FEL_3.0YD_1X"/>
    <s v="CHARGE - RECURRING"/>
    <x v="9"/>
    <s v="COMMERCIAL"/>
    <n v="112.58"/>
    <n v="12"/>
    <n v="1350.96"/>
    <s v="Y"/>
    <s v="Y"/>
    <x v="27"/>
    <n v="12"/>
    <n v="39.96"/>
  </r>
  <r>
    <x v="1"/>
    <x v="0"/>
    <s v="FEL_3.0YD_1X"/>
    <s v="CHARGE - RECURRING"/>
    <x v="10"/>
    <s v="COMMERCIAL"/>
    <n v="91.29"/>
    <n v="14"/>
    <n v="1278.06"/>
    <s v="Y"/>
    <s v="Y"/>
    <x v="27"/>
    <n v="14"/>
    <n v="46.620000000000005"/>
  </r>
  <r>
    <x v="1"/>
    <x v="0"/>
    <s v="FEL_3.0YD_1X"/>
    <s v="CHARGE - RECURRING"/>
    <x v="14"/>
    <s v="COMMERCIAL"/>
    <n v="109.94"/>
    <n v="1"/>
    <n v="109.94"/>
    <s v="Y"/>
    <s v="Y"/>
    <x v="27"/>
    <n v="1"/>
    <n v="3.33"/>
  </r>
  <r>
    <x v="1"/>
    <x v="0"/>
    <s v="FEL_3.0YD_1X"/>
    <s v="CHARGE - RECURRING"/>
    <x v="15"/>
    <s v="COMMERCIAL"/>
    <n v="87.61"/>
    <n v="4"/>
    <n v="350.44"/>
    <s v="Y"/>
    <s v="Y"/>
    <x v="27"/>
    <n v="4"/>
    <n v="13.32"/>
  </r>
  <r>
    <x v="1"/>
    <x v="0"/>
    <s v="FEL_3.0YD_1X"/>
    <s v="CHARGE - RECURRING"/>
    <x v="2"/>
    <s v="COMMERCIAL"/>
    <n v="125.42"/>
    <n v="28"/>
    <n v="3511.76"/>
    <s v="Y"/>
    <s v="Y"/>
    <x v="27"/>
    <n v="28"/>
    <n v="93.240000000000009"/>
  </r>
  <r>
    <x v="1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1"/>
    <x v="0"/>
    <s v="FEL_3.0YD_2X"/>
    <s v="CHARGE - RECURRING"/>
    <x v="2"/>
    <s v="COMMERCIAL"/>
    <n v="250.84"/>
    <n v="2"/>
    <n v="501.68"/>
    <s v="Y"/>
    <s v="Y"/>
    <x v="27"/>
    <n v="2"/>
    <n v="15.32"/>
  </r>
  <r>
    <x v="1"/>
    <x v="0"/>
    <s v="FEL_3.0YD_3X"/>
    <s v="CHARGE - RECURRING"/>
    <x v="0"/>
    <s v="COMMERCIAL"/>
    <n v="435"/>
    <n v="1"/>
    <n v="435"/>
    <s v="Y"/>
    <s v="Y"/>
    <x v="27"/>
    <n v="1"/>
    <n v="11.99"/>
  </r>
  <r>
    <x v="1"/>
    <x v="0"/>
    <s v="FEL_3.0YD_EOW"/>
    <s v="CHARGE - RECURRING"/>
    <x v="3"/>
    <s v="COMMERCIAL"/>
    <n v="52"/>
    <n v="5"/>
    <n v="260"/>
    <s v="Y"/>
    <s v="Y"/>
    <x v="27"/>
    <n v="5"/>
    <n v="5.85"/>
  </r>
  <r>
    <x v="1"/>
    <x v="0"/>
    <s v="FEL_3.0YD_EOW"/>
    <s v="CHARGE - RECURRING"/>
    <x v="9"/>
    <s v="COMMERCIAL"/>
    <n v="52"/>
    <n v="4"/>
    <n v="208"/>
    <s v="Y"/>
    <s v="Y"/>
    <x v="27"/>
    <n v="4"/>
    <n v="4.68"/>
  </r>
  <r>
    <x v="1"/>
    <x v="0"/>
    <s v="FEL_3.0YD_SPEC_PICK_UP"/>
    <s v="CHARGE - MANUAL"/>
    <x v="0"/>
    <s v="COMMERCIAL"/>
    <n v="56.47"/>
    <n v="1"/>
    <n v="56.47"/>
    <s v="Y"/>
    <s v="Y"/>
    <x v="28"/>
    <n v="1"/>
    <n v="0"/>
  </r>
  <r>
    <x v="1"/>
    <x v="0"/>
    <s v="FEL_3.0YD_SPEC_PICK_UP"/>
    <s v="CHARGE - MANUAL"/>
    <x v="3"/>
    <s v="COMMERCIAL"/>
    <n v="46"/>
    <n v="2"/>
    <n v="92"/>
    <s v="Y"/>
    <s v="Y"/>
    <x v="28"/>
    <n v="2"/>
    <n v="0"/>
  </r>
  <r>
    <x v="1"/>
    <x v="0"/>
    <s v="FEL_4.0YD_1X"/>
    <s v="CHARGE - MANUAL"/>
    <x v="0"/>
    <s v="COMMERCIAL"/>
    <n v="42.7"/>
    <n v="1"/>
    <n v="42.7"/>
    <s v="Y"/>
    <s v="Y"/>
    <x v="29"/>
    <n v="1"/>
    <n v="0"/>
  </r>
  <r>
    <x v="1"/>
    <x v="0"/>
    <s v="FEL_4.0YD_1X"/>
    <s v="CHARGE - MANUAL"/>
    <x v="0"/>
    <s v="COMMERCIAL"/>
    <n v="42.73"/>
    <n v="2"/>
    <n v="85.46"/>
    <s v="Y"/>
    <s v="Y"/>
    <x v="29"/>
    <n v="2"/>
    <n v="0"/>
  </r>
  <r>
    <x v="1"/>
    <x v="0"/>
    <s v="FEL_4.0YD_1X"/>
    <s v="CHARGE - MANUAL"/>
    <x v="0"/>
    <s v="COMMERCIAL"/>
    <n v="46.25"/>
    <n v="1"/>
    <n v="46.25"/>
    <s v="Y"/>
    <s v="Y"/>
    <x v="29"/>
    <n v="1"/>
    <n v="0"/>
  </r>
  <r>
    <x v="1"/>
    <x v="0"/>
    <s v="FEL_4.0YD_1X"/>
    <s v="CHARGE - MANUAL"/>
    <x v="0"/>
    <s v="COMMERCIAL"/>
    <n v="92.5"/>
    <n v="1"/>
    <n v="92.5"/>
    <s v="Y"/>
    <s v="Y"/>
    <x v="29"/>
    <n v="1"/>
    <n v="0"/>
  </r>
  <r>
    <x v="1"/>
    <x v="0"/>
    <s v="FEL_4.0YD_1X"/>
    <s v="CHARGE - MANUAL"/>
    <x v="0"/>
    <s v="COMMERCIAL"/>
    <n v="128.19"/>
    <n v="1"/>
    <n v="128.19"/>
    <s v="Y"/>
    <s v="Y"/>
    <x v="29"/>
    <n v="1"/>
    <n v="0"/>
  </r>
  <r>
    <x v="1"/>
    <x v="0"/>
    <s v="FEL_4.0YD_1X"/>
    <s v="CHARGE - MANUAL"/>
    <x v="0"/>
    <s v="COMMERCIAL"/>
    <n v="148"/>
    <n v="1"/>
    <n v="148"/>
    <s v="Y"/>
    <s v="Y"/>
    <x v="29"/>
    <n v="1"/>
    <n v="0"/>
  </r>
  <r>
    <x v="1"/>
    <x v="0"/>
    <s v="FEL_4.0YD_1X"/>
    <s v="CHARGE - MANUAL"/>
    <x v="0"/>
    <s v="COMMERCIAL"/>
    <n v="185"/>
    <n v="1"/>
    <n v="185"/>
    <s v="Y"/>
    <s v="Y"/>
    <x v="29"/>
    <n v="1"/>
    <n v="0"/>
  </r>
  <r>
    <x v="1"/>
    <x v="0"/>
    <s v="FEL_4.0YD_1X"/>
    <s v="CHARGE - MANUAL"/>
    <x v="3"/>
    <s v="COMMERCIAL"/>
    <n v="32.475000000000001"/>
    <n v="1"/>
    <n v="32.479999999999997"/>
    <s v="Y"/>
    <s v="Y"/>
    <x v="29"/>
    <n v="1"/>
    <n v="0"/>
  </r>
  <r>
    <x v="1"/>
    <x v="0"/>
    <s v="FEL_4.0YD_1X"/>
    <s v="CHARGE - MANUAL"/>
    <x v="3"/>
    <s v="COMMERCIAL"/>
    <n v="51.96"/>
    <n v="1"/>
    <n v="51.96"/>
    <s v="Y"/>
    <s v="Y"/>
    <x v="29"/>
    <n v="1"/>
    <n v="0"/>
  </r>
  <r>
    <x v="1"/>
    <x v="0"/>
    <s v="FEL_4.0YD_1X"/>
    <s v="CHARGE - MANUAL"/>
    <x v="3"/>
    <s v="COMMERCIAL"/>
    <n v="77.94"/>
    <n v="1"/>
    <n v="77.94"/>
    <s v="Y"/>
    <s v="Y"/>
    <x v="29"/>
    <n v="1"/>
    <n v="0"/>
  </r>
  <r>
    <x v="1"/>
    <x v="0"/>
    <s v="FEL_4.0YD_1X"/>
    <s v="CHARGE - MANUAL"/>
    <x v="3"/>
    <s v="COMMERCIAL"/>
    <n v="97.424999999999997"/>
    <n v="1"/>
    <n v="97.43"/>
    <s v="Y"/>
    <s v="Y"/>
    <x v="29"/>
    <n v="1"/>
    <n v="0"/>
  </r>
  <r>
    <x v="1"/>
    <x v="0"/>
    <s v="FEL_4.0YD_1X"/>
    <s v="CHARGE - MANUAL"/>
    <x v="3"/>
    <s v="COMMERCIAL"/>
    <n v="129.9"/>
    <n v="2"/>
    <n v="259.8"/>
    <s v="Y"/>
    <s v="Y"/>
    <x v="29"/>
    <n v="2"/>
    <n v="0"/>
  </r>
  <r>
    <x v="1"/>
    <x v="0"/>
    <s v="FEL_4.0YD_1X"/>
    <s v="CHARGE - MANUAL"/>
    <x v="9"/>
    <s v="COMMERCIAL"/>
    <n v="60"/>
    <n v="19"/>
    <n v="1140"/>
    <s v="Y"/>
    <s v="Y"/>
    <x v="29"/>
    <n v="19"/>
    <n v="0"/>
  </r>
  <r>
    <x v="1"/>
    <x v="0"/>
    <s v="FEL_4.0YD_1X"/>
    <s v="CHARGE - MANUAL"/>
    <x v="9"/>
    <s v="COMMERCIAL"/>
    <n v="103.92"/>
    <n v="2"/>
    <n v="207.84"/>
    <s v="Y"/>
    <s v="Y"/>
    <x v="29"/>
    <n v="2"/>
    <n v="0"/>
  </r>
  <r>
    <x v="1"/>
    <x v="0"/>
    <s v="FEL_4.0YD_1X"/>
    <s v="CHARGE - MANUAL"/>
    <x v="10"/>
    <s v="COMMERCIAL"/>
    <n v="132.63999999999999"/>
    <n v="1"/>
    <n v="132.63999999999999"/>
    <s v="Y"/>
    <s v="Y"/>
    <x v="29"/>
    <n v="1"/>
    <n v="0"/>
  </r>
  <r>
    <x v="1"/>
    <x v="0"/>
    <s v="FEL_4.0YD_1X"/>
    <s v="CHARGE - RECURRING"/>
    <x v="0"/>
    <s v="COMMERCIAL"/>
    <n v="0"/>
    <n v="2"/>
    <n v="0"/>
    <s v="Y"/>
    <s v="Y"/>
    <x v="29"/>
    <n v="2"/>
    <n v="6.66"/>
  </r>
  <r>
    <x v="1"/>
    <x v="0"/>
    <s v="FEL_4.0YD_1X"/>
    <s v="CHARGE - RECURRING"/>
    <x v="0"/>
    <s v="COMMERCIAL"/>
    <n v="185"/>
    <n v="178"/>
    <n v="32930"/>
    <s v="Y"/>
    <s v="Y"/>
    <x v="29"/>
    <n v="178"/>
    <n v="592.74"/>
  </r>
  <r>
    <x v="1"/>
    <x v="0"/>
    <s v="FEL_4.0YD_1X"/>
    <s v="CHARGE - RECURRING"/>
    <x v="3"/>
    <s v="COMMERCIAL"/>
    <n v="129.9"/>
    <n v="49"/>
    <n v="6365.1"/>
    <s v="Y"/>
    <s v="Y"/>
    <x v="29"/>
    <n v="49"/>
    <n v="163.17000000000002"/>
  </r>
  <r>
    <x v="1"/>
    <x v="0"/>
    <s v="FEL_4.0YD_1X"/>
    <s v="CHARGE - RECURRING"/>
    <x v="13"/>
    <s v="COMMERCIAL"/>
    <n v="129.9"/>
    <n v="4"/>
    <n v="519.6"/>
    <s v="Y"/>
    <s v="Y"/>
    <x v="29"/>
    <n v="4"/>
    <n v="13.32"/>
  </r>
  <r>
    <x v="1"/>
    <x v="0"/>
    <s v="FEL_4.0YD_1X"/>
    <s v="CHARGE - RECURRING"/>
    <x v="9"/>
    <s v="COMMERCIAL"/>
    <n v="129.9"/>
    <n v="19"/>
    <n v="2468.1"/>
    <s v="Y"/>
    <s v="Y"/>
    <x v="29"/>
    <n v="19"/>
    <n v="63.27"/>
  </r>
  <r>
    <x v="1"/>
    <x v="0"/>
    <s v="FEL_4.0YD_1X"/>
    <s v="CHARGE - RECURRING"/>
    <x v="10"/>
    <s v="COMMERCIAL"/>
    <n v="129.9"/>
    <n v="1"/>
    <n v="129.9"/>
    <s v="Y"/>
    <s v="Y"/>
    <x v="29"/>
    <n v="1"/>
    <n v="3.33"/>
  </r>
  <r>
    <x v="1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1"/>
    <x v="0"/>
    <s v="FEL_4.0YD_1X"/>
    <s v="CHARGE - RECURRING"/>
    <x v="16"/>
    <s v="COMMERCIAL"/>
    <n v="129.9"/>
    <n v="1"/>
    <n v="129.9"/>
    <s v="Y"/>
    <s v="Y"/>
    <x v="29"/>
    <n v="1"/>
    <n v="3.33"/>
  </r>
  <r>
    <x v="1"/>
    <x v="0"/>
    <s v="FEL_4.0YD_1X"/>
    <s v="CHARGE - RECURRING"/>
    <x v="15"/>
    <s v="COMMERCIAL"/>
    <n v="128.30000000000001"/>
    <n v="1"/>
    <n v="128.30000000000001"/>
    <s v="Y"/>
    <s v="Y"/>
    <x v="29"/>
    <n v="1"/>
    <n v="3.33"/>
  </r>
  <r>
    <x v="1"/>
    <x v="0"/>
    <s v="FEL_4.0YD_1X"/>
    <s v="CHARGE - RECURRING"/>
    <x v="2"/>
    <s v="COMMERCIAL"/>
    <n v="159.06"/>
    <n v="19"/>
    <n v="3022.14"/>
    <s v="Y"/>
    <s v="Y"/>
    <x v="29"/>
    <n v="19"/>
    <n v="63.27"/>
  </r>
  <r>
    <x v="1"/>
    <x v="0"/>
    <s v="FEL_4.0YD_2X"/>
    <s v="CHARGE - RECURRING"/>
    <x v="0"/>
    <s v="COMMERCIAL"/>
    <n v="365"/>
    <n v="31"/>
    <n v="11315"/>
    <s v="Y"/>
    <s v="Y"/>
    <x v="29"/>
    <n v="31"/>
    <n v="237.46"/>
  </r>
  <r>
    <x v="1"/>
    <x v="0"/>
    <s v="FEL_4.0YD_2X"/>
    <s v="CHARGE - RECURRING"/>
    <x v="3"/>
    <s v="COMMERCIAL"/>
    <n v="259.8"/>
    <n v="2"/>
    <n v="519.6"/>
    <s v="Y"/>
    <s v="Y"/>
    <x v="29"/>
    <n v="2"/>
    <n v="15.32"/>
  </r>
  <r>
    <x v="1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1"/>
    <x v="0"/>
    <s v="FEL_4.0YD_3X"/>
    <s v="CHARGE - RECURRING"/>
    <x v="0"/>
    <s v="COMMERCIAL"/>
    <n v="540"/>
    <n v="13"/>
    <n v="7020"/>
    <s v="Y"/>
    <s v="Y"/>
    <x v="29"/>
    <n v="13"/>
    <n v="155.87"/>
  </r>
  <r>
    <x v="1"/>
    <x v="0"/>
    <s v="FEL_4.0YD_5X"/>
    <s v="CHARGE - RECURRING"/>
    <x v="0"/>
    <s v="COMMERCIAL"/>
    <n v="870"/>
    <n v="6"/>
    <n v="5220"/>
    <s v="Y"/>
    <s v="Y"/>
    <x v="29"/>
    <n v="6"/>
    <n v="123.89999999999999"/>
  </r>
  <r>
    <x v="1"/>
    <x v="0"/>
    <s v="FEL_4.0YD_EOW"/>
    <s v="CHARGE - RECURRING"/>
    <x v="3"/>
    <s v="COMMERCIAL"/>
    <n v="60"/>
    <n v="6"/>
    <n v="360"/>
    <s v="Y"/>
    <s v="Y"/>
    <x v="29"/>
    <n v="6"/>
    <n v="7.02"/>
  </r>
  <r>
    <x v="1"/>
    <x v="0"/>
    <s v="FEL_4.0YD_EOW"/>
    <s v="CHARGE - RECURRING"/>
    <x v="9"/>
    <s v="COMMERCIAL"/>
    <n v="60"/>
    <n v="3"/>
    <n v="180"/>
    <s v="Y"/>
    <s v="Y"/>
    <x v="29"/>
    <n v="3"/>
    <n v="3.51"/>
  </r>
  <r>
    <x v="1"/>
    <x v="0"/>
    <s v="FEL_4.0YD_SPEC_PICK_UP"/>
    <s v="CHARGE - MANUAL"/>
    <x v="0"/>
    <s v="COMMERCIAL"/>
    <n v="64.55"/>
    <n v="3"/>
    <n v="193.65"/>
    <s v="Y"/>
    <s v="Y"/>
    <x v="30"/>
    <n v="3"/>
    <n v="0"/>
  </r>
  <r>
    <x v="1"/>
    <x v="0"/>
    <s v="FEL_4.0YD_SPEC_PICK_UP"/>
    <s v="CHARGE - MANUAL"/>
    <x v="3"/>
    <s v="COMMERCIAL"/>
    <n v="50"/>
    <n v="1"/>
    <n v="50"/>
    <s v="Y"/>
    <s v="Y"/>
    <x v="30"/>
    <n v="1"/>
    <n v="0"/>
  </r>
  <r>
    <x v="1"/>
    <x v="0"/>
    <s v="FEL_6.0YD_1X"/>
    <s v="CHARGE - MANUAL"/>
    <x v="0"/>
    <s v="COMMERCIAL"/>
    <n v="108.54"/>
    <n v="1"/>
    <n v="108.54"/>
    <s v="Y"/>
    <s v="Y"/>
    <x v="31"/>
    <n v="1"/>
    <n v="0"/>
  </r>
  <r>
    <x v="1"/>
    <x v="0"/>
    <s v="FEL_6.0YD_1X"/>
    <s v="CHARGE - MANUAL"/>
    <x v="0"/>
    <s v="COMMERCIAL"/>
    <n v="117.5"/>
    <n v="2"/>
    <n v="235"/>
    <s v="Y"/>
    <s v="Y"/>
    <x v="31"/>
    <n v="2"/>
    <n v="0"/>
  </r>
  <r>
    <x v="1"/>
    <x v="0"/>
    <s v="FEL_6.0YD_1X"/>
    <s v="CHARGE - MANUAL"/>
    <x v="0"/>
    <s v="COMMERCIAL"/>
    <n v="235"/>
    <n v="4"/>
    <n v="940"/>
    <s v="Y"/>
    <s v="Y"/>
    <x v="31"/>
    <n v="4"/>
    <n v="0"/>
  </r>
  <r>
    <x v="1"/>
    <x v="0"/>
    <s v="FEL_6.0YD_1X"/>
    <s v="CHARGE - MANUAL"/>
    <x v="3"/>
    <s v="COMMERCIAL"/>
    <n v="37.887500000000003"/>
    <n v="1"/>
    <n v="37.89"/>
    <s v="Y"/>
    <s v="Y"/>
    <x v="31"/>
    <n v="1"/>
    <n v="0"/>
  </r>
  <r>
    <x v="1"/>
    <x v="0"/>
    <s v="FEL_6.0YD_1X"/>
    <s v="CHARGE - MANUAL"/>
    <x v="3"/>
    <s v="COMMERCIAL"/>
    <n v="75.775000000000006"/>
    <n v="1"/>
    <n v="75.78"/>
    <s v="Y"/>
    <s v="Y"/>
    <x v="31"/>
    <n v="1"/>
    <n v="0"/>
  </r>
  <r>
    <x v="1"/>
    <x v="0"/>
    <s v="FEL_6.0YD_1X"/>
    <s v="CHARGE - MANUAL"/>
    <x v="10"/>
    <s v="COMMERCIAL"/>
    <n v="164.92"/>
    <n v="2"/>
    <n v="329.84"/>
    <s v="Y"/>
    <s v="Y"/>
    <x v="31"/>
    <n v="2"/>
    <n v="0"/>
  </r>
  <r>
    <x v="1"/>
    <x v="0"/>
    <s v="FEL_6.0YD_1X"/>
    <s v="CHARGE - RECURRING"/>
    <x v="0"/>
    <s v="COMMERCIAL"/>
    <n v="205.87"/>
    <n v="1"/>
    <n v="205.87"/>
    <s v="Y"/>
    <s v="Y"/>
    <x v="31"/>
    <n v="1"/>
    <n v="3.33"/>
  </r>
  <r>
    <x v="1"/>
    <x v="0"/>
    <s v="FEL_6.0YD_1X"/>
    <s v="CHARGE - RECURRING"/>
    <x v="0"/>
    <s v="COMMERCIAL"/>
    <n v="235"/>
    <n v="111"/>
    <n v="26085"/>
    <s v="Y"/>
    <s v="Y"/>
    <x v="31"/>
    <n v="111"/>
    <n v="369.63"/>
  </r>
  <r>
    <x v="1"/>
    <x v="0"/>
    <s v="FEL_6.0YD_1X"/>
    <s v="CHARGE - RECURRING"/>
    <x v="3"/>
    <s v="COMMERCIAL"/>
    <n v="151.55000000000001"/>
    <n v="41"/>
    <n v="6213.55"/>
    <s v="Y"/>
    <s v="Y"/>
    <x v="31"/>
    <n v="41"/>
    <n v="136.53"/>
  </r>
  <r>
    <x v="1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1"/>
    <x v="0"/>
    <s v="FEL_6.0YD_1X"/>
    <s v="CHARGE - RECURRING"/>
    <x v="9"/>
    <s v="COMMERCIAL"/>
    <n v="151.55000000000001"/>
    <n v="15"/>
    <n v="2273.25"/>
    <s v="Y"/>
    <s v="Y"/>
    <x v="31"/>
    <n v="15"/>
    <n v="49.95"/>
  </r>
  <r>
    <x v="1"/>
    <x v="0"/>
    <s v="FEL_6.0YD_1X"/>
    <s v="CHARGE - RECURRING"/>
    <x v="10"/>
    <s v="COMMERCIAL"/>
    <n v="164.92"/>
    <n v="10"/>
    <n v="1649.2"/>
    <s v="Y"/>
    <s v="Y"/>
    <x v="31"/>
    <n v="10"/>
    <n v="33.299999999999997"/>
  </r>
  <r>
    <x v="1"/>
    <x v="0"/>
    <s v="FEL_6.0YD_1X"/>
    <s v="CHARGE - RECURRING"/>
    <x v="15"/>
    <s v="COMMERCIAL"/>
    <n v="160.05000000000001"/>
    <n v="1"/>
    <n v="160.05000000000001"/>
    <s v="Y"/>
    <s v="Y"/>
    <x v="31"/>
    <n v="1"/>
    <n v="3.33"/>
  </r>
  <r>
    <x v="1"/>
    <x v="0"/>
    <s v="FEL_6.0YD_1X"/>
    <s v="CHARGE - RECURRING"/>
    <x v="2"/>
    <s v="COMMERCIAL"/>
    <n v="204.55"/>
    <n v="8"/>
    <n v="1636.4"/>
    <s v="Y"/>
    <s v="Y"/>
    <x v="31"/>
    <n v="8"/>
    <n v="26.64"/>
  </r>
  <r>
    <x v="1"/>
    <x v="0"/>
    <s v="FEL_6.0YD_2X"/>
    <s v="CHARGE - MANUAL"/>
    <x v="0"/>
    <s v="COMMERCIAL"/>
    <n v="413.33"/>
    <n v="1"/>
    <n v="413.33"/>
    <s v="Y"/>
    <s v="Y"/>
    <x v="31"/>
    <n v="1"/>
    <n v="0"/>
  </r>
  <r>
    <x v="1"/>
    <x v="0"/>
    <s v="FEL_6.0YD_2X"/>
    <s v="CHARGE - RECURRING"/>
    <x v="0"/>
    <s v="COMMERCIAL"/>
    <n v="465"/>
    <n v="50"/>
    <n v="23250"/>
    <s v="Y"/>
    <s v="Y"/>
    <x v="31"/>
    <n v="50"/>
    <n v="383"/>
  </r>
  <r>
    <x v="1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1"/>
    <x v="0"/>
    <s v="FEL_6.0YD_2X"/>
    <s v="CHARGE - RECURRING"/>
    <x v="2"/>
    <s v="COMMERCIAL"/>
    <n v="409.1"/>
    <n v="5"/>
    <n v="2045.5"/>
    <s v="Y"/>
    <s v="Y"/>
    <x v="31"/>
    <n v="5"/>
    <n v="38.299999999999997"/>
  </r>
  <r>
    <x v="1"/>
    <x v="0"/>
    <s v="FEL_6.0YD_3X"/>
    <s v="CHARGE - RECURRING"/>
    <x v="0"/>
    <s v="COMMERCIAL"/>
    <n v="690"/>
    <n v="11"/>
    <n v="7590"/>
    <s v="Y"/>
    <s v="Y"/>
    <x v="31"/>
    <n v="11"/>
    <n v="131.89000000000001"/>
  </r>
  <r>
    <x v="1"/>
    <x v="0"/>
    <s v="FEL_6.0YD_5X"/>
    <s v="CHARGE - RECURRING"/>
    <x v="0"/>
    <s v="COMMERCIAL"/>
    <n v="1140"/>
    <n v="16"/>
    <n v="18240"/>
    <s v="Y"/>
    <s v="Y"/>
    <x v="31"/>
    <n v="16"/>
    <n v="330.4"/>
  </r>
  <r>
    <x v="1"/>
    <x v="0"/>
    <s v="FEL_6.0YD_EOW"/>
    <s v="CHARGE - RECURRING"/>
    <x v="3"/>
    <s v="COMMERCIAL"/>
    <n v="70"/>
    <n v="2"/>
    <n v="140"/>
    <s v="Y"/>
    <s v="Y"/>
    <x v="31"/>
    <n v="2"/>
    <n v="2.34"/>
  </r>
  <r>
    <x v="1"/>
    <x v="0"/>
    <s v="FEL_6.0YD_EOW"/>
    <s v="CHARGE - RECURRING"/>
    <x v="13"/>
    <s v="COMMERCIAL"/>
    <n v="70"/>
    <n v="1"/>
    <n v="70"/>
    <s v="Y"/>
    <s v="Y"/>
    <x v="31"/>
    <n v="1"/>
    <n v="1.17"/>
  </r>
  <r>
    <x v="1"/>
    <x v="0"/>
    <s v="FEL_6.0YD_EOW"/>
    <s v="CHARGE - RECURRING"/>
    <x v="9"/>
    <s v="COMMERCIAL"/>
    <n v="70"/>
    <n v="1"/>
    <n v="70"/>
    <s v="Y"/>
    <s v="Y"/>
    <x v="31"/>
    <n v="1"/>
    <n v="1.17"/>
  </r>
  <r>
    <x v="1"/>
    <x v="0"/>
    <s v="FEL_6.0YD_SPEC_PICK_UP"/>
    <s v="CHARGE - MANUAL"/>
    <x v="0"/>
    <s v="COMMERCIAL"/>
    <n v="76.08"/>
    <n v="2"/>
    <n v="152.16"/>
    <s v="Y"/>
    <s v="Y"/>
    <x v="32"/>
    <n v="2"/>
    <n v="0"/>
  </r>
  <r>
    <x v="1"/>
    <x v="0"/>
    <s v="FEL_8.0YD_1X"/>
    <s v="CHARGE - MANUAL"/>
    <x v="0"/>
    <s v="COMMERCIAL"/>
    <n v="75"/>
    <n v="8"/>
    <n v="600"/>
    <s v="Y"/>
    <s v="Y"/>
    <x v="33"/>
    <n v="8"/>
    <n v="0"/>
  </r>
  <r>
    <x v="1"/>
    <x v="0"/>
    <s v="FEL_8.0YD_1X"/>
    <s v="CHARGE - MANUAL"/>
    <x v="0"/>
    <s v="COMMERCIAL"/>
    <n v="300"/>
    <n v="1"/>
    <n v="300"/>
    <s v="Y"/>
    <s v="Y"/>
    <x v="33"/>
    <n v="1"/>
    <n v="0"/>
  </r>
  <r>
    <x v="1"/>
    <x v="0"/>
    <s v="FEL_8.0YD_1X"/>
    <s v="CHARGE - MANUAL"/>
    <x v="3"/>
    <s v="COMMERCIAL"/>
    <n v="37.238"/>
    <n v="2"/>
    <n v="74.48"/>
    <s v="Y"/>
    <s v="Y"/>
    <x v="33"/>
    <n v="2"/>
    <n v="0"/>
  </r>
  <r>
    <x v="1"/>
    <x v="0"/>
    <s v="FEL_8.0YD_1X"/>
    <s v="CHARGE - MANUAL"/>
    <x v="13"/>
    <s v="COMMERCIAL"/>
    <n v="139.64250000000001"/>
    <n v="1"/>
    <n v="139.63999999999999"/>
    <s v="Y"/>
    <s v="Y"/>
    <x v="33"/>
    <n v="1"/>
    <n v="0"/>
  </r>
  <r>
    <x v="1"/>
    <x v="0"/>
    <s v="FEL_8.0YD_1X"/>
    <s v="CHARGE - MANUAL"/>
    <x v="2"/>
    <s v="COMMERCIAL"/>
    <n v="116.44"/>
    <n v="1"/>
    <n v="116.44"/>
    <s v="Y"/>
    <s v="Y"/>
    <x v="33"/>
    <n v="1"/>
    <n v="0"/>
  </r>
  <r>
    <x v="1"/>
    <x v="0"/>
    <s v="FEL_8.0YD_1X"/>
    <s v="CHARGE - RECURRING"/>
    <x v="0"/>
    <s v="COMMERCIAL"/>
    <n v="300"/>
    <n v="92"/>
    <n v="27600"/>
    <s v="Y"/>
    <s v="Y"/>
    <x v="33"/>
    <n v="92"/>
    <n v="306.36"/>
  </r>
  <r>
    <x v="1"/>
    <x v="0"/>
    <s v="FEL_8.0YD_1X"/>
    <s v="CHARGE - RECURRING"/>
    <x v="3"/>
    <s v="COMMERCIAL"/>
    <n v="186.19"/>
    <n v="20"/>
    <n v="3723.8"/>
    <s v="Y"/>
    <s v="Y"/>
    <x v="33"/>
    <n v="20"/>
    <n v="66.599999999999994"/>
  </r>
  <r>
    <x v="1"/>
    <x v="0"/>
    <s v="FEL_8.0YD_1X"/>
    <s v="CHARGE - RECURRING"/>
    <x v="13"/>
    <s v="COMMERCIAL"/>
    <n v="186.19"/>
    <n v="5"/>
    <n v="930.95"/>
    <s v="Y"/>
    <s v="Y"/>
    <x v="33"/>
    <n v="5"/>
    <n v="16.649999999999999"/>
  </r>
  <r>
    <x v="1"/>
    <x v="0"/>
    <s v="FEL_8.0YD_1X"/>
    <s v="CHARGE - RECURRING"/>
    <x v="9"/>
    <s v="COMMERCIAL"/>
    <n v="186.19"/>
    <n v="19"/>
    <n v="3537.61"/>
    <s v="Y"/>
    <s v="Y"/>
    <x v="33"/>
    <n v="19"/>
    <n v="63.27"/>
  </r>
  <r>
    <x v="1"/>
    <x v="0"/>
    <s v="FEL_8.0YD_1X"/>
    <s v="CHARGE - RECURRING"/>
    <x v="10"/>
    <s v="COMMERCIAL"/>
    <n v="208.07"/>
    <n v="5"/>
    <n v="1040.3499999999999"/>
    <s v="Y"/>
    <s v="Y"/>
    <x v="33"/>
    <n v="5"/>
    <n v="16.649999999999999"/>
  </r>
  <r>
    <x v="1"/>
    <x v="0"/>
    <s v="FEL_8.0YD_1X"/>
    <s v="CHARGE - RECURRING"/>
    <x v="15"/>
    <s v="COMMERCIAL"/>
    <n v="202.62"/>
    <n v="1"/>
    <n v="202.62"/>
    <s v="Y"/>
    <s v="Y"/>
    <x v="33"/>
    <n v="1"/>
    <n v="3.33"/>
  </r>
  <r>
    <x v="1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1"/>
    <x v="0"/>
    <s v="FEL_8.0YD_2X"/>
    <s v="CHARGE - MANUAL"/>
    <x v="0"/>
    <s v="COMMERCIAL"/>
    <n v="364.36"/>
    <n v="1"/>
    <n v="364.36"/>
    <s v="Y"/>
    <s v="Y"/>
    <x v="33"/>
    <n v="1"/>
    <n v="0"/>
  </r>
  <r>
    <x v="1"/>
    <x v="0"/>
    <s v="FEL_8.0YD_2X"/>
    <s v="CHARGE - RECURRING"/>
    <x v="0"/>
    <s v="COMMERCIAL"/>
    <n v="585"/>
    <n v="32"/>
    <n v="18720"/>
    <s v="Y"/>
    <s v="Y"/>
    <x v="33"/>
    <n v="32"/>
    <n v="245.12"/>
  </r>
  <r>
    <x v="1"/>
    <x v="0"/>
    <s v="FEL_8.0YD_2X"/>
    <s v="CHARGE - RECURRING"/>
    <x v="3"/>
    <s v="COMMERCIAL"/>
    <n v="372.38"/>
    <n v="2"/>
    <n v="744.76"/>
    <s v="Y"/>
    <s v="Y"/>
    <x v="33"/>
    <n v="2"/>
    <n v="15.32"/>
  </r>
  <r>
    <x v="1"/>
    <x v="0"/>
    <s v="FEL_8.0YD_2X"/>
    <s v="CHARGE - RECURRING"/>
    <x v="2"/>
    <s v="COMMERCIAL"/>
    <n v="504.2"/>
    <n v="3"/>
    <n v="1512.6"/>
    <s v="Y"/>
    <s v="Y"/>
    <x v="33"/>
    <n v="3"/>
    <n v="22.98"/>
  </r>
  <r>
    <x v="1"/>
    <x v="0"/>
    <s v="FEL_8.0YD_3X"/>
    <s v="CHARGE - RECURRING"/>
    <x v="0"/>
    <s v="COMMERCIAL"/>
    <n v="880"/>
    <n v="12"/>
    <n v="10560"/>
    <s v="Y"/>
    <s v="Y"/>
    <x v="33"/>
    <n v="12"/>
    <n v="143.88"/>
  </r>
  <r>
    <x v="1"/>
    <x v="0"/>
    <s v="FEL_8.0YD_5X"/>
    <s v="CHARGE - RECURRING"/>
    <x v="0"/>
    <s v="COMMERCIAL"/>
    <n v="1425"/>
    <n v="3"/>
    <n v="4275"/>
    <s v="Y"/>
    <s v="Y"/>
    <x v="33"/>
    <n v="3"/>
    <n v="61.949999999999996"/>
  </r>
  <r>
    <x v="1"/>
    <x v="0"/>
    <s v="FEL_8.0YD_EOW"/>
    <s v="CHARGE - RECURRING"/>
    <x v="3"/>
    <s v="COMMERCIAL"/>
    <n v="86"/>
    <n v="1"/>
    <n v="86"/>
    <s v="Y"/>
    <s v="Y"/>
    <x v="33"/>
    <n v="1"/>
    <n v="1.17"/>
  </r>
  <r>
    <x v="1"/>
    <x v="0"/>
    <s v="FEL_8.0YD_SPEC_PICK_UP"/>
    <s v="CHARGE - MANUAL"/>
    <x v="0"/>
    <s v="COMMERCIAL"/>
    <n v="91.09"/>
    <n v="5"/>
    <n v="455.45"/>
    <s v="Y"/>
    <s v="Y"/>
    <x v="34"/>
    <n v="5"/>
    <n v="0"/>
  </r>
  <r>
    <x v="1"/>
    <x v="0"/>
    <s v="FEL_COMINGLED"/>
    <s v="CHARGE - RECURRING"/>
    <x v="0"/>
    <s v="RECYCLING"/>
    <n v="160.37"/>
    <n v="7"/>
    <n v="1122.5899999999999"/>
    <s v="Y"/>
    <s v="N"/>
    <x v="0"/>
    <n v="0"/>
    <n v="0"/>
  </r>
  <r>
    <x v="1"/>
    <x v="0"/>
    <s v="FIN"/>
    <s v="CHARGE - MANUAL"/>
    <x v="0"/>
    <s v="FEE"/>
    <n v="1"/>
    <n v="1179"/>
    <n v="1179"/>
    <s v="Y"/>
    <s v="Y"/>
    <x v="21"/>
    <n v="0"/>
    <n v="0"/>
  </r>
  <r>
    <x v="1"/>
    <x v="0"/>
    <s v="FIN"/>
    <s v="CHARGE - MANUAL"/>
    <x v="0"/>
    <s v="FEE"/>
    <n v="1.03"/>
    <n v="1"/>
    <n v="1.03"/>
    <s v="Y"/>
    <s v="Y"/>
    <x v="21"/>
    <n v="0"/>
    <n v="0"/>
  </r>
  <r>
    <x v="1"/>
    <x v="0"/>
    <s v="FIN"/>
    <s v="CHARGE - MANUAL"/>
    <x v="0"/>
    <s v="FEE"/>
    <n v="1.08"/>
    <n v="1"/>
    <n v="1.08"/>
    <s v="Y"/>
    <s v="Y"/>
    <x v="21"/>
    <n v="0"/>
    <n v="0"/>
  </r>
  <r>
    <x v="1"/>
    <x v="0"/>
    <s v="FIN"/>
    <s v="CHARGE - MANUAL"/>
    <x v="0"/>
    <s v="FEE"/>
    <n v="1.1399999999999999"/>
    <n v="2"/>
    <n v="2.2799999999999998"/>
    <s v="Y"/>
    <s v="Y"/>
    <x v="21"/>
    <n v="0"/>
    <n v="0"/>
  </r>
  <r>
    <x v="1"/>
    <x v="0"/>
    <s v="FIN"/>
    <s v="CHARGE - MANUAL"/>
    <x v="0"/>
    <s v="FEE"/>
    <n v="1.1499999999999999"/>
    <n v="4"/>
    <n v="4.5999999999999996"/>
    <s v="Y"/>
    <s v="Y"/>
    <x v="21"/>
    <n v="0"/>
    <n v="0"/>
  </r>
  <r>
    <x v="1"/>
    <x v="0"/>
    <s v="FIN"/>
    <s v="CHARGE - MANUAL"/>
    <x v="0"/>
    <s v="FEE"/>
    <n v="1.1599999999999999"/>
    <n v="3"/>
    <n v="3.48"/>
    <s v="Y"/>
    <s v="Y"/>
    <x v="21"/>
    <n v="0"/>
    <n v="0"/>
  </r>
  <r>
    <x v="1"/>
    <x v="0"/>
    <s v="FIN"/>
    <s v="CHARGE - MANUAL"/>
    <x v="0"/>
    <s v="FEE"/>
    <n v="1.17"/>
    <n v="1"/>
    <n v="1.17"/>
    <s v="Y"/>
    <s v="Y"/>
    <x v="21"/>
    <n v="0"/>
    <n v="0"/>
  </r>
  <r>
    <x v="1"/>
    <x v="0"/>
    <s v="FIN"/>
    <s v="CHARGE - MANUAL"/>
    <x v="0"/>
    <s v="FEE"/>
    <n v="1.23"/>
    <n v="1"/>
    <n v="1.23"/>
    <s v="Y"/>
    <s v="Y"/>
    <x v="21"/>
    <n v="0"/>
    <n v="0"/>
  </r>
  <r>
    <x v="1"/>
    <x v="0"/>
    <s v="FIN"/>
    <s v="CHARGE - MANUAL"/>
    <x v="0"/>
    <s v="FEE"/>
    <n v="1.25"/>
    <n v="1"/>
    <n v="1.25"/>
    <s v="Y"/>
    <s v="Y"/>
    <x v="21"/>
    <n v="0"/>
    <n v="0"/>
  </r>
  <r>
    <x v="1"/>
    <x v="0"/>
    <s v="FIN"/>
    <s v="CHARGE - MANUAL"/>
    <x v="0"/>
    <s v="FEE"/>
    <n v="1.27"/>
    <n v="2"/>
    <n v="2.54"/>
    <s v="Y"/>
    <s v="Y"/>
    <x v="21"/>
    <n v="0"/>
    <n v="0"/>
  </r>
  <r>
    <x v="1"/>
    <x v="0"/>
    <s v="FIN"/>
    <s v="CHARGE - MANUAL"/>
    <x v="0"/>
    <s v="FEE"/>
    <n v="1.28"/>
    <n v="1"/>
    <n v="1.28"/>
    <s v="Y"/>
    <s v="Y"/>
    <x v="21"/>
    <n v="0"/>
    <n v="0"/>
  </r>
  <r>
    <x v="1"/>
    <x v="0"/>
    <s v="FIN"/>
    <s v="CHARGE - MANUAL"/>
    <x v="0"/>
    <s v="FEE"/>
    <n v="1.29"/>
    <n v="1"/>
    <n v="1.29"/>
    <s v="Y"/>
    <s v="Y"/>
    <x v="21"/>
    <n v="0"/>
    <n v="0"/>
  </r>
  <r>
    <x v="1"/>
    <x v="0"/>
    <s v="FIN"/>
    <s v="CHARGE - MANUAL"/>
    <x v="0"/>
    <s v="FEE"/>
    <n v="1.32"/>
    <n v="1"/>
    <n v="1.32"/>
    <s v="Y"/>
    <s v="Y"/>
    <x v="21"/>
    <n v="0"/>
    <n v="0"/>
  </r>
  <r>
    <x v="1"/>
    <x v="0"/>
    <s v="FIN"/>
    <s v="CHARGE - MANUAL"/>
    <x v="0"/>
    <s v="FEE"/>
    <n v="1.33"/>
    <n v="1"/>
    <n v="1.33"/>
    <s v="Y"/>
    <s v="Y"/>
    <x v="21"/>
    <n v="0"/>
    <n v="0"/>
  </r>
  <r>
    <x v="1"/>
    <x v="0"/>
    <s v="FIN"/>
    <s v="CHARGE - MANUAL"/>
    <x v="0"/>
    <s v="FEE"/>
    <n v="1.35"/>
    <n v="5"/>
    <n v="6.75"/>
    <s v="Y"/>
    <s v="Y"/>
    <x v="21"/>
    <n v="0"/>
    <n v="0"/>
  </r>
  <r>
    <x v="1"/>
    <x v="0"/>
    <s v="FIN"/>
    <s v="CHARGE - MANUAL"/>
    <x v="0"/>
    <s v="FEE"/>
    <n v="1.37"/>
    <n v="1"/>
    <n v="1.37"/>
    <s v="Y"/>
    <s v="Y"/>
    <x v="21"/>
    <n v="0"/>
    <n v="0"/>
  </r>
  <r>
    <x v="1"/>
    <x v="0"/>
    <s v="FIN"/>
    <s v="CHARGE - MANUAL"/>
    <x v="0"/>
    <s v="FEE"/>
    <n v="1.49"/>
    <n v="2"/>
    <n v="2.98"/>
    <s v="Y"/>
    <s v="Y"/>
    <x v="21"/>
    <n v="0"/>
    <n v="0"/>
  </r>
  <r>
    <x v="1"/>
    <x v="0"/>
    <s v="FIN"/>
    <s v="CHARGE - MANUAL"/>
    <x v="0"/>
    <s v="FEE"/>
    <n v="1.51"/>
    <n v="2"/>
    <n v="3.02"/>
    <s v="Y"/>
    <s v="Y"/>
    <x v="21"/>
    <n v="0"/>
    <n v="0"/>
  </r>
  <r>
    <x v="1"/>
    <x v="0"/>
    <s v="FIN"/>
    <s v="CHARGE - MANUAL"/>
    <x v="0"/>
    <s v="FEE"/>
    <n v="1.53"/>
    <n v="1"/>
    <n v="1.53"/>
    <s v="Y"/>
    <s v="Y"/>
    <x v="21"/>
    <n v="0"/>
    <n v="0"/>
  </r>
  <r>
    <x v="1"/>
    <x v="0"/>
    <s v="FIN"/>
    <s v="CHARGE - MANUAL"/>
    <x v="0"/>
    <s v="FEE"/>
    <n v="1.54"/>
    <n v="1"/>
    <n v="1.54"/>
    <s v="Y"/>
    <s v="Y"/>
    <x v="21"/>
    <n v="0"/>
    <n v="0"/>
  </r>
  <r>
    <x v="1"/>
    <x v="0"/>
    <s v="FIN"/>
    <s v="CHARGE - MANUAL"/>
    <x v="0"/>
    <s v="FEE"/>
    <n v="1.55"/>
    <n v="5"/>
    <n v="7.75"/>
    <s v="Y"/>
    <s v="Y"/>
    <x v="21"/>
    <n v="0"/>
    <n v="0"/>
  </r>
  <r>
    <x v="1"/>
    <x v="0"/>
    <s v="FIN"/>
    <s v="CHARGE - MANUAL"/>
    <x v="0"/>
    <s v="FEE"/>
    <n v="1.57"/>
    <n v="8"/>
    <n v="12.56"/>
    <s v="Y"/>
    <s v="Y"/>
    <x v="21"/>
    <n v="0"/>
    <n v="0"/>
  </r>
  <r>
    <x v="1"/>
    <x v="0"/>
    <s v="FIN"/>
    <s v="CHARGE - MANUAL"/>
    <x v="0"/>
    <s v="FEE"/>
    <n v="1.59"/>
    <n v="4"/>
    <n v="6.36"/>
    <s v="Y"/>
    <s v="Y"/>
    <x v="21"/>
    <n v="0"/>
    <n v="0"/>
  </r>
  <r>
    <x v="1"/>
    <x v="0"/>
    <s v="FIN"/>
    <s v="CHARGE - MANUAL"/>
    <x v="0"/>
    <s v="FEE"/>
    <n v="1.63"/>
    <n v="1"/>
    <n v="1.63"/>
    <s v="Y"/>
    <s v="Y"/>
    <x v="21"/>
    <n v="0"/>
    <n v="0"/>
  </r>
  <r>
    <x v="1"/>
    <x v="0"/>
    <s v="FIN"/>
    <s v="CHARGE - MANUAL"/>
    <x v="0"/>
    <s v="FEE"/>
    <n v="1.67"/>
    <n v="1"/>
    <n v="1.67"/>
    <s v="Y"/>
    <s v="Y"/>
    <x v="21"/>
    <n v="0"/>
    <n v="0"/>
  </r>
  <r>
    <x v="1"/>
    <x v="0"/>
    <s v="FIN"/>
    <s v="CHARGE - MANUAL"/>
    <x v="0"/>
    <s v="FEE"/>
    <n v="1.69"/>
    <n v="1"/>
    <n v="1.69"/>
    <s v="Y"/>
    <s v="Y"/>
    <x v="21"/>
    <n v="0"/>
    <n v="0"/>
  </r>
  <r>
    <x v="1"/>
    <x v="0"/>
    <s v="FIN"/>
    <s v="CHARGE - MANUAL"/>
    <x v="0"/>
    <s v="FEE"/>
    <n v="1.78"/>
    <n v="1"/>
    <n v="1.78"/>
    <s v="Y"/>
    <s v="Y"/>
    <x v="21"/>
    <n v="0"/>
    <n v="0"/>
  </r>
  <r>
    <x v="1"/>
    <x v="0"/>
    <s v="FIN"/>
    <s v="CHARGE - MANUAL"/>
    <x v="0"/>
    <s v="FEE"/>
    <n v="1.83"/>
    <n v="1"/>
    <n v="1.83"/>
    <s v="Y"/>
    <s v="Y"/>
    <x v="21"/>
    <n v="0"/>
    <n v="0"/>
  </r>
  <r>
    <x v="1"/>
    <x v="0"/>
    <s v="FIN"/>
    <s v="CHARGE - MANUAL"/>
    <x v="0"/>
    <s v="FEE"/>
    <n v="1.87"/>
    <n v="1"/>
    <n v="1.87"/>
    <s v="Y"/>
    <s v="Y"/>
    <x v="21"/>
    <n v="0"/>
    <n v="0"/>
  </r>
  <r>
    <x v="1"/>
    <x v="0"/>
    <s v="FIN"/>
    <s v="CHARGE - MANUAL"/>
    <x v="0"/>
    <s v="FEE"/>
    <n v="1.9"/>
    <n v="1"/>
    <n v="1.9"/>
    <s v="Y"/>
    <s v="Y"/>
    <x v="21"/>
    <n v="0"/>
    <n v="0"/>
  </r>
  <r>
    <x v="1"/>
    <x v="0"/>
    <s v="FIN"/>
    <s v="CHARGE - MANUAL"/>
    <x v="0"/>
    <s v="FEE"/>
    <n v="1.91"/>
    <n v="1"/>
    <n v="1.91"/>
    <s v="Y"/>
    <s v="Y"/>
    <x v="21"/>
    <n v="0"/>
    <n v="0"/>
  </r>
  <r>
    <x v="1"/>
    <x v="0"/>
    <s v="FIN"/>
    <s v="CHARGE - MANUAL"/>
    <x v="0"/>
    <s v="FEE"/>
    <n v="1.92"/>
    <n v="6"/>
    <n v="11.52"/>
    <s v="Y"/>
    <s v="Y"/>
    <x v="21"/>
    <n v="0"/>
    <n v="0"/>
  </r>
  <r>
    <x v="1"/>
    <x v="0"/>
    <s v="FIN"/>
    <s v="CHARGE - MANUAL"/>
    <x v="0"/>
    <s v="FEE"/>
    <n v="1.94"/>
    <n v="3"/>
    <n v="5.82"/>
    <s v="Y"/>
    <s v="Y"/>
    <x v="21"/>
    <n v="0"/>
    <n v="0"/>
  </r>
  <r>
    <x v="1"/>
    <x v="0"/>
    <s v="FIN"/>
    <s v="CHARGE - MANUAL"/>
    <x v="0"/>
    <s v="FEE"/>
    <n v="1.95"/>
    <n v="1"/>
    <n v="1.95"/>
    <s v="Y"/>
    <s v="Y"/>
    <x v="21"/>
    <n v="0"/>
    <n v="0"/>
  </r>
  <r>
    <x v="1"/>
    <x v="0"/>
    <s v="FIN"/>
    <s v="CHARGE - MANUAL"/>
    <x v="0"/>
    <s v="FEE"/>
    <n v="1.97"/>
    <n v="2"/>
    <n v="3.94"/>
    <s v="Y"/>
    <s v="Y"/>
    <x v="21"/>
    <n v="0"/>
    <n v="0"/>
  </r>
  <r>
    <x v="1"/>
    <x v="0"/>
    <s v="FIN"/>
    <s v="CHARGE - MANUAL"/>
    <x v="0"/>
    <s v="FEE"/>
    <n v="1.98"/>
    <n v="1"/>
    <n v="1.98"/>
    <s v="Y"/>
    <s v="Y"/>
    <x v="21"/>
    <n v="0"/>
    <n v="0"/>
  </r>
  <r>
    <x v="1"/>
    <x v="0"/>
    <s v="FIN"/>
    <s v="CHARGE - MANUAL"/>
    <x v="0"/>
    <s v="FEE"/>
    <n v="2"/>
    <n v="1"/>
    <n v="2"/>
    <s v="Y"/>
    <s v="Y"/>
    <x v="21"/>
    <n v="0"/>
    <n v="0"/>
  </r>
  <r>
    <x v="1"/>
    <x v="0"/>
    <s v="FIN"/>
    <s v="CHARGE - MANUAL"/>
    <x v="0"/>
    <s v="FEE"/>
    <n v="2.09"/>
    <n v="1"/>
    <n v="2.09"/>
    <s v="Y"/>
    <s v="Y"/>
    <x v="21"/>
    <n v="0"/>
    <n v="0"/>
  </r>
  <r>
    <x v="1"/>
    <x v="0"/>
    <s v="FIN"/>
    <s v="CHARGE - MANUAL"/>
    <x v="0"/>
    <s v="FEE"/>
    <n v="2.12"/>
    <n v="1"/>
    <n v="2.12"/>
    <s v="Y"/>
    <s v="Y"/>
    <x v="21"/>
    <n v="0"/>
    <n v="0"/>
  </r>
  <r>
    <x v="1"/>
    <x v="0"/>
    <s v="FIN"/>
    <s v="CHARGE - MANUAL"/>
    <x v="0"/>
    <s v="FEE"/>
    <n v="2.25"/>
    <n v="1"/>
    <n v="2.25"/>
    <s v="Y"/>
    <s v="Y"/>
    <x v="21"/>
    <n v="0"/>
    <n v="0"/>
  </r>
  <r>
    <x v="1"/>
    <x v="0"/>
    <s v="FIN"/>
    <s v="CHARGE - MANUAL"/>
    <x v="0"/>
    <s v="FEE"/>
    <n v="2.2799999999999998"/>
    <n v="1"/>
    <n v="2.2799999999999998"/>
    <s v="Y"/>
    <s v="Y"/>
    <x v="21"/>
    <n v="0"/>
    <n v="0"/>
  </r>
  <r>
    <x v="1"/>
    <x v="0"/>
    <s v="FIN"/>
    <s v="CHARGE - MANUAL"/>
    <x v="0"/>
    <s v="FEE"/>
    <n v="2.29"/>
    <n v="2"/>
    <n v="4.58"/>
    <s v="Y"/>
    <s v="Y"/>
    <x v="21"/>
    <n v="0"/>
    <n v="0"/>
  </r>
  <r>
    <x v="1"/>
    <x v="0"/>
    <s v="FIN"/>
    <s v="CHARGE - MANUAL"/>
    <x v="0"/>
    <s v="FEE"/>
    <n v="2.3199999999999998"/>
    <n v="1"/>
    <n v="2.3199999999999998"/>
    <s v="Y"/>
    <s v="Y"/>
    <x v="21"/>
    <n v="0"/>
    <n v="0"/>
  </r>
  <r>
    <x v="1"/>
    <x v="0"/>
    <s v="FIN"/>
    <s v="CHARGE - MANUAL"/>
    <x v="0"/>
    <s v="FEE"/>
    <n v="2.4300000000000002"/>
    <n v="6"/>
    <n v="14.58"/>
    <s v="Y"/>
    <s v="Y"/>
    <x v="21"/>
    <n v="0"/>
    <n v="0"/>
  </r>
  <r>
    <x v="1"/>
    <x v="0"/>
    <s v="FIN"/>
    <s v="CHARGE - MANUAL"/>
    <x v="0"/>
    <s v="FEE"/>
    <n v="2.46"/>
    <n v="2"/>
    <n v="4.92"/>
    <s v="Y"/>
    <s v="Y"/>
    <x v="21"/>
    <n v="0"/>
    <n v="0"/>
  </r>
  <r>
    <x v="1"/>
    <x v="0"/>
    <s v="FIN"/>
    <s v="CHARGE - MANUAL"/>
    <x v="0"/>
    <s v="FEE"/>
    <n v="2.4900000000000002"/>
    <n v="1"/>
    <n v="2.4900000000000002"/>
    <s v="Y"/>
    <s v="Y"/>
    <x v="21"/>
    <n v="0"/>
    <n v="0"/>
  </r>
  <r>
    <x v="1"/>
    <x v="0"/>
    <s v="FIN"/>
    <s v="CHARGE - MANUAL"/>
    <x v="0"/>
    <s v="FEE"/>
    <n v="2.5299999999999998"/>
    <n v="1"/>
    <n v="2.5299999999999998"/>
    <s v="Y"/>
    <s v="Y"/>
    <x v="21"/>
    <n v="0"/>
    <n v="0"/>
  </r>
  <r>
    <x v="1"/>
    <x v="0"/>
    <s v="FIN"/>
    <s v="CHARGE - MANUAL"/>
    <x v="0"/>
    <s v="FEE"/>
    <n v="2.6"/>
    <n v="1"/>
    <n v="2.6"/>
    <s v="Y"/>
    <s v="Y"/>
    <x v="21"/>
    <n v="0"/>
    <n v="0"/>
  </r>
  <r>
    <x v="1"/>
    <x v="0"/>
    <s v="FIN"/>
    <s v="CHARGE - MANUAL"/>
    <x v="0"/>
    <s v="FEE"/>
    <n v="2.62"/>
    <n v="1"/>
    <n v="2.62"/>
    <s v="Y"/>
    <s v="Y"/>
    <x v="21"/>
    <n v="0"/>
    <n v="0"/>
  </r>
  <r>
    <x v="1"/>
    <x v="0"/>
    <s v="FIN"/>
    <s v="CHARGE - MANUAL"/>
    <x v="0"/>
    <s v="FEE"/>
    <n v="2.73"/>
    <n v="1"/>
    <n v="2.73"/>
    <s v="Y"/>
    <s v="Y"/>
    <x v="21"/>
    <n v="0"/>
    <n v="0"/>
  </r>
  <r>
    <x v="1"/>
    <x v="0"/>
    <s v="FIN"/>
    <s v="CHARGE - MANUAL"/>
    <x v="0"/>
    <s v="FEE"/>
    <n v="2.86"/>
    <n v="1"/>
    <n v="2.86"/>
    <s v="Y"/>
    <s v="Y"/>
    <x v="21"/>
    <n v="0"/>
    <n v="0"/>
  </r>
  <r>
    <x v="1"/>
    <x v="0"/>
    <s v="FIN"/>
    <s v="CHARGE - MANUAL"/>
    <x v="0"/>
    <s v="FEE"/>
    <n v="3.13"/>
    <n v="1"/>
    <n v="3.13"/>
    <s v="Y"/>
    <s v="Y"/>
    <x v="21"/>
    <n v="0"/>
    <n v="0"/>
  </r>
  <r>
    <x v="1"/>
    <x v="0"/>
    <s v="FIN"/>
    <s v="CHARGE - MANUAL"/>
    <x v="0"/>
    <s v="FEE"/>
    <n v="3.14"/>
    <n v="1"/>
    <n v="3.14"/>
    <s v="Y"/>
    <s v="Y"/>
    <x v="21"/>
    <n v="0"/>
    <n v="0"/>
  </r>
  <r>
    <x v="1"/>
    <x v="0"/>
    <s v="FIN"/>
    <s v="CHARGE - MANUAL"/>
    <x v="0"/>
    <s v="FEE"/>
    <n v="3.15"/>
    <n v="1"/>
    <n v="3.15"/>
    <s v="Y"/>
    <s v="Y"/>
    <x v="21"/>
    <n v="0"/>
    <n v="0"/>
  </r>
  <r>
    <x v="1"/>
    <x v="0"/>
    <s v="FIN"/>
    <s v="CHARGE - MANUAL"/>
    <x v="0"/>
    <s v="FEE"/>
    <n v="3.17"/>
    <n v="1"/>
    <n v="3.17"/>
    <s v="Y"/>
    <s v="Y"/>
    <x v="21"/>
    <n v="0"/>
    <n v="0"/>
  </r>
  <r>
    <x v="1"/>
    <x v="0"/>
    <s v="FIN"/>
    <s v="CHARGE - MANUAL"/>
    <x v="0"/>
    <s v="FEE"/>
    <n v="3.47"/>
    <n v="1"/>
    <n v="3.47"/>
    <s v="Y"/>
    <s v="Y"/>
    <x v="21"/>
    <n v="0"/>
    <n v="0"/>
  </r>
  <r>
    <x v="1"/>
    <x v="0"/>
    <s v="FIN"/>
    <s v="CHARGE - MANUAL"/>
    <x v="0"/>
    <s v="FEE"/>
    <n v="3.85"/>
    <n v="2"/>
    <n v="7.7"/>
    <s v="Y"/>
    <s v="Y"/>
    <x v="21"/>
    <n v="0"/>
    <n v="0"/>
  </r>
  <r>
    <x v="1"/>
    <x v="0"/>
    <s v="FIN"/>
    <s v="CHARGE - MANUAL"/>
    <x v="0"/>
    <s v="FEE"/>
    <n v="3.89"/>
    <n v="1"/>
    <n v="3.89"/>
    <s v="Y"/>
    <s v="Y"/>
    <x v="21"/>
    <n v="0"/>
    <n v="0"/>
  </r>
  <r>
    <x v="1"/>
    <x v="0"/>
    <s v="FIN"/>
    <s v="CHARGE - MANUAL"/>
    <x v="0"/>
    <s v="FEE"/>
    <n v="3.94"/>
    <n v="1"/>
    <n v="3.94"/>
    <s v="Y"/>
    <s v="Y"/>
    <x v="21"/>
    <n v="0"/>
    <n v="0"/>
  </r>
  <r>
    <x v="1"/>
    <x v="0"/>
    <s v="FIN"/>
    <s v="CHARGE - MANUAL"/>
    <x v="0"/>
    <s v="FEE"/>
    <n v="3.95"/>
    <n v="1"/>
    <n v="3.95"/>
    <s v="Y"/>
    <s v="Y"/>
    <x v="21"/>
    <n v="0"/>
    <n v="0"/>
  </r>
  <r>
    <x v="1"/>
    <x v="0"/>
    <s v="FIN"/>
    <s v="CHARGE - MANUAL"/>
    <x v="0"/>
    <s v="FEE"/>
    <n v="3.99"/>
    <n v="1"/>
    <n v="3.99"/>
    <s v="Y"/>
    <s v="Y"/>
    <x v="21"/>
    <n v="0"/>
    <n v="0"/>
  </r>
  <r>
    <x v="1"/>
    <x v="0"/>
    <s v="FIN"/>
    <s v="CHARGE - MANUAL"/>
    <x v="0"/>
    <s v="FEE"/>
    <n v="4.1500000000000004"/>
    <n v="1"/>
    <n v="4.1500000000000004"/>
    <s v="Y"/>
    <s v="Y"/>
    <x v="21"/>
    <n v="0"/>
    <n v="0"/>
  </r>
  <r>
    <x v="1"/>
    <x v="0"/>
    <s v="FIN"/>
    <s v="CHARGE - MANUAL"/>
    <x v="0"/>
    <s v="FEE"/>
    <n v="4.6500000000000004"/>
    <n v="1"/>
    <n v="4.6500000000000004"/>
    <s v="Y"/>
    <s v="Y"/>
    <x v="21"/>
    <n v="0"/>
    <n v="0"/>
  </r>
  <r>
    <x v="1"/>
    <x v="0"/>
    <s v="FIN"/>
    <s v="CHARGE - MANUAL"/>
    <x v="0"/>
    <s v="FEE"/>
    <n v="4.82"/>
    <n v="4"/>
    <n v="19.28"/>
    <s v="Y"/>
    <s v="Y"/>
    <x v="21"/>
    <n v="0"/>
    <n v="0"/>
  </r>
  <r>
    <x v="1"/>
    <x v="0"/>
    <s v="FIN"/>
    <s v="CHARGE - MANUAL"/>
    <x v="0"/>
    <s v="FEE"/>
    <n v="4.87"/>
    <n v="2"/>
    <n v="9.74"/>
    <s v="Y"/>
    <s v="Y"/>
    <x v="21"/>
    <n v="0"/>
    <n v="0"/>
  </r>
  <r>
    <x v="1"/>
    <x v="0"/>
    <s v="FIN"/>
    <s v="CHARGE - MANUAL"/>
    <x v="0"/>
    <s v="FEE"/>
    <n v="5.31"/>
    <n v="1"/>
    <n v="5.31"/>
    <s v="Y"/>
    <s v="Y"/>
    <x v="21"/>
    <n v="0"/>
    <n v="0"/>
  </r>
  <r>
    <x v="1"/>
    <x v="0"/>
    <s v="FIN"/>
    <s v="CHARGE - MANUAL"/>
    <x v="0"/>
    <s v="FEE"/>
    <n v="5.59"/>
    <n v="1"/>
    <n v="5.59"/>
    <s v="Y"/>
    <s v="Y"/>
    <x v="21"/>
    <n v="0"/>
    <n v="0"/>
  </r>
  <r>
    <x v="1"/>
    <x v="0"/>
    <s v="FIN"/>
    <s v="CHARGE - MANUAL"/>
    <x v="0"/>
    <s v="FEE"/>
    <n v="6.1"/>
    <n v="1"/>
    <n v="6.1"/>
    <s v="Y"/>
    <s v="Y"/>
    <x v="21"/>
    <n v="0"/>
    <n v="0"/>
  </r>
  <r>
    <x v="1"/>
    <x v="0"/>
    <s v="FIN"/>
    <s v="CHARGE - MANUAL"/>
    <x v="0"/>
    <s v="FEE"/>
    <n v="6.14"/>
    <n v="1"/>
    <n v="6.14"/>
    <s v="Y"/>
    <s v="Y"/>
    <x v="21"/>
    <n v="0"/>
    <n v="0"/>
  </r>
  <r>
    <x v="1"/>
    <x v="0"/>
    <s v="FIN"/>
    <s v="CHARGE - MANUAL"/>
    <x v="0"/>
    <s v="FEE"/>
    <n v="7.29"/>
    <n v="1"/>
    <n v="7.29"/>
    <s v="Y"/>
    <s v="Y"/>
    <x v="21"/>
    <n v="0"/>
    <n v="0"/>
  </r>
  <r>
    <x v="1"/>
    <x v="0"/>
    <s v="FIN"/>
    <s v="CHARGE - MANUAL"/>
    <x v="0"/>
    <s v="FEE"/>
    <n v="7.42"/>
    <n v="1"/>
    <n v="7.42"/>
    <s v="Y"/>
    <s v="Y"/>
    <x v="21"/>
    <n v="0"/>
    <n v="0"/>
  </r>
  <r>
    <x v="1"/>
    <x v="0"/>
    <s v="FIN"/>
    <s v="CHARGE - MANUAL"/>
    <x v="0"/>
    <s v="FEE"/>
    <n v="7.43"/>
    <n v="1"/>
    <n v="7.43"/>
    <s v="Y"/>
    <s v="Y"/>
    <x v="21"/>
    <n v="0"/>
    <n v="0"/>
  </r>
  <r>
    <x v="1"/>
    <x v="0"/>
    <s v="FIN"/>
    <s v="CHARGE - MANUAL"/>
    <x v="0"/>
    <s v="FEE"/>
    <n v="8.34"/>
    <n v="1"/>
    <n v="8.34"/>
    <s v="Y"/>
    <s v="Y"/>
    <x v="21"/>
    <n v="0"/>
    <n v="0"/>
  </r>
  <r>
    <x v="1"/>
    <x v="0"/>
    <s v="FIN"/>
    <s v="CHARGE - MANUAL"/>
    <x v="0"/>
    <s v="FEE"/>
    <n v="8.52"/>
    <n v="1"/>
    <n v="8.52"/>
    <s v="Y"/>
    <s v="Y"/>
    <x v="21"/>
    <n v="0"/>
    <n v="0"/>
  </r>
  <r>
    <x v="1"/>
    <x v="0"/>
    <s v="FIN"/>
    <s v="CHARGE - MANUAL"/>
    <x v="0"/>
    <s v="FEE"/>
    <n v="9.42"/>
    <n v="1"/>
    <n v="9.42"/>
    <s v="Y"/>
    <s v="Y"/>
    <x v="21"/>
    <n v="0"/>
    <n v="0"/>
  </r>
  <r>
    <x v="1"/>
    <x v="0"/>
    <s v="FIN"/>
    <s v="CHARGE - MANUAL"/>
    <x v="0"/>
    <s v="FEE"/>
    <n v="10.75"/>
    <n v="1"/>
    <n v="10.75"/>
    <s v="Y"/>
    <s v="Y"/>
    <x v="21"/>
    <n v="0"/>
    <n v="0"/>
  </r>
  <r>
    <x v="1"/>
    <x v="0"/>
    <s v="FIN"/>
    <s v="CHARGE - MANUAL"/>
    <x v="0"/>
    <s v="FEE"/>
    <n v="11"/>
    <n v="1"/>
    <n v="11"/>
    <s v="Y"/>
    <s v="Y"/>
    <x v="21"/>
    <n v="0"/>
    <n v="0"/>
  </r>
  <r>
    <x v="1"/>
    <x v="0"/>
    <s v="FIN"/>
    <s v="CHARGE - MANUAL"/>
    <x v="0"/>
    <s v="FEE"/>
    <n v="12.18"/>
    <n v="1"/>
    <n v="12.18"/>
    <s v="Y"/>
    <s v="Y"/>
    <x v="21"/>
    <n v="0"/>
    <n v="0"/>
  </r>
  <r>
    <x v="1"/>
    <x v="0"/>
    <s v="FIN"/>
    <s v="CHARGE - MANUAL"/>
    <x v="0"/>
    <s v="FEE"/>
    <n v="13.32"/>
    <n v="1"/>
    <n v="13.32"/>
    <s v="Y"/>
    <s v="Y"/>
    <x v="21"/>
    <n v="0"/>
    <n v="0"/>
  </r>
  <r>
    <x v="1"/>
    <x v="0"/>
    <s v="FIN"/>
    <s v="CHARGE - MANUAL"/>
    <x v="0"/>
    <s v="FEE"/>
    <n v="17.16"/>
    <n v="1"/>
    <n v="17.16"/>
    <s v="Y"/>
    <s v="Y"/>
    <x v="21"/>
    <n v="0"/>
    <n v="0"/>
  </r>
  <r>
    <x v="1"/>
    <x v="0"/>
    <s v="FIN"/>
    <s v="CHARGE - MANUAL"/>
    <x v="0"/>
    <s v="FEE"/>
    <n v="38.24"/>
    <n v="1"/>
    <n v="38.24"/>
    <s v="Y"/>
    <s v="Y"/>
    <x v="21"/>
    <n v="0"/>
    <n v="0"/>
  </r>
  <r>
    <x v="1"/>
    <x v="0"/>
    <s v="FIN"/>
    <s v="CHARGE - MANUAL"/>
    <x v="0"/>
    <s v="FEE"/>
    <n v="41.51"/>
    <n v="1"/>
    <n v="41.51"/>
    <s v="Y"/>
    <s v="Y"/>
    <x v="21"/>
    <n v="0"/>
    <n v="0"/>
  </r>
  <r>
    <x v="1"/>
    <x v="0"/>
    <s v="FIN"/>
    <s v="CHARGE - MANUAL"/>
    <x v="0"/>
    <s v="FEE"/>
    <n v="42.05"/>
    <n v="1"/>
    <n v="42.05"/>
    <s v="Y"/>
    <s v="Y"/>
    <x v="21"/>
    <n v="0"/>
    <n v="0"/>
  </r>
  <r>
    <x v="1"/>
    <x v="0"/>
    <s v="FIN"/>
    <s v="CHARGE - MANUAL"/>
    <x v="0"/>
    <s v="FEE"/>
    <n v="108.19"/>
    <n v="1"/>
    <n v="108.19"/>
    <s v="Y"/>
    <s v="Y"/>
    <x v="21"/>
    <n v="0"/>
    <n v="0"/>
  </r>
  <r>
    <x v="1"/>
    <x v="0"/>
    <s v="FIN"/>
    <s v="CHARGE - MANUAL"/>
    <x v="3"/>
    <s v="FEE"/>
    <n v="1"/>
    <n v="132"/>
    <n v="132"/>
    <s v="Y"/>
    <s v="Y"/>
    <x v="21"/>
    <n v="0"/>
    <n v="0"/>
  </r>
  <r>
    <x v="1"/>
    <x v="0"/>
    <s v="FIN"/>
    <s v="CHARGE - MANUAL"/>
    <x v="3"/>
    <s v="FEE"/>
    <n v="1.02"/>
    <n v="2"/>
    <n v="2.04"/>
    <s v="Y"/>
    <s v="Y"/>
    <x v="21"/>
    <n v="0"/>
    <n v="0"/>
  </r>
  <r>
    <x v="1"/>
    <x v="0"/>
    <s v="FIN"/>
    <s v="CHARGE - MANUAL"/>
    <x v="3"/>
    <s v="FEE"/>
    <n v="1.03"/>
    <n v="1"/>
    <n v="1.03"/>
    <s v="Y"/>
    <s v="Y"/>
    <x v="21"/>
    <n v="0"/>
    <n v="0"/>
  </r>
  <r>
    <x v="1"/>
    <x v="0"/>
    <s v="FIN"/>
    <s v="CHARGE - MANUAL"/>
    <x v="3"/>
    <s v="FEE"/>
    <n v="1.08"/>
    <n v="1"/>
    <n v="1.08"/>
    <s v="Y"/>
    <s v="Y"/>
    <x v="21"/>
    <n v="0"/>
    <n v="0"/>
  </r>
  <r>
    <x v="1"/>
    <x v="0"/>
    <s v="FIN"/>
    <s v="CHARGE - MANUAL"/>
    <x v="3"/>
    <s v="FEE"/>
    <n v="1.2"/>
    <n v="2"/>
    <n v="2.4"/>
    <s v="Y"/>
    <s v="Y"/>
    <x v="21"/>
    <n v="0"/>
    <n v="0"/>
  </r>
  <r>
    <x v="1"/>
    <x v="0"/>
    <s v="FIN"/>
    <s v="CHARGE - MANUAL"/>
    <x v="3"/>
    <s v="FEE"/>
    <n v="1.21"/>
    <n v="3"/>
    <n v="3.63"/>
    <s v="Y"/>
    <s v="Y"/>
    <x v="21"/>
    <n v="0"/>
    <n v="0"/>
  </r>
  <r>
    <x v="1"/>
    <x v="0"/>
    <s v="FIN"/>
    <s v="CHARGE - MANUAL"/>
    <x v="3"/>
    <s v="FEE"/>
    <n v="1.36"/>
    <n v="1"/>
    <n v="1.36"/>
    <s v="Y"/>
    <s v="Y"/>
    <x v="21"/>
    <n v="0"/>
    <n v="0"/>
  </r>
  <r>
    <x v="1"/>
    <x v="0"/>
    <s v="FIN"/>
    <s v="CHARGE - MANUAL"/>
    <x v="3"/>
    <s v="FEE"/>
    <n v="1.38"/>
    <n v="2"/>
    <n v="2.76"/>
    <s v="Y"/>
    <s v="Y"/>
    <x v="21"/>
    <n v="0"/>
    <n v="0"/>
  </r>
  <r>
    <x v="1"/>
    <x v="0"/>
    <s v="FIN"/>
    <s v="CHARGE - MANUAL"/>
    <x v="3"/>
    <s v="FEE"/>
    <n v="1.49"/>
    <n v="1"/>
    <n v="1.49"/>
    <s v="Y"/>
    <s v="Y"/>
    <x v="21"/>
    <n v="0"/>
    <n v="0"/>
  </r>
  <r>
    <x v="1"/>
    <x v="0"/>
    <s v="FIN"/>
    <s v="CHARGE - MANUAL"/>
    <x v="3"/>
    <s v="FEE"/>
    <n v="1.62"/>
    <n v="2"/>
    <n v="3.24"/>
    <s v="Y"/>
    <s v="Y"/>
    <x v="21"/>
    <n v="0"/>
    <n v="0"/>
  </r>
  <r>
    <x v="1"/>
    <x v="0"/>
    <s v="FIN"/>
    <s v="CHARGE - MANUAL"/>
    <x v="3"/>
    <s v="FEE"/>
    <n v="1.63"/>
    <n v="1"/>
    <n v="1.63"/>
    <s v="Y"/>
    <s v="Y"/>
    <x v="21"/>
    <n v="0"/>
    <n v="0"/>
  </r>
  <r>
    <x v="1"/>
    <x v="0"/>
    <s v="FIN"/>
    <s v="CHARGE - MANUAL"/>
    <x v="3"/>
    <s v="FEE"/>
    <n v="1.66"/>
    <n v="2"/>
    <n v="3.32"/>
    <s v="Y"/>
    <s v="Y"/>
    <x v="21"/>
    <n v="0"/>
    <n v="0"/>
  </r>
  <r>
    <x v="1"/>
    <x v="0"/>
    <s v="FIN"/>
    <s v="CHARGE - MANUAL"/>
    <x v="3"/>
    <s v="FEE"/>
    <n v="1.9"/>
    <n v="1"/>
    <n v="1.9"/>
    <s v="Y"/>
    <s v="Y"/>
    <x v="21"/>
    <n v="0"/>
    <n v="0"/>
  </r>
  <r>
    <x v="1"/>
    <x v="0"/>
    <s v="FIN"/>
    <s v="CHARGE - MANUAL"/>
    <x v="3"/>
    <s v="FEE"/>
    <n v="2"/>
    <n v="1"/>
    <n v="2"/>
    <s v="Y"/>
    <s v="Y"/>
    <x v="21"/>
    <n v="0"/>
    <n v="0"/>
  </r>
  <r>
    <x v="1"/>
    <x v="0"/>
    <s v="FIN"/>
    <s v="CHARGE - MANUAL"/>
    <x v="3"/>
    <s v="FEE"/>
    <n v="2.0299999999999998"/>
    <n v="1"/>
    <n v="2.0299999999999998"/>
    <s v="Y"/>
    <s v="Y"/>
    <x v="21"/>
    <n v="0"/>
    <n v="0"/>
  </r>
  <r>
    <x v="1"/>
    <x v="0"/>
    <s v="FIN"/>
    <s v="CHARGE - MANUAL"/>
    <x v="3"/>
    <s v="FEE"/>
    <n v="2.04"/>
    <n v="1"/>
    <n v="2.04"/>
    <s v="Y"/>
    <s v="Y"/>
    <x v="21"/>
    <n v="0"/>
    <n v="0"/>
  </r>
  <r>
    <x v="1"/>
    <x v="0"/>
    <s v="FIN"/>
    <s v="CHARGE - MANUAL"/>
    <x v="3"/>
    <s v="FEE"/>
    <n v="2.37"/>
    <n v="1"/>
    <n v="2.37"/>
    <s v="Y"/>
    <s v="Y"/>
    <x v="21"/>
    <n v="0"/>
    <n v="0"/>
  </r>
  <r>
    <x v="1"/>
    <x v="0"/>
    <s v="FIN"/>
    <s v="CHARGE - MANUAL"/>
    <x v="3"/>
    <s v="FEE"/>
    <n v="2.4300000000000002"/>
    <n v="1"/>
    <n v="2.4300000000000002"/>
    <s v="Y"/>
    <s v="Y"/>
    <x v="21"/>
    <n v="0"/>
    <n v="0"/>
  </r>
  <r>
    <x v="1"/>
    <x v="0"/>
    <s v="FIN"/>
    <s v="CHARGE - MANUAL"/>
    <x v="3"/>
    <s v="FEE"/>
    <n v="2.44"/>
    <n v="2"/>
    <n v="4.88"/>
    <s v="Y"/>
    <s v="Y"/>
    <x v="21"/>
    <n v="0"/>
    <n v="0"/>
  </r>
  <r>
    <x v="1"/>
    <x v="0"/>
    <s v="FIN"/>
    <s v="CHARGE - MANUAL"/>
    <x v="3"/>
    <s v="FEE"/>
    <n v="2.56"/>
    <n v="1"/>
    <n v="2.56"/>
    <s v="Y"/>
    <s v="Y"/>
    <x v="21"/>
    <n v="0"/>
    <n v="0"/>
  </r>
  <r>
    <x v="1"/>
    <x v="0"/>
    <s v="FIN"/>
    <s v="CHARGE - MANUAL"/>
    <x v="3"/>
    <s v="FEE"/>
    <n v="3.1"/>
    <n v="1"/>
    <n v="3.1"/>
    <s v="Y"/>
    <s v="Y"/>
    <x v="21"/>
    <n v="0"/>
    <n v="0"/>
  </r>
  <r>
    <x v="1"/>
    <x v="0"/>
    <s v="FIN"/>
    <s v="CHARGE - MANUAL"/>
    <x v="3"/>
    <s v="FEE"/>
    <n v="3.15"/>
    <n v="1"/>
    <n v="3.15"/>
    <s v="Y"/>
    <s v="Y"/>
    <x v="21"/>
    <n v="0"/>
    <n v="0"/>
  </r>
  <r>
    <x v="1"/>
    <x v="0"/>
    <s v="FIN"/>
    <s v="CHARGE - MANUAL"/>
    <x v="3"/>
    <s v="FEE"/>
    <n v="6.69"/>
    <n v="1"/>
    <n v="6.69"/>
    <s v="Y"/>
    <s v="Y"/>
    <x v="21"/>
    <n v="0"/>
    <n v="0"/>
  </r>
  <r>
    <x v="1"/>
    <x v="0"/>
    <s v="FIN"/>
    <s v="CHARGE - MANUAL"/>
    <x v="3"/>
    <s v="FEE"/>
    <n v="8.65"/>
    <n v="1"/>
    <n v="8.65"/>
    <s v="Y"/>
    <s v="Y"/>
    <x v="21"/>
    <n v="0"/>
    <n v="0"/>
  </r>
  <r>
    <x v="1"/>
    <x v="0"/>
    <s v="FIN"/>
    <s v="CHARGE - MANUAL"/>
    <x v="3"/>
    <s v="FEE"/>
    <n v="10.23"/>
    <n v="1"/>
    <n v="10.23"/>
    <s v="Y"/>
    <s v="Y"/>
    <x v="21"/>
    <n v="0"/>
    <n v="0"/>
  </r>
  <r>
    <x v="1"/>
    <x v="0"/>
    <s v="FIN"/>
    <s v="CHARGE - MANUAL"/>
    <x v="3"/>
    <s v="FEE"/>
    <n v="12.68"/>
    <n v="1"/>
    <n v="12.68"/>
    <s v="Y"/>
    <s v="Y"/>
    <x v="21"/>
    <n v="0"/>
    <n v="0"/>
  </r>
  <r>
    <x v="1"/>
    <x v="0"/>
    <s v="FIN"/>
    <s v="CHARGE - MANUAL"/>
    <x v="13"/>
    <s v="FEE"/>
    <n v="1"/>
    <n v="49"/>
    <n v="49"/>
    <s v="Y"/>
    <s v="Y"/>
    <x v="21"/>
    <n v="0"/>
    <n v="0"/>
  </r>
  <r>
    <x v="1"/>
    <x v="0"/>
    <s v="FIN"/>
    <s v="CHARGE - MANUAL"/>
    <x v="13"/>
    <s v="FEE"/>
    <n v="1.03"/>
    <n v="1"/>
    <n v="1.03"/>
    <s v="Y"/>
    <s v="Y"/>
    <x v="21"/>
    <n v="0"/>
    <n v="0"/>
  </r>
  <r>
    <x v="1"/>
    <x v="0"/>
    <s v="FIN"/>
    <s v="CHARGE - MANUAL"/>
    <x v="13"/>
    <s v="FEE"/>
    <n v="1.22"/>
    <n v="1"/>
    <n v="1.22"/>
    <s v="Y"/>
    <s v="Y"/>
    <x v="21"/>
    <n v="0"/>
    <n v="0"/>
  </r>
  <r>
    <x v="1"/>
    <x v="0"/>
    <s v="FIN"/>
    <s v="CHARGE - MANUAL"/>
    <x v="13"/>
    <s v="FEE"/>
    <n v="1.4"/>
    <n v="1"/>
    <n v="1.4"/>
    <s v="Y"/>
    <s v="Y"/>
    <x v="21"/>
    <n v="0"/>
    <n v="0"/>
  </r>
  <r>
    <x v="1"/>
    <x v="0"/>
    <s v="FIN"/>
    <s v="CHARGE - MANUAL"/>
    <x v="13"/>
    <s v="FEE"/>
    <n v="1.64"/>
    <n v="1"/>
    <n v="1.64"/>
    <s v="Y"/>
    <s v="Y"/>
    <x v="21"/>
    <n v="0"/>
    <n v="0"/>
  </r>
  <r>
    <x v="1"/>
    <x v="0"/>
    <s v="FIN"/>
    <s v="CHARGE - MANUAL"/>
    <x v="13"/>
    <s v="FEE"/>
    <n v="1.81"/>
    <n v="1"/>
    <n v="1.81"/>
    <s v="Y"/>
    <s v="Y"/>
    <x v="21"/>
    <n v="0"/>
    <n v="0"/>
  </r>
  <r>
    <x v="1"/>
    <x v="0"/>
    <s v="FIN"/>
    <s v="CHARGE - MANUAL"/>
    <x v="13"/>
    <s v="FEE"/>
    <n v="2.06"/>
    <n v="1"/>
    <n v="2.06"/>
    <s v="Y"/>
    <s v="Y"/>
    <x v="21"/>
    <n v="0"/>
    <n v="0"/>
  </r>
  <r>
    <x v="1"/>
    <x v="0"/>
    <s v="FIN"/>
    <s v="CHARGE - MANUAL"/>
    <x v="13"/>
    <s v="FEE"/>
    <n v="2.65"/>
    <n v="1"/>
    <n v="2.65"/>
    <s v="Y"/>
    <s v="Y"/>
    <x v="21"/>
    <n v="0"/>
    <n v="0"/>
  </r>
  <r>
    <x v="1"/>
    <x v="0"/>
    <s v="FIN"/>
    <s v="CHARGE - MANUAL"/>
    <x v="13"/>
    <s v="FEE"/>
    <n v="2.95"/>
    <n v="1"/>
    <n v="2.95"/>
    <s v="Y"/>
    <s v="Y"/>
    <x v="21"/>
    <n v="0"/>
    <n v="0"/>
  </r>
  <r>
    <x v="1"/>
    <x v="0"/>
    <s v="FIN"/>
    <s v="CHARGE - MANUAL"/>
    <x v="13"/>
    <s v="FEE"/>
    <n v="5.2"/>
    <n v="1"/>
    <n v="5.2"/>
    <s v="Y"/>
    <s v="Y"/>
    <x v="21"/>
    <n v="0"/>
    <n v="0"/>
  </r>
  <r>
    <x v="1"/>
    <x v="0"/>
    <s v="FIN"/>
    <s v="CHARGE - MANUAL"/>
    <x v="13"/>
    <s v="FEE"/>
    <n v="6.08"/>
    <n v="1"/>
    <n v="6.08"/>
    <s v="Y"/>
    <s v="Y"/>
    <x v="21"/>
    <n v="0"/>
    <n v="0"/>
  </r>
  <r>
    <x v="1"/>
    <x v="0"/>
    <s v="FIN"/>
    <s v="CHARGE - MANUAL"/>
    <x v="13"/>
    <s v="FEE"/>
    <n v="6.12"/>
    <n v="1"/>
    <n v="6.12"/>
    <s v="Y"/>
    <s v="Y"/>
    <x v="21"/>
    <n v="0"/>
    <n v="0"/>
  </r>
  <r>
    <x v="1"/>
    <x v="0"/>
    <s v="FIN"/>
    <s v="CHARGE - MANUAL"/>
    <x v="13"/>
    <s v="FEE"/>
    <n v="6.56"/>
    <n v="1"/>
    <n v="6.56"/>
    <s v="Y"/>
    <s v="Y"/>
    <x v="21"/>
    <n v="0"/>
    <n v="0"/>
  </r>
  <r>
    <x v="1"/>
    <x v="0"/>
    <s v="FIN"/>
    <s v="CHARGE - MANUAL"/>
    <x v="9"/>
    <s v="FEE"/>
    <n v="1"/>
    <n v="56"/>
    <n v="56"/>
    <s v="Y"/>
    <s v="Y"/>
    <x v="21"/>
    <n v="0"/>
    <n v="0"/>
  </r>
  <r>
    <x v="1"/>
    <x v="0"/>
    <s v="FIN"/>
    <s v="CHARGE - MANUAL"/>
    <x v="9"/>
    <s v="FEE"/>
    <n v="1.02"/>
    <n v="1"/>
    <n v="1.02"/>
    <s v="Y"/>
    <s v="Y"/>
    <x v="21"/>
    <n v="0"/>
    <n v="0"/>
  </r>
  <r>
    <x v="1"/>
    <x v="0"/>
    <s v="FIN"/>
    <s v="CHARGE - MANUAL"/>
    <x v="9"/>
    <s v="FEE"/>
    <n v="1.18"/>
    <n v="2"/>
    <n v="2.36"/>
    <s v="Y"/>
    <s v="Y"/>
    <x v="21"/>
    <n v="0"/>
    <n v="0"/>
  </r>
  <r>
    <x v="1"/>
    <x v="0"/>
    <s v="FIN"/>
    <s v="CHARGE - MANUAL"/>
    <x v="9"/>
    <s v="FEE"/>
    <n v="1.21"/>
    <n v="1"/>
    <n v="1.21"/>
    <s v="Y"/>
    <s v="Y"/>
    <x v="21"/>
    <n v="0"/>
    <n v="0"/>
  </r>
  <r>
    <x v="1"/>
    <x v="0"/>
    <s v="FIN"/>
    <s v="CHARGE - MANUAL"/>
    <x v="9"/>
    <s v="FEE"/>
    <n v="1.36"/>
    <n v="1"/>
    <n v="1.36"/>
    <s v="Y"/>
    <s v="Y"/>
    <x v="21"/>
    <n v="0"/>
    <n v="0"/>
  </r>
  <r>
    <x v="1"/>
    <x v="0"/>
    <s v="FIN"/>
    <s v="CHARGE - MANUAL"/>
    <x v="9"/>
    <s v="FEE"/>
    <n v="1.59"/>
    <n v="1"/>
    <n v="1.59"/>
    <s v="Y"/>
    <s v="Y"/>
    <x v="21"/>
    <n v="0"/>
    <n v="0"/>
  </r>
  <r>
    <x v="1"/>
    <x v="0"/>
    <s v="FIN"/>
    <s v="CHARGE - MANUAL"/>
    <x v="9"/>
    <s v="FEE"/>
    <n v="1.61"/>
    <n v="1"/>
    <n v="1.61"/>
    <s v="Y"/>
    <s v="Y"/>
    <x v="21"/>
    <n v="0"/>
    <n v="0"/>
  </r>
  <r>
    <x v="1"/>
    <x v="0"/>
    <s v="FIN"/>
    <s v="CHARGE - MANUAL"/>
    <x v="9"/>
    <s v="FEE"/>
    <n v="2.42"/>
    <n v="1"/>
    <n v="2.42"/>
    <s v="Y"/>
    <s v="Y"/>
    <x v="21"/>
    <n v="0"/>
    <n v="0"/>
  </r>
  <r>
    <x v="1"/>
    <x v="0"/>
    <s v="FIN"/>
    <s v="CHARGE - MANUAL"/>
    <x v="9"/>
    <s v="FEE"/>
    <n v="3.16"/>
    <n v="1"/>
    <n v="3.16"/>
    <s v="Y"/>
    <s v="Y"/>
    <x v="21"/>
    <n v="0"/>
    <n v="0"/>
  </r>
  <r>
    <x v="1"/>
    <x v="0"/>
    <s v="FIN"/>
    <s v="CHARGE - MANUAL"/>
    <x v="9"/>
    <s v="FEE"/>
    <n v="10.24"/>
    <n v="1"/>
    <n v="10.24"/>
    <s v="Y"/>
    <s v="Y"/>
    <x v="21"/>
    <n v="0"/>
    <n v="0"/>
  </r>
  <r>
    <x v="1"/>
    <x v="0"/>
    <s v="FIN"/>
    <s v="CHARGE - MANUAL"/>
    <x v="9"/>
    <s v="FEE"/>
    <n v="27.7"/>
    <n v="1"/>
    <n v="27.7"/>
    <s v="Y"/>
    <s v="Y"/>
    <x v="21"/>
    <n v="0"/>
    <n v="0"/>
  </r>
  <r>
    <x v="1"/>
    <x v="0"/>
    <s v="FIN"/>
    <s v="CHARGE - MANUAL"/>
    <x v="9"/>
    <s v="FEE"/>
    <n v="47.42"/>
    <n v="1"/>
    <n v="47.42"/>
    <s v="Y"/>
    <s v="Y"/>
    <x v="21"/>
    <n v="0"/>
    <n v="0"/>
  </r>
  <r>
    <x v="1"/>
    <x v="0"/>
    <s v="FIN"/>
    <s v="CHARGE - MANUAL"/>
    <x v="10"/>
    <s v="FEE"/>
    <n v="1"/>
    <n v="69"/>
    <n v="69"/>
    <s v="Y"/>
    <s v="Y"/>
    <x v="21"/>
    <n v="0"/>
    <n v="0"/>
  </r>
  <r>
    <x v="1"/>
    <x v="0"/>
    <s v="FIN"/>
    <s v="CHARGE - MANUAL"/>
    <x v="10"/>
    <s v="FEE"/>
    <n v="1.35"/>
    <n v="1"/>
    <n v="1.35"/>
    <s v="Y"/>
    <s v="Y"/>
    <x v="21"/>
    <n v="0"/>
    <n v="0"/>
  </r>
  <r>
    <x v="1"/>
    <x v="0"/>
    <s v="FIN"/>
    <s v="CHARGE - MANUAL"/>
    <x v="10"/>
    <s v="FEE"/>
    <n v="1.43"/>
    <n v="1"/>
    <n v="1.43"/>
    <s v="Y"/>
    <s v="Y"/>
    <x v="21"/>
    <n v="0"/>
    <n v="0"/>
  </r>
  <r>
    <x v="1"/>
    <x v="0"/>
    <s v="FIN"/>
    <s v="CHARGE - MANUAL"/>
    <x v="10"/>
    <s v="FEE"/>
    <n v="1.81"/>
    <n v="1"/>
    <n v="1.81"/>
    <s v="Y"/>
    <s v="Y"/>
    <x v="21"/>
    <n v="0"/>
    <n v="0"/>
  </r>
  <r>
    <x v="1"/>
    <x v="0"/>
    <s v="FIN"/>
    <s v="CHARGE - MANUAL"/>
    <x v="10"/>
    <s v="FEE"/>
    <n v="2"/>
    <n v="1"/>
    <n v="2"/>
    <s v="Y"/>
    <s v="Y"/>
    <x v="21"/>
    <n v="0"/>
    <n v="0"/>
  </r>
  <r>
    <x v="1"/>
    <x v="0"/>
    <s v="FIN"/>
    <s v="CHARGE - MANUAL"/>
    <x v="10"/>
    <s v="FEE"/>
    <n v="2.0099999999999998"/>
    <n v="1"/>
    <n v="2.0099999999999998"/>
    <s v="Y"/>
    <s v="Y"/>
    <x v="21"/>
    <n v="0"/>
    <n v="0"/>
  </r>
  <r>
    <x v="1"/>
    <x v="0"/>
    <s v="FIN"/>
    <s v="CHARGE - MANUAL"/>
    <x v="10"/>
    <s v="FEE"/>
    <n v="3.43"/>
    <n v="1"/>
    <n v="3.43"/>
    <s v="Y"/>
    <s v="Y"/>
    <x v="21"/>
    <n v="0"/>
    <n v="0"/>
  </r>
  <r>
    <x v="1"/>
    <x v="0"/>
    <s v="FIN"/>
    <s v="CHARGE - MANUAL"/>
    <x v="14"/>
    <s v="FEE"/>
    <n v="1"/>
    <n v="2"/>
    <n v="2"/>
    <s v="Y"/>
    <s v="Y"/>
    <x v="21"/>
    <n v="0"/>
    <n v="0"/>
  </r>
  <r>
    <x v="1"/>
    <x v="0"/>
    <s v="FIN"/>
    <s v="CHARGE - MANUAL"/>
    <x v="7"/>
    <s v="FEE"/>
    <n v="4.71"/>
    <n v="1"/>
    <n v="4.71"/>
    <s v="Y"/>
    <s v="Y"/>
    <x v="21"/>
    <n v="0"/>
    <n v="0"/>
  </r>
  <r>
    <x v="1"/>
    <x v="0"/>
    <s v="FIN"/>
    <s v="CHARGE - MANUAL"/>
    <x v="1"/>
    <s v="FEE"/>
    <n v="1"/>
    <n v="1"/>
    <n v="1"/>
    <s v="Y"/>
    <s v="Y"/>
    <x v="21"/>
    <n v="0"/>
    <n v="0"/>
  </r>
  <r>
    <x v="1"/>
    <x v="0"/>
    <s v="FIN"/>
    <s v="CHARGE - MANUAL"/>
    <x v="4"/>
    <s v="FEE"/>
    <n v="1"/>
    <n v="1"/>
    <n v="1"/>
    <s v="Y"/>
    <s v="Y"/>
    <x v="21"/>
    <n v="0"/>
    <n v="0"/>
  </r>
  <r>
    <x v="1"/>
    <x v="0"/>
    <s v="FIN"/>
    <s v="CHARGE - MANUAL"/>
    <x v="11"/>
    <s v="FEE"/>
    <n v="1"/>
    <n v="75"/>
    <n v="75"/>
    <s v="Y"/>
    <s v="Y"/>
    <x v="21"/>
    <n v="0"/>
    <n v="0"/>
  </r>
  <r>
    <x v="1"/>
    <x v="0"/>
    <s v="FIN"/>
    <s v="CHARGE - MANUAL"/>
    <x v="11"/>
    <s v="FEE"/>
    <n v="8.25"/>
    <n v="1"/>
    <n v="8.25"/>
    <s v="Y"/>
    <s v="Y"/>
    <x v="21"/>
    <n v="0"/>
    <n v="0"/>
  </r>
  <r>
    <x v="1"/>
    <x v="0"/>
    <s v="I_APPLIANCE"/>
    <s v="CHARGE - MANUAL"/>
    <x v="0"/>
    <s v="INDUSTRIAL"/>
    <n v="14.15"/>
    <n v="8"/>
    <n v="113.2"/>
    <s v="Y"/>
    <s v="Y"/>
    <x v="35"/>
    <n v="8"/>
    <n v="0"/>
  </r>
  <r>
    <x v="1"/>
    <x v="0"/>
    <s v="I_APPLIANCE"/>
    <s v="CHARGE - MANUAL"/>
    <x v="3"/>
    <s v="INDUSTRIAL"/>
    <n v="13"/>
    <n v="2"/>
    <n v="26"/>
    <s v="Y"/>
    <s v="Y"/>
    <x v="35"/>
    <n v="2"/>
    <n v="0"/>
  </r>
  <r>
    <x v="1"/>
    <x v="0"/>
    <s v="I_APPLIANCE"/>
    <s v="CHARGE - MANUAL"/>
    <x v="9"/>
    <s v="INDUSTRIAL"/>
    <n v="13"/>
    <n v="6"/>
    <n v="78"/>
    <s v="Y"/>
    <s v="Y"/>
    <x v="35"/>
    <n v="6"/>
    <n v="0"/>
  </r>
  <r>
    <x v="1"/>
    <x v="0"/>
    <s v="I_APPLIANCE"/>
    <s v="CHARGE - MANUAL"/>
    <x v="10"/>
    <s v="INDUSTRIAL"/>
    <n v="18.34"/>
    <n v="6"/>
    <n v="110.04"/>
    <s v="Y"/>
    <s v="Y"/>
    <x v="35"/>
    <n v="6"/>
    <n v="0"/>
  </r>
  <r>
    <x v="1"/>
    <x v="0"/>
    <s v="I_APPLIANCE"/>
    <s v="CHARGE - MANUAL"/>
    <x v="2"/>
    <s v="INDUSTRIAL"/>
    <n v="15"/>
    <n v="1"/>
    <n v="15"/>
    <s v="Y"/>
    <s v="Y"/>
    <x v="35"/>
    <n v="1"/>
    <n v="0"/>
  </r>
  <r>
    <x v="1"/>
    <x v="0"/>
    <s v="I_CARDBOARD"/>
    <s v="CHARGE - MANUAL"/>
    <x v="0"/>
    <s v="RECYCLING"/>
    <n v="0"/>
    <n v="45.86"/>
    <n v="0"/>
    <s v="Y"/>
    <s v="N"/>
    <x v="0"/>
    <n v="0"/>
    <n v="0"/>
  </r>
  <r>
    <x v="1"/>
    <x v="0"/>
    <s v="I_CARDBOARD"/>
    <s v="CHARGE - MANUAL"/>
    <x v="9"/>
    <s v="RECYCLING"/>
    <n v="0"/>
    <n v="5.55"/>
    <n v="0"/>
    <s v="Y"/>
    <s v="N"/>
    <x v="0"/>
    <n v="0"/>
    <n v="0"/>
  </r>
  <r>
    <x v="1"/>
    <x v="0"/>
    <s v="I_CARDBOARD"/>
    <s v="CHARGE - MANUAL"/>
    <x v="10"/>
    <s v="RECYCLING"/>
    <n v="0"/>
    <n v="0.79"/>
    <n v="0"/>
    <s v="Y"/>
    <s v="N"/>
    <x v="0"/>
    <n v="0"/>
    <n v="0"/>
  </r>
  <r>
    <x v="1"/>
    <x v="0"/>
    <s v="I_CARDBOARD"/>
    <s v="CHARGE - MANUAL"/>
    <x v="7"/>
    <s v="RECYCLING"/>
    <n v="0"/>
    <n v="0.87"/>
    <n v="0"/>
    <s v="Y"/>
    <s v="N"/>
    <x v="0"/>
    <n v="0"/>
    <n v="0"/>
  </r>
  <r>
    <x v="1"/>
    <x v="0"/>
    <s v="I_CARDBOARD"/>
    <s v="CHARGE - MANUAL"/>
    <x v="11"/>
    <s v="RECYCLING"/>
    <n v="0"/>
    <n v="4.2699999999999996"/>
    <n v="0"/>
    <s v="Y"/>
    <s v="N"/>
    <x v="0"/>
    <n v="0"/>
    <n v="0"/>
  </r>
  <r>
    <x v="1"/>
    <x v="0"/>
    <s v="I_CARDBOARD"/>
    <s v="CHARGE - MANUAL"/>
    <x v="6"/>
    <s v="RECYCLING"/>
    <n v="0"/>
    <n v="1.21"/>
    <n v="0"/>
    <s v="Y"/>
    <s v="N"/>
    <x v="0"/>
    <n v="0"/>
    <n v="0"/>
  </r>
  <r>
    <x v="1"/>
    <x v="0"/>
    <s v="I_CARDBOARD"/>
    <s v="CHARGE - MANUAL"/>
    <x v="2"/>
    <s v="RECYCLING"/>
    <n v="0"/>
    <n v="7.64"/>
    <n v="0"/>
    <s v="Y"/>
    <s v="N"/>
    <x v="0"/>
    <n v="0"/>
    <n v="0"/>
  </r>
  <r>
    <x v="1"/>
    <x v="0"/>
    <s v="I_COMINGLED"/>
    <s v="CHARGE - MANUAL"/>
    <x v="19"/>
    <s v="RECYCLING"/>
    <n v="0"/>
    <n v="0.11"/>
    <n v="0"/>
    <s v="Y"/>
    <s v="N"/>
    <x v="0"/>
    <n v="0"/>
    <n v="0"/>
  </r>
  <r>
    <x v="1"/>
    <x v="0"/>
    <s v="I_COMINGLED"/>
    <s v="CHARGE - MANUAL"/>
    <x v="0"/>
    <s v="RECYCLING"/>
    <n v="0"/>
    <n v="8.6300000000000008"/>
    <n v="0"/>
    <s v="Y"/>
    <s v="N"/>
    <x v="0"/>
    <n v="0"/>
    <n v="0"/>
  </r>
  <r>
    <x v="1"/>
    <x v="0"/>
    <s v="I_COMINGLED"/>
    <s v="CHARGE - MANUAL"/>
    <x v="9"/>
    <s v="RECYCLING"/>
    <n v="0"/>
    <n v="3.97"/>
    <n v="0"/>
    <s v="Y"/>
    <s v="N"/>
    <x v="0"/>
    <n v="0"/>
    <n v="0"/>
  </r>
  <r>
    <x v="1"/>
    <x v="0"/>
    <s v="I_COMINGLED"/>
    <s v="CHARGE - MANUAL"/>
    <x v="6"/>
    <s v="RECYCLING"/>
    <n v="0"/>
    <n v="1.83"/>
    <n v="0"/>
    <s v="Y"/>
    <s v="N"/>
    <x v="0"/>
    <n v="0"/>
    <n v="0"/>
  </r>
  <r>
    <x v="1"/>
    <x v="0"/>
    <s v="I_COMINGLED"/>
    <s v="CHARGE - MANUAL"/>
    <x v="2"/>
    <s v="RECYCLING"/>
    <n v="0"/>
    <n v="10.19"/>
    <n v="0"/>
    <s v="Y"/>
    <s v="N"/>
    <x v="0"/>
    <n v="0"/>
    <n v="0"/>
  </r>
  <r>
    <x v="1"/>
    <x v="0"/>
    <s v="I_FREON_APPLIANCE"/>
    <s v="CHARGE - MANUAL"/>
    <x v="0"/>
    <s v="INDUSTRIAL"/>
    <n v="35"/>
    <n v="23"/>
    <n v="805"/>
    <s v="Y"/>
    <s v="Y"/>
    <x v="36"/>
    <n v="23"/>
    <n v="0"/>
  </r>
  <r>
    <x v="1"/>
    <x v="0"/>
    <s v="I_FREON_APPLIANCE"/>
    <s v="CHARGE - MANUAL"/>
    <x v="3"/>
    <s v="INDUSTRIAL"/>
    <n v="45"/>
    <n v="1"/>
    <n v="45"/>
    <s v="Y"/>
    <s v="Y"/>
    <x v="36"/>
    <n v="1"/>
    <n v="0"/>
  </r>
  <r>
    <x v="1"/>
    <x v="0"/>
    <s v="I_FREON_APPLIANCE"/>
    <s v="CHARGE - MANUAL"/>
    <x v="9"/>
    <s v="INDUSTRIAL"/>
    <n v="45"/>
    <n v="2"/>
    <n v="90"/>
    <s v="Y"/>
    <s v="Y"/>
    <x v="36"/>
    <n v="2"/>
    <n v="0"/>
  </r>
  <r>
    <x v="1"/>
    <x v="0"/>
    <s v="I_FREON_APPLIANCE"/>
    <s v="CHARGE - MANUAL"/>
    <x v="10"/>
    <s v="INDUSTRIAL"/>
    <n v="46.14"/>
    <n v="4"/>
    <n v="184.56"/>
    <s v="Y"/>
    <s v="Y"/>
    <x v="36"/>
    <n v="4"/>
    <n v="0"/>
  </r>
  <r>
    <x v="1"/>
    <x v="0"/>
    <s v="I_FREON_APPLIANCE"/>
    <s v="CHARGE - MANUAL"/>
    <x v="2"/>
    <s v="INDUSTRIAL"/>
    <n v="35.96"/>
    <n v="4"/>
    <n v="143.84"/>
    <s v="Y"/>
    <s v="Y"/>
    <x v="36"/>
    <n v="4"/>
    <n v="0"/>
  </r>
  <r>
    <x v="1"/>
    <x v="0"/>
    <s v="I_GLASS_MIXED"/>
    <s v="CHARGE - MANUAL"/>
    <x v="13"/>
    <s v="RECYCLING"/>
    <n v="0"/>
    <n v="47.71"/>
    <n v="0"/>
    <s v="Y"/>
    <s v="N"/>
    <x v="0"/>
    <n v="0"/>
    <n v="0"/>
  </r>
  <r>
    <x v="1"/>
    <x v="0"/>
    <s v="I_GLASS_MIXED"/>
    <s v="CHARGE - MANUAL"/>
    <x v="10"/>
    <s v="RECYCLING"/>
    <n v="0"/>
    <n v="1.1599999999999999"/>
    <n v="0"/>
    <s v="Y"/>
    <s v="N"/>
    <x v="0"/>
    <n v="0"/>
    <n v="0"/>
  </r>
  <r>
    <x v="1"/>
    <x v="0"/>
    <s v="I_NEWSPRINT"/>
    <s v="CHARGE - MANUAL"/>
    <x v="10"/>
    <s v="INDUSTRIAL"/>
    <n v="0"/>
    <n v="1.02"/>
    <n v="0"/>
    <s v="Y"/>
    <s v="Y"/>
    <x v="37"/>
    <n v="1.02"/>
    <n v="0"/>
  </r>
  <r>
    <x v="1"/>
    <x v="0"/>
    <s v="I_NEWSPRINT"/>
    <s v="CHARGE - MANUAL"/>
    <x v="11"/>
    <s v="INDUSTRIAL"/>
    <n v="0"/>
    <n v="2.65"/>
    <n v="0"/>
    <s v="Y"/>
    <s v="Y"/>
    <x v="37"/>
    <n v="2.65"/>
    <n v="0"/>
  </r>
  <r>
    <x v="1"/>
    <x v="0"/>
    <s v="I_NEWSPRINT"/>
    <s v="CHARGE - MANUAL"/>
    <x v="6"/>
    <s v="INDUSTRIAL"/>
    <n v="0"/>
    <n v="4.5"/>
    <n v="0"/>
    <s v="Y"/>
    <s v="Y"/>
    <x v="37"/>
    <n v="4.5"/>
    <n v="0"/>
  </r>
  <r>
    <x v="1"/>
    <x v="0"/>
    <s v="I_NEWSPRINT"/>
    <s v="CHARGE - MANUAL"/>
    <x v="2"/>
    <s v="INDUSTRIAL"/>
    <n v="0"/>
    <n v="6.1"/>
    <n v="0"/>
    <s v="Y"/>
    <s v="Y"/>
    <x v="37"/>
    <n v="6.1"/>
    <n v="0"/>
  </r>
  <r>
    <x v="1"/>
    <x v="0"/>
    <s v="I_TIRE_PASSENGER"/>
    <s v="CHARGE - MANUAL"/>
    <x v="0"/>
    <s v="INDUSTRIAL"/>
    <n v="5"/>
    <n v="38"/>
    <n v="190"/>
    <s v="Y"/>
    <s v="Y"/>
    <x v="38"/>
    <n v="38"/>
    <n v="0"/>
  </r>
  <r>
    <x v="1"/>
    <x v="0"/>
    <s v="I_TIRE_PASSENGER"/>
    <s v="CHARGE - MANUAL"/>
    <x v="3"/>
    <s v="INDUSTRIAL"/>
    <n v="6.5"/>
    <n v="4"/>
    <n v="26"/>
    <s v="Y"/>
    <s v="Y"/>
    <x v="38"/>
    <n v="4"/>
    <n v="0"/>
  </r>
  <r>
    <x v="1"/>
    <x v="0"/>
    <s v="I_TIRE_PASSENGER"/>
    <s v="CHARGE - MANUAL"/>
    <x v="13"/>
    <s v="INDUSTRIAL"/>
    <n v="6.5"/>
    <n v="3"/>
    <n v="19.5"/>
    <s v="Y"/>
    <s v="Y"/>
    <x v="38"/>
    <n v="3"/>
    <n v="0"/>
  </r>
  <r>
    <x v="1"/>
    <x v="0"/>
    <s v="I_TIRE_PASSENGER"/>
    <s v="CHARGE - MANUAL"/>
    <x v="9"/>
    <s v="INDUSTRIAL"/>
    <n v="6.5"/>
    <n v="3"/>
    <n v="19.5"/>
    <s v="Y"/>
    <s v="Y"/>
    <x v="38"/>
    <n v="3"/>
    <n v="0"/>
  </r>
  <r>
    <x v="1"/>
    <x v="0"/>
    <s v="I_TIRE_SEMI"/>
    <s v="CHARGE - MANUAL"/>
    <x v="0"/>
    <s v="INDUSTRIAL"/>
    <n v="12.5"/>
    <n v="1"/>
    <n v="12.5"/>
    <s v="Y"/>
    <s v="Y"/>
    <x v="131"/>
    <n v="1"/>
    <n v="0"/>
  </r>
  <r>
    <x v="1"/>
    <x v="0"/>
    <s v="I_TIRE_TRUCK"/>
    <s v="CHARGE - MANUAL"/>
    <x v="0"/>
    <s v="INDUSTRIAL"/>
    <n v="10"/>
    <n v="25"/>
    <n v="250"/>
    <s v="Y"/>
    <s v="Y"/>
    <x v="39"/>
    <n v="25"/>
    <n v="0"/>
  </r>
  <r>
    <x v="1"/>
    <x v="0"/>
    <s v="I_TIRE_TRUCK"/>
    <s v="CHARGE - MANUAL"/>
    <x v="3"/>
    <s v="INDUSTRIAL"/>
    <n v="7.5"/>
    <n v="5"/>
    <n v="37.5"/>
    <s v="Y"/>
    <s v="Y"/>
    <x v="39"/>
    <n v="5"/>
    <n v="0"/>
  </r>
  <r>
    <x v="1"/>
    <x v="0"/>
    <s v="I_TIRE_TRUCK"/>
    <s v="CHARGE - MANUAL"/>
    <x v="13"/>
    <s v="INDUSTRIAL"/>
    <n v="7.5"/>
    <n v="10"/>
    <n v="75"/>
    <s v="Y"/>
    <s v="Y"/>
    <x v="39"/>
    <n v="10"/>
    <n v="0"/>
  </r>
  <r>
    <x v="1"/>
    <x v="0"/>
    <s v="MISC_CARRYOUT_25FT"/>
    <s v="CHARGE - MANUAL"/>
    <x v="0"/>
    <s v="RESIDENTIAL"/>
    <n v="9.9835999999999991"/>
    <n v="2"/>
    <n v="19.97"/>
    <s v="Y"/>
    <s v="Y"/>
    <x v="40"/>
    <n v="2"/>
    <n v="0"/>
  </r>
  <r>
    <x v="1"/>
    <x v="0"/>
    <s v="MISC_CARRYOUT_25FT"/>
    <s v="CHARGE - RECURRING"/>
    <x v="0"/>
    <s v="RESIDENTIAL"/>
    <n v="3.25"/>
    <n v="8"/>
    <n v="26"/>
    <s v="Y"/>
    <s v="Y"/>
    <x v="40"/>
    <n v="8"/>
    <n v="0"/>
  </r>
  <r>
    <x v="1"/>
    <x v="0"/>
    <s v="MISC_CARRYOUT_25FT_PLUS"/>
    <s v="CHARGE - RECURRING"/>
    <x v="13"/>
    <s v="RESIDENTIAL"/>
    <n v="2"/>
    <n v="2"/>
    <n v="4"/>
    <s v="Y"/>
    <s v="Y"/>
    <x v="121"/>
    <n v="2"/>
    <n v="0"/>
  </r>
  <r>
    <x v="1"/>
    <x v="0"/>
    <s v="MISC_DRIVE_IN"/>
    <s v="CHARGE - MANUAL"/>
    <x v="3"/>
    <s v="INDUSTRIAL"/>
    <n v="8.66"/>
    <n v="1"/>
    <n v="8.66"/>
    <s v="Y"/>
    <s v="Y"/>
    <x v="41"/>
    <n v="1"/>
    <n v="0"/>
  </r>
  <r>
    <x v="1"/>
    <x v="0"/>
    <s v="MISC_DRIVE_IN"/>
    <s v="CHARGE - RECURRING"/>
    <x v="0"/>
    <s v="INDUSTRIAL"/>
    <n v="0"/>
    <n v="6"/>
    <n v="0"/>
    <s v="Y"/>
    <s v="Y"/>
    <x v="41"/>
    <n v="6"/>
    <n v="0"/>
  </r>
  <r>
    <x v="1"/>
    <x v="0"/>
    <s v="MISC_DRIVE_IN"/>
    <s v="CHARGE - RECURRING"/>
    <x v="3"/>
    <s v="INDUSTRIAL"/>
    <n v="8.66"/>
    <n v="24"/>
    <n v="207.84"/>
    <s v="Y"/>
    <s v="Y"/>
    <x v="41"/>
    <n v="24"/>
    <n v="0"/>
  </r>
  <r>
    <x v="1"/>
    <x v="0"/>
    <s v="MISC_DRIVE_IN"/>
    <s v="CHARGE - RECURRING"/>
    <x v="9"/>
    <s v="INDUSTRIAL"/>
    <n v="8.66"/>
    <n v="3"/>
    <n v="25.98"/>
    <s v="Y"/>
    <s v="Y"/>
    <x v="41"/>
    <n v="3"/>
    <n v="0"/>
  </r>
  <r>
    <x v="1"/>
    <x v="0"/>
    <s v="MISC_E-WASTE"/>
    <s v="CHARGE - MANUAL"/>
    <x v="0"/>
    <s v="RECYCLING"/>
    <n v="0"/>
    <n v="18"/>
    <n v="0"/>
    <s v="Y"/>
    <s v="N"/>
    <x v="0"/>
    <n v="0"/>
    <n v="0"/>
  </r>
  <r>
    <x v="1"/>
    <x v="0"/>
    <s v="MISC_E-WASTE"/>
    <s v="CHARGE - MANUAL"/>
    <x v="3"/>
    <s v="RECYCLING"/>
    <n v="0"/>
    <n v="2"/>
    <n v="0"/>
    <s v="Y"/>
    <s v="N"/>
    <x v="0"/>
    <n v="0"/>
    <n v="0"/>
  </r>
  <r>
    <x v="1"/>
    <x v="0"/>
    <s v="MISC_E-WASTE"/>
    <s v="CHARGE - MANUAL"/>
    <x v="9"/>
    <s v="RECYCLING"/>
    <n v="0"/>
    <n v="1"/>
    <n v="0"/>
    <s v="Y"/>
    <s v="N"/>
    <x v="0"/>
    <n v="0"/>
    <n v="0"/>
  </r>
  <r>
    <x v="1"/>
    <x v="0"/>
    <s v="MISC_E-WASTE"/>
    <s v="CHARGE - MANUAL"/>
    <x v="11"/>
    <s v="RECYCLING"/>
    <n v="0"/>
    <n v="1"/>
    <n v="0"/>
    <s v="Y"/>
    <s v="N"/>
    <x v="0"/>
    <n v="0"/>
    <n v="0"/>
  </r>
  <r>
    <x v="1"/>
    <x v="0"/>
    <s v="MISC_E-WASTE"/>
    <s v="CHARGE - MANUAL"/>
    <x v="2"/>
    <s v="RECYCLING"/>
    <n v="0"/>
    <n v="2"/>
    <n v="0"/>
    <s v="Y"/>
    <s v="N"/>
    <x v="0"/>
    <n v="0"/>
    <n v="0"/>
  </r>
  <r>
    <x v="1"/>
    <x v="0"/>
    <s v="MISC_EXTRA_YDS"/>
    <s v="CHARGE - MANUAL"/>
    <x v="3"/>
    <s v="INDUSTRIAL"/>
    <n v="13"/>
    <n v="4"/>
    <n v="52"/>
    <s v="Y"/>
    <s v="Y"/>
    <x v="42"/>
    <n v="4"/>
    <n v="0"/>
  </r>
  <r>
    <x v="1"/>
    <x v="0"/>
    <s v="MISC_EXTRAS"/>
    <s v="CHARGE - MANUAL"/>
    <x v="13"/>
    <s v="INDUSTRIAL"/>
    <n v="2"/>
    <n v="2"/>
    <n v="4"/>
    <s v="Y"/>
    <s v="Y"/>
    <x v="43"/>
    <n v="2"/>
    <n v="0"/>
  </r>
  <r>
    <x v="1"/>
    <x v="0"/>
    <s v="MISC_EXTRAS"/>
    <s v="CHARGE - MANUAL"/>
    <x v="10"/>
    <s v="INDUSTRIAL"/>
    <n v="18.34"/>
    <n v="1"/>
    <n v="18.34"/>
    <s v="Y"/>
    <s v="Y"/>
    <x v="43"/>
    <n v="1"/>
    <n v="0"/>
  </r>
  <r>
    <x v="1"/>
    <x v="0"/>
    <s v="MISC_FURN"/>
    <s v="CHARGE - MANUAL"/>
    <x v="0"/>
    <s v="COMMERCIAL"/>
    <n v="2"/>
    <n v="1"/>
    <n v="2"/>
    <s v="Y"/>
    <s v="Y"/>
    <x v="44"/>
    <n v="1"/>
    <n v="0"/>
  </r>
  <r>
    <x v="1"/>
    <x v="0"/>
    <s v="MISC_FURN"/>
    <s v="CHARGE - MANUAL"/>
    <x v="0"/>
    <s v="COMMERCIAL"/>
    <n v="3"/>
    <n v="2"/>
    <n v="6"/>
    <s v="Y"/>
    <s v="Y"/>
    <x v="44"/>
    <n v="2"/>
    <n v="0"/>
  </r>
  <r>
    <x v="1"/>
    <x v="0"/>
    <s v="MISC_FURN"/>
    <s v="CHARGE - MANUAL"/>
    <x v="0"/>
    <s v="COMMERCIAL"/>
    <n v="4"/>
    <n v="8"/>
    <n v="32"/>
    <s v="Y"/>
    <s v="Y"/>
    <x v="44"/>
    <n v="8"/>
    <n v="0"/>
  </r>
  <r>
    <x v="1"/>
    <x v="0"/>
    <s v="MISC_FURN"/>
    <s v="CHARGE - MANUAL"/>
    <x v="0"/>
    <s v="COMMERCIAL"/>
    <n v="5"/>
    <n v="5"/>
    <n v="25"/>
    <s v="Y"/>
    <s v="Y"/>
    <x v="44"/>
    <n v="5"/>
    <n v="0"/>
  </r>
  <r>
    <x v="1"/>
    <x v="0"/>
    <s v="MISC_FURN"/>
    <s v="CHARGE - MANUAL"/>
    <x v="0"/>
    <s v="COMMERCIAL"/>
    <n v="10"/>
    <n v="3"/>
    <n v="30"/>
    <s v="Y"/>
    <s v="Y"/>
    <x v="44"/>
    <n v="3"/>
    <n v="0"/>
  </r>
  <r>
    <x v="1"/>
    <x v="0"/>
    <s v="MISC_FURN"/>
    <s v="CHARGE - MANUAL"/>
    <x v="0"/>
    <s v="COMMERCIAL"/>
    <n v="13"/>
    <n v="2"/>
    <n v="26"/>
    <s v="Y"/>
    <s v="Y"/>
    <x v="44"/>
    <n v="2"/>
    <n v="0"/>
  </r>
  <r>
    <x v="1"/>
    <x v="0"/>
    <s v="MISC_FURN"/>
    <s v="CHARGE - MANUAL"/>
    <x v="0"/>
    <s v="COMMERCIAL"/>
    <n v="14.15"/>
    <n v="2"/>
    <n v="28.3"/>
    <s v="Y"/>
    <s v="Y"/>
    <x v="44"/>
    <n v="2"/>
    <n v="0"/>
  </r>
  <r>
    <x v="1"/>
    <x v="0"/>
    <s v="MISC_FURN"/>
    <s v="CHARGE - MANUAL"/>
    <x v="0"/>
    <s v="COMMERCIAL"/>
    <n v="15"/>
    <n v="2"/>
    <n v="30"/>
    <s v="Y"/>
    <s v="Y"/>
    <x v="44"/>
    <n v="2"/>
    <n v="0"/>
  </r>
  <r>
    <x v="1"/>
    <x v="0"/>
    <s v="MISC_FURN"/>
    <s v="CHARGE - MANUAL"/>
    <x v="0"/>
    <s v="COMMERCIAL"/>
    <n v="18"/>
    <n v="2"/>
    <n v="36"/>
    <s v="Y"/>
    <s v="Y"/>
    <x v="44"/>
    <n v="2"/>
    <n v="0"/>
  </r>
  <r>
    <x v="1"/>
    <x v="0"/>
    <s v="MISC_FURN"/>
    <s v="CHARGE - MANUAL"/>
    <x v="0"/>
    <s v="COMMERCIAL"/>
    <n v="20"/>
    <n v="1"/>
    <n v="20"/>
    <s v="Y"/>
    <s v="Y"/>
    <x v="44"/>
    <n v="1"/>
    <n v="0"/>
  </r>
  <r>
    <x v="1"/>
    <x v="0"/>
    <s v="MISC_FURN"/>
    <s v="CHARGE - MANUAL"/>
    <x v="0"/>
    <s v="COMMERCIAL"/>
    <n v="21"/>
    <n v="1"/>
    <n v="21"/>
    <s v="Y"/>
    <s v="Y"/>
    <x v="44"/>
    <n v="1"/>
    <n v="0"/>
  </r>
  <r>
    <x v="1"/>
    <x v="0"/>
    <s v="MISC_FURN"/>
    <s v="CHARGE - MANUAL"/>
    <x v="0"/>
    <s v="COMMERCIAL"/>
    <n v="23"/>
    <n v="1"/>
    <n v="23"/>
    <s v="Y"/>
    <s v="Y"/>
    <x v="44"/>
    <n v="1"/>
    <n v="0"/>
  </r>
  <r>
    <x v="1"/>
    <x v="0"/>
    <s v="MISC_FURN"/>
    <s v="CHARGE - MANUAL"/>
    <x v="0"/>
    <s v="COMMERCIAL"/>
    <n v="25"/>
    <n v="1"/>
    <n v="25"/>
    <s v="Y"/>
    <s v="Y"/>
    <x v="44"/>
    <n v="1"/>
    <n v="0"/>
  </r>
  <r>
    <x v="1"/>
    <x v="0"/>
    <s v="MISC_FURN"/>
    <s v="CHARGE - MANUAL"/>
    <x v="0"/>
    <s v="COMMERCIAL"/>
    <n v="53"/>
    <n v="1"/>
    <n v="53"/>
    <s v="Y"/>
    <s v="Y"/>
    <x v="44"/>
    <n v="1"/>
    <n v="0"/>
  </r>
  <r>
    <x v="1"/>
    <x v="0"/>
    <s v="MISC_FURN"/>
    <s v="CHARGE - MANUAL"/>
    <x v="3"/>
    <s v="COMMERCIAL"/>
    <n v="0"/>
    <n v="1"/>
    <n v="0"/>
    <s v="Y"/>
    <s v="Y"/>
    <x v="44"/>
    <n v="1"/>
    <n v="0"/>
  </r>
  <r>
    <x v="1"/>
    <x v="0"/>
    <s v="MISC_FURN"/>
    <s v="CHARGE - MANUAL"/>
    <x v="3"/>
    <s v="COMMERCIAL"/>
    <n v="10"/>
    <n v="1"/>
    <n v="10"/>
    <s v="Y"/>
    <s v="Y"/>
    <x v="44"/>
    <n v="1"/>
    <n v="0"/>
  </r>
  <r>
    <x v="1"/>
    <x v="0"/>
    <s v="MISC_FURN"/>
    <s v="CHARGE - MANUAL"/>
    <x v="3"/>
    <s v="COMMERCIAL"/>
    <n v="12"/>
    <n v="1"/>
    <n v="12"/>
    <s v="Y"/>
    <s v="Y"/>
    <x v="44"/>
    <n v="1"/>
    <n v="0"/>
  </r>
  <r>
    <x v="1"/>
    <x v="0"/>
    <s v="MISC_FURN"/>
    <s v="CHARGE - MANUAL"/>
    <x v="2"/>
    <s v="COMMERCIAL"/>
    <n v="4"/>
    <n v="1"/>
    <n v="4"/>
    <s v="Y"/>
    <s v="Y"/>
    <x v="44"/>
    <n v="1"/>
    <n v="0"/>
  </r>
  <r>
    <x v="1"/>
    <x v="0"/>
    <s v="MISC_FURN"/>
    <s v="CHARGE - MANUAL"/>
    <x v="2"/>
    <s v="COMMERCIAL"/>
    <n v="10"/>
    <n v="1"/>
    <n v="10"/>
    <s v="Y"/>
    <s v="Y"/>
    <x v="44"/>
    <n v="1"/>
    <n v="0"/>
  </r>
  <r>
    <x v="1"/>
    <x v="0"/>
    <s v="MISC_FURN"/>
    <s v="CHARGE - MANUAL"/>
    <x v="2"/>
    <s v="COMMERCIAL"/>
    <n v="15"/>
    <n v="1"/>
    <n v="15"/>
    <s v="Y"/>
    <s v="Y"/>
    <x v="44"/>
    <n v="1"/>
    <n v="0"/>
  </r>
  <r>
    <x v="1"/>
    <x v="0"/>
    <s v="MISC_FURN"/>
    <s v="CHARGE - MANUAL"/>
    <x v="2"/>
    <s v="COMMERCIAL"/>
    <n v="16"/>
    <n v="1"/>
    <n v="16"/>
    <s v="Y"/>
    <s v="Y"/>
    <x v="44"/>
    <n v="1"/>
    <n v="0"/>
  </r>
  <r>
    <x v="1"/>
    <x v="0"/>
    <s v="MISC_MILEAGE"/>
    <s v="CHARGE - MANUAL"/>
    <x v="3"/>
    <s v="INDUSTRIAL"/>
    <n v="3"/>
    <n v="1342"/>
    <n v="4026"/>
    <s v="Y"/>
    <s v="Y"/>
    <x v="45"/>
    <n v="1342"/>
    <n v="0"/>
  </r>
  <r>
    <x v="1"/>
    <x v="0"/>
    <s v="MISC_MILEAGE"/>
    <s v="CHARGE - MANUAL"/>
    <x v="3"/>
    <s v="INDUSTRIAL"/>
    <n v="3.25"/>
    <n v="112"/>
    <n v="364"/>
    <s v="Y"/>
    <s v="Y"/>
    <x v="45"/>
    <n v="112"/>
    <n v="0"/>
  </r>
  <r>
    <x v="1"/>
    <x v="0"/>
    <s v="MISC_MILEAGE"/>
    <s v="CHARGE - MANUAL"/>
    <x v="13"/>
    <s v="INDUSTRIAL"/>
    <n v="3"/>
    <n v="1057"/>
    <n v="3171"/>
    <s v="Y"/>
    <s v="Y"/>
    <x v="45"/>
    <n v="1057"/>
    <n v="0"/>
  </r>
  <r>
    <x v="1"/>
    <x v="0"/>
    <s v="MISC_MILEAGE"/>
    <s v="CHARGE - MANUAL"/>
    <x v="9"/>
    <s v="INDUSTRIAL"/>
    <n v="3"/>
    <n v="1751"/>
    <n v="5253"/>
    <s v="Y"/>
    <s v="Y"/>
    <x v="45"/>
    <n v="1751"/>
    <n v="0"/>
  </r>
  <r>
    <x v="1"/>
    <x v="0"/>
    <s v="MISC_MILEAGE"/>
    <s v="CHARGE - MANUAL"/>
    <x v="16"/>
    <s v="INDUSTRIAL"/>
    <n v="3"/>
    <n v="1446"/>
    <n v="4338"/>
    <s v="Y"/>
    <s v="Y"/>
    <x v="45"/>
    <n v="1446"/>
    <n v="0"/>
  </r>
  <r>
    <x v="1"/>
    <x v="0"/>
    <s v="MISC_MOVE_CHG"/>
    <s v="CHARGE - MANUAL"/>
    <x v="0"/>
    <s v="INDUSTRIAL"/>
    <n v="50"/>
    <n v="1"/>
    <n v="50"/>
    <s v="Y"/>
    <s v="Y"/>
    <x v="132"/>
    <n v="1"/>
    <n v="0"/>
  </r>
  <r>
    <x v="1"/>
    <x v="0"/>
    <s v="MISC_RECYCLE_BALE_RTE"/>
    <s v="CHARGE - RECURRING"/>
    <x v="0"/>
    <s v="RECYCLING"/>
    <n v="0"/>
    <n v="7"/>
    <n v="0"/>
    <s v="Y"/>
    <s v="N"/>
    <x v="0"/>
    <n v="0"/>
    <n v="0"/>
  </r>
  <r>
    <x v="1"/>
    <x v="0"/>
    <s v="MISC_RECYCLE_BALE_RTE"/>
    <s v="CHARGE - RECURRING"/>
    <x v="1"/>
    <s v="RECYCLING"/>
    <n v="0"/>
    <n v="1"/>
    <n v="0"/>
    <s v="Y"/>
    <s v="N"/>
    <x v="0"/>
    <n v="0"/>
    <n v="0"/>
  </r>
  <r>
    <x v="1"/>
    <x v="0"/>
    <s v="MISC_RECYCLE_BALE_RTE"/>
    <s v="CHARGE - RECURRING"/>
    <x v="4"/>
    <s v="RECYCLING"/>
    <n v="0"/>
    <n v="1"/>
    <n v="0"/>
    <s v="Y"/>
    <s v="N"/>
    <x v="0"/>
    <n v="0"/>
    <n v="0"/>
  </r>
  <r>
    <x v="1"/>
    <x v="0"/>
    <s v="MISC_REPLACE_CART"/>
    <s v="CHARGE - MANUAL"/>
    <x v="0"/>
    <s v="RESIDENTIAL"/>
    <n v="85"/>
    <n v="3"/>
    <n v="255"/>
    <s v="Y"/>
    <s v="Y"/>
    <x v="46"/>
    <n v="3"/>
    <n v="0"/>
  </r>
  <r>
    <x v="1"/>
    <x v="0"/>
    <s v="MISC_RES_TIRE_CAR"/>
    <s v="CHARGE - MANUAL"/>
    <x v="0"/>
    <s v="INDUSTRIAL"/>
    <n v="5"/>
    <n v="4"/>
    <n v="20"/>
    <s v="Y"/>
    <s v="Y"/>
    <x v="47"/>
    <n v="4"/>
    <n v="0"/>
  </r>
  <r>
    <x v="1"/>
    <x v="0"/>
    <s v="MISC_RES_TIRE_CAR"/>
    <s v="CHARGE - MANUAL"/>
    <x v="3"/>
    <s v="INDUSTRIAL"/>
    <n v="6.5"/>
    <n v="4"/>
    <n v="26"/>
    <s v="Y"/>
    <s v="Y"/>
    <x v="47"/>
    <n v="4"/>
    <n v="0"/>
  </r>
  <r>
    <x v="1"/>
    <x v="0"/>
    <s v="MISC_RES_TIRE_CAR"/>
    <s v="CHARGE - MANUAL"/>
    <x v="13"/>
    <s v="INDUSTRIAL"/>
    <n v="6.5"/>
    <n v="2"/>
    <n v="13"/>
    <s v="Y"/>
    <s v="Y"/>
    <x v="47"/>
    <n v="2"/>
    <n v="0"/>
  </r>
  <r>
    <x v="1"/>
    <x v="0"/>
    <s v="MISC_RET_CHECK_FEE"/>
    <s v="CHARGE - MANUAL"/>
    <x v="0"/>
    <s v="FEE"/>
    <n v="35"/>
    <n v="11"/>
    <n v="385"/>
    <s v="Y"/>
    <s v="Y"/>
    <x v="48"/>
    <n v="11"/>
    <n v="0"/>
  </r>
  <r>
    <x v="1"/>
    <x v="0"/>
    <s v="MISC_RET_CHECK_FEE"/>
    <s v="CHARGE - MANUAL"/>
    <x v="3"/>
    <s v="FEE"/>
    <n v="25"/>
    <n v="2"/>
    <n v="50"/>
    <s v="Y"/>
    <s v="Y"/>
    <x v="48"/>
    <n v="2"/>
    <n v="0"/>
  </r>
  <r>
    <x v="1"/>
    <x v="0"/>
    <s v="MISC_RET_CHECK_FEE"/>
    <s v="CHARGE - MANUAL"/>
    <x v="13"/>
    <s v="FEE"/>
    <n v="25"/>
    <n v="1"/>
    <n v="25"/>
    <s v="Y"/>
    <s v="Y"/>
    <x v="48"/>
    <n v="1"/>
    <n v="0"/>
  </r>
  <r>
    <x v="1"/>
    <x v="0"/>
    <s v="MISC_RET_CHECK_FEE"/>
    <s v="CHARGE - MANUAL"/>
    <x v="11"/>
    <s v="FEE"/>
    <n v="25"/>
    <n v="1"/>
    <n v="25"/>
    <s v="Y"/>
    <s v="Y"/>
    <x v="48"/>
    <n v="1"/>
    <n v="0"/>
  </r>
  <r>
    <x v="1"/>
    <x v="0"/>
    <s v="MISC_SHARPS"/>
    <s v="CHARGE - MANUAL"/>
    <x v="0"/>
    <s v="RESIDENTIAL"/>
    <n v="0"/>
    <n v="4"/>
    <n v="0"/>
    <s v="Y"/>
    <s v="Y"/>
    <x v="49"/>
    <n v="4"/>
    <n v="0"/>
  </r>
  <r>
    <x v="1"/>
    <x v="0"/>
    <s v="MISC_SHARPS"/>
    <s v="CHARGE - MANUAL"/>
    <x v="9"/>
    <s v="RESIDENTIAL"/>
    <n v="0"/>
    <n v="1"/>
    <n v="0"/>
    <s v="Y"/>
    <s v="Y"/>
    <x v="49"/>
    <n v="1"/>
    <n v="0"/>
  </r>
  <r>
    <x v="1"/>
    <x v="0"/>
    <s v="MISC_TIME_CHARGE"/>
    <s v="CHARGE - MANUAL"/>
    <x v="0"/>
    <s v="INDUSTRIAL"/>
    <n v="95"/>
    <n v="0.75"/>
    <n v="71.25"/>
    <s v="Y"/>
    <s v="Y"/>
    <x v="51"/>
    <n v="0.75"/>
    <n v="0"/>
  </r>
  <r>
    <x v="1"/>
    <x v="0"/>
    <s v="MISC_TIME_CHARGE"/>
    <s v="CHARGE - MANUAL"/>
    <x v="3"/>
    <s v="INDUSTRIAL"/>
    <n v="95"/>
    <n v="0.25"/>
    <n v="23.75"/>
    <s v="Y"/>
    <s v="Y"/>
    <x v="51"/>
    <n v="0.25"/>
    <n v="0"/>
  </r>
  <r>
    <x v="1"/>
    <x v="0"/>
    <s v="MISC_TIME_CHARGE"/>
    <s v="CHARGE - MANUAL"/>
    <x v="13"/>
    <s v="INDUSTRIAL"/>
    <n v="95"/>
    <n v="1.5"/>
    <n v="142.5"/>
    <s v="Y"/>
    <s v="Y"/>
    <x v="51"/>
    <n v="1.5"/>
    <n v="0"/>
  </r>
  <r>
    <x v="1"/>
    <x v="0"/>
    <s v="MISC_TIME_CHARGE"/>
    <s v="CHARGE - MANUAL"/>
    <x v="9"/>
    <s v="INDUSTRIAL"/>
    <n v="95"/>
    <n v="8.5"/>
    <n v="807.5"/>
    <s v="Y"/>
    <s v="Y"/>
    <x v="51"/>
    <n v="8.5"/>
    <n v="0"/>
  </r>
  <r>
    <x v="1"/>
    <x v="0"/>
    <s v="O_ALUMINUM"/>
    <s v="CHARGE - MANUAL"/>
    <x v="3"/>
    <s v="INDUSTRIAL"/>
    <n v="0"/>
    <n v="0.94"/>
    <n v="0"/>
    <s v="Y"/>
    <s v="Y"/>
    <x v="133"/>
    <n v="0.94"/>
    <n v="0"/>
  </r>
  <r>
    <x v="1"/>
    <x v="0"/>
    <s v="O_APPLIANCE"/>
    <s v="CHARGE - MANUAL"/>
    <x v="3"/>
    <s v="INDUSTRIAL"/>
    <n v="0"/>
    <n v="44.85"/>
    <n v="0"/>
    <s v="Y"/>
    <s v="Y"/>
    <x v="54"/>
    <n v="44.85"/>
    <n v="0"/>
  </r>
  <r>
    <x v="1"/>
    <x v="0"/>
    <s v="O_APPLIANCE"/>
    <s v="CHARGE - MANUAL"/>
    <x v="10"/>
    <s v="INDUSTRIAL"/>
    <n v="18.34"/>
    <n v="3"/>
    <n v="55.02"/>
    <s v="Y"/>
    <s v="Y"/>
    <x v="54"/>
    <n v="3"/>
    <n v="0"/>
  </r>
  <r>
    <x v="1"/>
    <x v="0"/>
    <s v="O_CONCRETE"/>
    <s v="CHARGE - MANUAL"/>
    <x v="3"/>
    <s v="INDUSTRIAL"/>
    <n v="0"/>
    <n v="9.99"/>
    <n v="0"/>
    <s v="Y"/>
    <s v="Y"/>
    <x v="134"/>
    <n v="9.99"/>
    <n v="0"/>
  </r>
  <r>
    <x v="1"/>
    <x v="0"/>
    <s v="O_FREON_APPLIANCE"/>
    <s v="CHARGE - MANUAL"/>
    <x v="10"/>
    <s v="INDUSTRIAL"/>
    <n v="46.14"/>
    <n v="2"/>
    <n v="92.28"/>
    <s v="Y"/>
    <s v="Y"/>
    <x v="135"/>
    <n v="2"/>
    <n v="0"/>
  </r>
  <r>
    <x v="1"/>
    <x v="0"/>
    <s v="O_SCRAP_METAL"/>
    <s v="CHARGE - MANUAL"/>
    <x v="3"/>
    <s v="INDUSTRIAL"/>
    <n v="0"/>
    <n v="9.82"/>
    <n v="0"/>
    <s v="Y"/>
    <s v="Y"/>
    <x v="56"/>
    <n v="9.82"/>
    <n v="0"/>
  </r>
  <r>
    <x v="1"/>
    <x v="0"/>
    <s v="O_TIRES"/>
    <s v="CHARGE - MANUAL"/>
    <x v="3"/>
    <s v="INDUSTRIAL"/>
    <n v="0"/>
    <n v="11.38"/>
    <n v="0"/>
    <s v="Y"/>
    <s v="Y"/>
    <x v="136"/>
    <n v="11.38"/>
    <n v="0"/>
  </r>
  <r>
    <x v="1"/>
    <x v="0"/>
    <s v="PUBLIC_REV"/>
    <s v="CHARGE - MANUAL"/>
    <x v="19"/>
    <s v="TSTAT REVENUE"/>
    <n v="45"/>
    <n v="1"/>
    <n v="45"/>
    <s v="Y"/>
    <s v="N"/>
    <x v="0"/>
    <n v="0"/>
    <n v="0"/>
  </r>
  <r>
    <x v="1"/>
    <x v="0"/>
    <s v="PUBLIC_REV"/>
    <s v="CHARGE - MANUAL"/>
    <x v="19"/>
    <s v="TSTAT REVENUE"/>
    <n v="46"/>
    <n v="1"/>
    <n v="46"/>
    <s v="Y"/>
    <s v="N"/>
    <x v="0"/>
    <n v="0"/>
    <n v="0"/>
  </r>
  <r>
    <x v="1"/>
    <x v="0"/>
    <s v="PUBLIC_REV"/>
    <s v="CHARGE - MANUAL"/>
    <x v="19"/>
    <s v="TSTAT REVENUE"/>
    <n v="71"/>
    <n v="1"/>
    <n v="71"/>
    <s v="Y"/>
    <s v="N"/>
    <x v="0"/>
    <n v="0"/>
    <n v="0"/>
  </r>
  <r>
    <x v="1"/>
    <x v="0"/>
    <s v="PUBLIC_REV"/>
    <s v="CHARGE - MANUAL"/>
    <x v="19"/>
    <s v="TSTAT REVENUE"/>
    <n v="80"/>
    <n v="1"/>
    <n v="80"/>
    <s v="Y"/>
    <s v="N"/>
    <x v="0"/>
    <n v="0"/>
    <n v="0"/>
  </r>
  <r>
    <x v="1"/>
    <x v="0"/>
    <s v="PUBLIC_REV"/>
    <s v="CHARGE - MANUAL"/>
    <x v="19"/>
    <s v="TSTAT REVENUE"/>
    <n v="98"/>
    <n v="1"/>
    <n v="98"/>
    <s v="Y"/>
    <s v="N"/>
    <x v="0"/>
    <n v="0"/>
    <n v="0"/>
  </r>
  <r>
    <x v="1"/>
    <x v="0"/>
    <s v="PUBLIC_REV"/>
    <s v="CHARGE - MANUAL"/>
    <x v="19"/>
    <s v="TSTAT REVENUE"/>
    <n v="173"/>
    <n v="1"/>
    <n v="173"/>
    <s v="Y"/>
    <s v="N"/>
    <x v="0"/>
    <n v="0"/>
    <n v="0"/>
  </r>
  <r>
    <x v="1"/>
    <x v="0"/>
    <s v="PUBLIC_REV"/>
    <s v="CHARGE - MANUAL"/>
    <x v="19"/>
    <s v="TSTAT REVENUE"/>
    <n v="191"/>
    <n v="1"/>
    <n v="191"/>
    <s v="Y"/>
    <s v="N"/>
    <x v="0"/>
    <n v="0"/>
    <n v="0"/>
  </r>
  <r>
    <x v="1"/>
    <x v="0"/>
    <s v="PUBLIC_REV"/>
    <s v="CHARGE - MANUAL"/>
    <x v="19"/>
    <s v="TSTAT REVENUE"/>
    <n v="204"/>
    <n v="1"/>
    <n v="204"/>
    <s v="Y"/>
    <s v="N"/>
    <x v="0"/>
    <n v="0"/>
    <n v="0"/>
  </r>
  <r>
    <x v="1"/>
    <x v="0"/>
    <s v="PUBLIC_REV"/>
    <s v="CHARGE - MANUAL"/>
    <x v="19"/>
    <s v="TSTAT REVENUE"/>
    <n v="221"/>
    <n v="1"/>
    <n v="221"/>
    <s v="Y"/>
    <s v="N"/>
    <x v="0"/>
    <n v="0"/>
    <n v="0"/>
  </r>
  <r>
    <x v="1"/>
    <x v="0"/>
    <s v="PUBLIC_REV"/>
    <s v="CHARGE - MANUAL"/>
    <x v="19"/>
    <s v="TSTAT REVENUE"/>
    <n v="227"/>
    <n v="1"/>
    <n v="227"/>
    <s v="Y"/>
    <s v="N"/>
    <x v="0"/>
    <n v="0"/>
    <n v="0"/>
  </r>
  <r>
    <x v="1"/>
    <x v="0"/>
    <s v="PUBLIC_REV"/>
    <s v="CHARGE - MANUAL"/>
    <x v="19"/>
    <s v="TSTAT REVENUE"/>
    <n v="411.05"/>
    <n v="1"/>
    <n v="411.05"/>
    <s v="Y"/>
    <s v="N"/>
    <x v="0"/>
    <n v="0"/>
    <n v="0"/>
  </r>
  <r>
    <x v="1"/>
    <x v="0"/>
    <s v="PUBLIC_REV"/>
    <s v="CHARGE - RECURRING"/>
    <x v="19"/>
    <s v="TSTAT REVENUE"/>
    <n v="0"/>
    <n v="1"/>
    <n v="0"/>
    <s v="Y"/>
    <s v="N"/>
    <x v="0"/>
    <n v="0"/>
    <n v="0"/>
  </r>
  <r>
    <x v="1"/>
    <x v="0"/>
    <s v="RENT_1.5YD"/>
    <s v="CHARGE - MANUAL"/>
    <x v="3"/>
    <s v="COMMERCIAL"/>
    <n v="1.25"/>
    <n v="36"/>
    <n v="45"/>
    <s v="Y"/>
    <s v="Y"/>
    <x v="57"/>
    <n v="36"/>
    <n v="0"/>
  </r>
  <r>
    <x v="1"/>
    <x v="0"/>
    <s v="RENT_11YD"/>
    <s v="CHARGE - MANUAL"/>
    <x v="0"/>
    <s v="INDUSTRIAL"/>
    <n v="7.5"/>
    <n v="28"/>
    <n v="210"/>
    <s v="Y"/>
    <s v="Y"/>
    <x v="58"/>
    <n v="28"/>
    <n v="0"/>
  </r>
  <r>
    <x v="1"/>
    <x v="0"/>
    <s v="RENT_11YD"/>
    <s v="CHARGE - MANUAL"/>
    <x v="13"/>
    <s v="INDUSTRIAL"/>
    <n v="3.75"/>
    <n v="5"/>
    <n v="18.75"/>
    <s v="Y"/>
    <s v="Y"/>
    <x v="58"/>
    <n v="5"/>
    <n v="0"/>
  </r>
  <r>
    <x v="1"/>
    <x v="0"/>
    <s v="RENT_11YD"/>
    <s v="CHARGE - MANUAL"/>
    <x v="9"/>
    <s v="INDUSTRIAL"/>
    <n v="3.75"/>
    <n v="15"/>
    <n v="56.25"/>
    <s v="Y"/>
    <s v="Y"/>
    <x v="58"/>
    <n v="15"/>
    <n v="0"/>
  </r>
  <r>
    <x v="1"/>
    <x v="0"/>
    <s v="RENT_20YD"/>
    <s v="CHARGE - MANUAL"/>
    <x v="0"/>
    <s v="INDUSTRIAL"/>
    <n v="7.5"/>
    <n v="88"/>
    <n v="660"/>
    <s v="Y"/>
    <s v="Y"/>
    <x v="59"/>
    <n v="88"/>
    <n v="0"/>
  </r>
  <r>
    <x v="1"/>
    <x v="0"/>
    <s v="RENT_20YD"/>
    <s v="CHARGE - MANUAL"/>
    <x v="3"/>
    <s v="INDUSTRIAL"/>
    <n v="4.25"/>
    <n v="167"/>
    <n v="709.75"/>
    <s v="Y"/>
    <s v="Y"/>
    <x v="59"/>
    <n v="167"/>
    <n v="0"/>
  </r>
  <r>
    <x v="1"/>
    <x v="0"/>
    <s v="RENT_20YD"/>
    <s v="CHARGE - MANUAL"/>
    <x v="9"/>
    <s v="INDUSTRIAL"/>
    <n v="4.25"/>
    <n v="46"/>
    <n v="195.5"/>
    <s v="Y"/>
    <s v="Y"/>
    <x v="59"/>
    <n v="46"/>
    <n v="0"/>
  </r>
  <r>
    <x v="1"/>
    <x v="0"/>
    <s v="RENT_20YD"/>
    <s v="CHARGE - MANUAL"/>
    <x v="11"/>
    <s v="INDUSTRIAL"/>
    <n v="6.3"/>
    <n v="8"/>
    <n v="50.4"/>
    <s v="Y"/>
    <s v="Y"/>
    <x v="59"/>
    <n v="8"/>
    <n v="0"/>
  </r>
  <r>
    <x v="1"/>
    <x v="0"/>
    <s v="RENT_20YD"/>
    <s v="CHARGE - MANUAL"/>
    <x v="2"/>
    <s v="INDUSTRIAL"/>
    <n v="6.1"/>
    <n v="22"/>
    <n v="134.19999999999999"/>
    <s v="Y"/>
    <s v="Y"/>
    <x v="59"/>
    <n v="22"/>
    <n v="0"/>
  </r>
  <r>
    <x v="1"/>
    <x v="0"/>
    <s v="RENT_2YD"/>
    <s v="CHARGE - MANUAL"/>
    <x v="3"/>
    <s v="INDUSTRIAL"/>
    <n v="1.5"/>
    <n v="31"/>
    <n v="46.5"/>
    <s v="Y"/>
    <s v="Y"/>
    <x v="60"/>
    <n v="31"/>
    <n v="0"/>
  </r>
  <r>
    <x v="1"/>
    <x v="0"/>
    <s v="RENT_2YD"/>
    <s v="CHARGE - MANUAL"/>
    <x v="13"/>
    <s v="INDUSTRIAL"/>
    <n v="1.5"/>
    <n v="31"/>
    <n v="46.5"/>
    <s v="Y"/>
    <s v="Y"/>
    <x v="60"/>
    <n v="31"/>
    <n v="0"/>
  </r>
  <r>
    <x v="1"/>
    <x v="0"/>
    <s v="RENT_30YD"/>
    <s v="CHARGE - MANUAL"/>
    <x v="0"/>
    <s v="INDUSTRIAL"/>
    <n v="7.5"/>
    <n v="415"/>
    <n v="3112.5"/>
    <s v="Y"/>
    <s v="Y"/>
    <x v="61"/>
    <n v="415"/>
    <n v="0"/>
  </r>
  <r>
    <x v="1"/>
    <x v="0"/>
    <s v="RENT_30YD"/>
    <s v="CHARGE - MANUAL"/>
    <x v="3"/>
    <s v="INDUSTRIAL"/>
    <n v="5"/>
    <n v="297"/>
    <n v="1485"/>
    <s v="Y"/>
    <s v="Y"/>
    <x v="61"/>
    <n v="297"/>
    <n v="0"/>
  </r>
  <r>
    <x v="1"/>
    <x v="0"/>
    <s v="RENT_30YD"/>
    <s v="CHARGE - MANUAL"/>
    <x v="13"/>
    <s v="INDUSTRIAL"/>
    <n v="5"/>
    <n v="129"/>
    <n v="645"/>
    <s v="Y"/>
    <s v="Y"/>
    <x v="61"/>
    <n v="129"/>
    <n v="0"/>
  </r>
  <r>
    <x v="1"/>
    <x v="0"/>
    <s v="RENT_30YD"/>
    <s v="CHARGE - MANUAL"/>
    <x v="9"/>
    <s v="INDUSTRIAL"/>
    <n v="5"/>
    <n v="70"/>
    <n v="350"/>
    <s v="Y"/>
    <s v="Y"/>
    <x v="61"/>
    <n v="70"/>
    <n v="0"/>
  </r>
  <r>
    <x v="1"/>
    <x v="0"/>
    <s v="RENT_30YD"/>
    <s v="CHARGE - MANUAL"/>
    <x v="10"/>
    <s v="INDUSTRIAL"/>
    <n v="5.97"/>
    <n v="6"/>
    <n v="35.82"/>
    <s v="Y"/>
    <s v="Y"/>
    <x v="61"/>
    <n v="6"/>
    <n v="0"/>
  </r>
  <r>
    <x v="1"/>
    <x v="0"/>
    <s v="RENT_30YD"/>
    <s v="CHARGE - MANUAL"/>
    <x v="18"/>
    <s v="INDUSTRIAL"/>
    <n v="7.3"/>
    <n v="21"/>
    <n v="153.30000000000001"/>
    <s v="Y"/>
    <s v="Y"/>
    <x v="61"/>
    <n v="21"/>
    <n v="0"/>
  </r>
  <r>
    <x v="1"/>
    <x v="0"/>
    <s v="RENT_30YD"/>
    <s v="CHARGE - MANUAL"/>
    <x v="21"/>
    <s v="INDUSTRIAL"/>
    <n v="8.44"/>
    <n v="3"/>
    <n v="25.32"/>
    <s v="Y"/>
    <s v="Y"/>
    <x v="61"/>
    <n v="3"/>
    <n v="0"/>
  </r>
  <r>
    <x v="1"/>
    <x v="0"/>
    <s v="RENT_30YD"/>
    <s v="CHARGE - MANUAL"/>
    <x v="16"/>
    <s v="INDUSTRIAL"/>
    <n v="200"/>
    <n v="2"/>
    <n v="400"/>
    <s v="Y"/>
    <s v="Y"/>
    <x v="61"/>
    <n v="2"/>
    <n v="0"/>
  </r>
  <r>
    <x v="1"/>
    <x v="0"/>
    <s v="RENT_30YD"/>
    <s v="CHARGE - MANUAL"/>
    <x v="2"/>
    <s v="INDUSTRIAL"/>
    <n v="6.1"/>
    <n v="50"/>
    <n v="305"/>
    <s v="Y"/>
    <s v="Y"/>
    <x v="61"/>
    <n v="50"/>
    <n v="0"/>
  </r>
  <r>
    <x v="1"/>
    <x v="0"/>
    <s v="RENT_3YD"/>
    <s v="CHARGE - MANUAL"/>
    <x v="0"/>
    <s v="INDUSTRIAL"/>
    <n v="5.5"/>
    <n v="19"/>
    <n v="104.5"/>
    <s v="Y"/>
    <s v="Y"/>
    <x v="62"/>
    <n v="19"/>
    <n v="0"/>
  </r>
  <r>
    <x v="1"/>
    <x v="0"/>
    <s v="RENT_3YD"/>
    <s v="CHARGE - MANUAL"/>
    <x v="3"/>
    <s v="INDUSTRIAL"/>
    <n v="1.75"/>
    <n v="62"/>
    <n v="108.5"/>
    <s v="Y"/>
    <s v="Y"/>
    <x v="62"/>
    <n v="62"/>
    <n v="0"/>
  </r>
  <r>
    <x v="1"/>
    <x v="0"/>
    <s v="RENT_40YD"/>
    <s v="CHARGE - MANUAL"/>
    <x v="0"/>
    <s v="INDUSTRIAL"/>
    <n v="7.5"/>
    <n v="15"/>
    <n v="112.5"/>
    <s v="Y"/>
    <s v="Y"/>
    <x v="63"/>
    <n v="15"/>
    <n v="0"/>
  </r>
  <r>
    <x v="1"/>
    <x v="0"/>
    <s v="RENT_40YD"/>
    <s v="CHARGE - MANUAL"/>
    <x v="3"/>
    <s v="INDUSTRIAL"/>
    <n v="5.25"/>
    <n v="48"/>
    <n v="252"/>
    <s v="Y"/>
    <s v="Y"/>
    <x v="63"/>
    <n v="48"/>
    <n v="0"/>
  </r>
  <r>
    <x v="1"/>
    <x v="0"/>
    <s v="RENT_40YD"/>
    <s v="CHARGE - MANUAL"/>
    <x v="13"/>
    <s v="INDUSTRIAL"/>
    <n v="5.25"/>
    <n v="45"/>
    <n v="236.25"/>
    <s v="Y"/>
    <s v="Y"/>
    <x v="63"/>
    <n v="45"/>
    <n v="0"/>
  </r>
  <r>
    <x v="1"/>
    <x v="0"/>
    <s v="RENT_40YD"/>
    <s v="CHARGE - MANUAL"/>
    <x v="10"/>
    <s v="INDUSTRIAL"/>
    <n v="5.97"/>
    <n v="3"/>
    <n v="17.91"/>
    <s v="Y"/>
    <s v="Y"/>
    <x v="63"/>
    <n v="3"/>
    <n v="0"/>
  </r>
  <r>
    <x v="1"/>
    <x v="0"/>
    <s v="RENT_4YD"/>
    <s v="CHARGE - MANUAL"/>
    <x v="0"/>
    <s v="INDUSTRIAL"/>
    <n v="5.5"/>
    <n v="20"/>
    <n v="110"/>
    <s v="Y"/>
    <s v="Y"/>
    <x v="64"/>
    <n v="20"/>
    <n v="0"/>
  </r>
  <r>
    <x v="1"/>
    <x v="0"/>
    <s v="RENT_4YD"/>
    <s v="CHARGE - MANUAL"/>
    <x v="3"/>
    <s v="INDUSTRIAL"/>
    <n v="2"/>
    <n v="31"/>
    <n v="62"/>
    <s v="Y"/>
    <s v="Y"/>
    <x v="64"/>
    <n v="31"/>
    <n v="0"/>
  </r>
  <r>
    <x v="1"/>
    <x v="0"/>
    <s v="RENT_4YD"/>
    <s v="CHARGE - MANUAL"/>
    <x v="13"/>
    <s v="INDUSTRIAL"/>
    <n v="2"/>
    <n v="20"/>
    <n v="40"/>
    <s v="Y"/>
    <s v="Y"/>
    <x v="64"/>
    <n v="20"/>
    <n v="0"/>
  </r>
  <r>
    <x v="1"/>
    <x v="0"/>
    <s v="RENT_4YD"/>
    <s v="CHARGE - MANUAL"/>
    <x v="9"/>
    <s v="INDUSTRIAL"/>
    <n v="2"/>
    <n v="88"/>
    <n v="176"/>
    <s v="Y"/>
    <s v="Y"/>
    <x v="64"/>
    <n v="88"/>
    <n v="0"/>
  </r>
  <r>
    <x v="1"/>
    <x v="0"/>
    <s v="RENT_4YD"/>
    <s v="CHARGE - MANUAL"/>
    <x v="2"/>
    <s v="INDUSTRIAL"/>
    <n v="6.12"/>
    <n v="5"/>
    <n v="30.6"/>
    <s v="Y"/>
    <s v="Y"/>
    <x v="64"/>
    <n v="5"/>
    <n v="0"/>
  </r>
  <r>
    <x v="1"/>
    <x v="0"/>
    <s v="RENT_6YD"/>
    <s v="CHARGE - MANUAL"/>
    <x v="0"/>
    <s v="INDUSTRIAL"/>
    <n v="5.5"/>
    <n v="57"/>
    <n v="313.5"/>
    <s v="Y"/>
    <s v="Y"/>
    <x v="65"/>
    <n v="57"/>
    <n v="0"/>
  </r>
  <r>
    <x v="1"/>
    <x v="0"/>
    <s v="RENT_6YD"/>
    <s v="CHARGE - MANUAL"/>
    <x v="3"/>
    <s v="INDUSTRIAL"/>
    <n v="2.25"/>
    <n v="136"/>
    <n v="306"/>
    <s v="Y"/>
    <s v="Y"/>
    <x v="65"/>
    <n v="136"/>
    <n v="0"/>
  </r>
  <r>
    <x v="1"/>
    <x v="0"/>
    <s v="RENT_8YD"/>
    <s v="CHARGE - MANUAL"/>
    <x v="0"/>
    <s v="INDUSTRIAL"/>
    <n v="5.5"/>
    <n v="27"/>
    <n v="148.5"/>
    <s v="Y"/>
    <s v="Y"/>
    <x v="66"/>
    <n v="27"/>
    <n v="0"/>
  </r>
  <r>
    <x v="1"/>
    <x v="0"/>
    <s v="RENT_8YD"/>
    <s v="CHARGE - MANUAL"/>
    <x v="3"/>
    <s v="INDUSTRIAL"/>
    <n v="2.5"/>
    <n v="55"/>
    <n v="137.5"/>
    <s v="Y"/>
    <s v="Y"/>
    <x v="66"/>
    <n v="55"/>
    <n v="0"/>
  </r>
  <r>
    <x v="1"/>
    <x v="0"/>
    <s v="RENT_8YD"/>
    <s v="CHARGE - MANUAL"/>
    <x v="13"/>
    <s v="INDUSTRIAL"/>
    <n v="2.5"/>
    <n v="38"/>
    <n v="95"/>
    <s v="Y"/>
    <s v="Y"/>
    <x v="66"/>
    <n v="38"/>
    <n v="0"/>
  </r>
  <r>
    <x v="1"/>
    <x v="0"/>
    <s v="RENT_8YD"/>
    <s v="CHARGE - MANUAL"/>
    <x v="9"/>
    <s v="INDUSTRIAL"/>
    <n v="2.5"/>
    <n v="8"/>
    <n v="20"/>
    <s v="Y"/>
    <s v="Y"/>
    <x v="66"/>
    <n v="8"/>
    <n v="0"/>
  </r>
  <r>
    <x v="1"/>
    <x v="0"/>
    <s v="RES_300GAL_1X"/>
    <s v="CHARGE - MANUAL"/>
    <x v="9"/>
    <s v="RESIDENTIAL"/>
    <n v="34.192"/>
    <n v="1"/>
    <n v="34.19"/>
    <s v="Y"/>
    <s v="Y"/>
    <x v="137"/>
    <n v="1"/>
    <n v="0"/>
  </r>
  <r>
    <x v="1"/>
    <x v="0"/>
    <s v="RES_32GAL_1X"/>
    <s v="CHARGE - RECURRING"/>
    <x v="3"/>
    <s v="RESIDENTIAL"/>
    <n v="18"/>
    <n v="8"/>
    <n v="144"/>
    <s v="Y"/>
    <s v="Y"/>
    <x v="67"/>
    <n v="8"/>
    <n v="0"/>
  </r>
  <r>
    <x v="1"/>
    <x v="0"/>
    <s v="RES_32GAL_1X"/>
    <s v="CHARGE - RECURRING"/>
    <x v="13"/>
    <s v="RESIDENTIAL"/>
    <n v="18"/>
    <n v="2"/>
    <n v="36"/>
    <s v="Y"/>
    <s v="Y"/>
    <x v="67"/>
    <n v="2"/>
    <n v="0"/>
  </r>
  <r>
    <x v="1"/>
    <x v="0"/>
    <s v="RES_64GAL_1X"/>
    <s v="CHARGE - MANUAL"/>
    <x v="3"/>
    <s v="RESIDENTIAL"/>
    <n v="4.3125"/>
    <n v="1"/>
    <n v="4.3099999999999996"/>
    <s v="Y"/>
    <s v="Y"/>
    <x v="69"/>
    <n v="1"/>
    <n v="0"/>
  </r>
  <r>
    <x v="1"/>
    <x v="0"/>
    <s v="RES_64GAL_1X"/>
    <s v="CHARGE - MANUAL"/>
    <x v="3"/>
    <s v="RESIDENTIAL"/>
    <n v="10.35"/>
    <n v="1"/>
    <n v="10.35"/>
    <s v="Y"/>
    <s v="Y"/>
    <x v="69"/>
    <n v="1"/>
    <n v="0"/>
  </r>
  <r>
    <x v="1"/>
    <x v="0"/>
    <s v="RES_64GAL_1X"/>
    <s v="CHARGE - MANUAL"/>
    <x v="3"/>
    <s v="RESIDENTIAL"/>
    <n v="17.25"/>
    <n v="1"/>
    <n v="17.25"/>
    <s v="Y"/>
    <s v="Y"/>
    <x v="69"/>
    <n v="1"/>
    <n v="0"/>
  </r>
  <r>
    <x v="1"/>
    <x v="0"/>
    <s v="RES_64GAL_1X"/>
    <s v="CHARGE - MANUAL"/>
    <x v="13"/>
    <s v="RESIDENTIAL"/>
    <n v="4.3125"/>
    <n v="4"/>
    <n v="17.25"/>
    <s v="Y"/>
    <s v="Y"/>
    <x v="69"/>
    <n v="4"/>
    <n v="0"/>
  </r>
  <r>
    <x v="1"/>
    <x v="0"/>
    <s v="RES_64GAL_1X"/>
    <s v="CHARGE - MANUAL"/>
    <x v="13"/>
    <s v="RESIDENTIAL"/>
    <n v="8.625"/>
    <n v="1"/>
    <n v="8.6300000000000008"/>
    <s v="Y"/>
    <s v="Y"/>
    <x v="69"/>
    <n v="1"/>
    <n v="0"/>
  </r>
  <r>
    <x v="1"/>
    <x v="0"/>
    <s v="RES_64GAL_1X"/>
    <s v="CHARGE - MANUAL"/>
    <x v="13"/>
    <s v="RESIDENTIAL"/>
    <n v="10.35"/>
    <n v="1"/>
    <n v="10.35"/>
    <s v="Y"/>
    <s v="Y"/>
    <x v="69"/>
    <n v="1"/>
    <n v="0"/>
  </r>
  <r>
    <x v="1"/>
    <x v="0"/>
    <s v="RES_64GAL_1X"/>
    <s v="CHARGE - MANUAL"/>
    <x v="13"/>
    <s v="RESIDENTIAL"/>
    <n v="17.25"/>
    <n v="1"/>
    <n v="17.25"/>
    <s v="Y"/>
    <s v="Y"/>
    <x v="69"/>
    <n v="1"/>
    <n v="0"/>
  </r>
  <r>
    <x v="1"/>
    <x v="0"/>
    <s v="RES_64GAL_1X"/>
    <s v="CHARGE - MANUAL"/>
    <x v="9"/>
    <s v="RESIDENTIAL"/>
    <n v="3.45"/>
    <n v="1"/>
    <n v="3.45"/>
    <s v="Y"/>
    <s v="Y"/>
    <x v="69"/>
    <n v="1"/>
    <n v="0"/>
  </r>
  <r>
    <x v="1"/>
    <x v="0"/>
    <s v="RES_64GAL_1X"/>
    <s v="CHARGE - MANUAL"/>
    <x v="9"/>
    <s v="RESIDENTIAL"/>
    <n v="4.3125"/>
    <n v="4"/>
    <n v="17.25"/>
    <s v="Y"/>
    <s v="Y"/>
    <x v="69"/>
    <n v="4"/>
    <n v="0"/>
  </r>
  <r>
    <x v="1"/>
    <x v="0"/>
    <s v="RES_64GAL_1X"/>
    <s v="CHARGE - MANUAL"/>
    <x v="9"/>
    <s v="RESIDENTIAL"/>
    <n v="8.625"/>
    <n v="1"/>
    <n v="8.6300000000000008"/>
    <s v="Y"/>
    <s v="Y"/>
    <x v="69"/>
    <n v="1"/>
    <n v="0"/>
  </r>
  <r>
    <x v="1"/>
    <x v="0"/>
    <s v="RES_64GAL_1X"/>
    <s v="CHARGE - RECURRING"/>
    <x v="0"/>
    <s v="RESIDENTIAL"/>
    <n v="17.25"/>
    <n v="2"/>
    <n v="34.5"/>
    <s v="Y"/>
    <s v="Y"/>
    <x v="69"/>
    <n v="2"/>
    <n v="0"/>
  </r>
  <r>
    <x v="1"/>
    <x v="0"/>
    <s v="RES_64GAL_1X"/>
    <s v="CHARGE - RECURRING"/>
    <x v="3"/>
    <s v="RESIDENTIAL"/>
    <n v="17.25"/>
    <n v="321"/>
    <n v="5537.25"/>
    <s v="Y"/>
    <s v="Y"/>
    <x v="69"/>
    <n v="321"/>
    <n v="0"/>
  </r>
  <r>
    <x v="1"/>
    <x v="0"/>
    <s v="RES_64GAL_1X"/>
    <s v="CHARGE - RECURRING"/>
    <x v="13"/>
    <s v="RESIDENTIAL"/>
    <n v="17.25"/>
    <n v="121"/>
    <n v="2087.25"/>
    <s v="Y"/>
    <s v="Y"/>
    <x v="69"/>
    <n v="121"/>
    <n v="0"/>
  </r>
  <r>
    <x v="1"/>
    <x v="0"/>
    <s v="RES_64GAL_1X"/>
    <s v="CHARGE - RECURRING"/>
    <x v="9"/>
    <s v="RESIDENTIAL"/>
    <n v="17.25"/>
    <n v="150"/>
    <n v="2587.5"/>
    <s v="Y"/>
    <s v="Y"/>
    <x v="69"/>
    <n v="150"/>
    <n v="0"/>
  </r>
  <r>
    <x v="1"/>
    <x v="0"/>
    <s v="RES_64GAL_1X"/>
    <s v="CHARGE - RECURRING"/>
    <x v="14"/>
    <s v="RESIDENTIAL"/>
    <n v="12.53"/>
    <n v="6"/>
    <n v="75.180000000000007"/>
    <s v="Y"/>
    <s v="Y"/>
    <x v="69"/>
    <n v="6"/>
    <n v="0"/>
  </r>
  <r>
    <x v="1"/>
    <x v="0"/>
    <s v="RES_64GAL_SENIOR_1X"/>
    <s v="CHARGE - MANUAL"/>
    <x v="0"/>
    <s v="RESIDENTIAL"/>
    <n v="9.2200000000000006"/>
    <n v="2"/>
    <n v="18.440000000000001"/>
    <s v="Y"/>
    <s v="Y"/>
    <x v="72"/>
    <n v="2"/>
    <n v="0"/>
  </r>
  <r>
    <x v="1"/>
    <x v="0"/>
    <s v="RES_64GAL_SENIOR_1X"/>
    <s v="CHARGE - RECURRING"/>
    <x v="0"/>
    <s v="RESIDENTIAL"/>
    <n v="9.2200000000000006"/>
    <n v="66"/>
    <n v="608.52"/>
    <s v="Y"/>
    <s v="Y"/>
    <x v="72"/>
    <n v="66"/>
    <n v="0"/>
  </r>
  <r>
    <x v="1"/>
    <x v="0"/>
    <s v="RES_64GAL_SENIOR_1X"/>
    <s v="CHARGE - RECURRING"/>
    <x v="15"/>
    <s v="RESIDENTIAL"/>
    <n v="9.32"/>
    <n v="1"/>
    <n v="9.32"/>
    <s v="Y"/>
    <s v="Y"/>
    <x v="72"/>
    <n v="1"/>
    <n v="0"/>
  </r>
  <r>
    <x v="1"/>
    <x v="0"/>
    <s v="RES_64GAL_SENIOR_1X"/>
    <s v="CHARGE - RECURRING"/>
    <x v="2"/>
    <s v="RESIDENTIAL"/>
    <n v="5.71"/>
    <n v="32"/>
    <n v="182.72"/>
    <s v="Y"/>
    <s v="Y"/>
    <x v="72"/>
    <n v="32"/>
    <n v="0"/>
  </r>
  <r>
    <x v="1"/>
    <x v="0"/>
    <s v="RES_96GAL_1X"/>
    <s v="CHARGE - MANUAL"/>
    <x v="0"/>
    <s v="RESIDENTIAL"/>
    <n v="1.9"/>
    <n v="2"/>
    <n v="3.8"/>
    <s v="Y"/>
    <s v="Y"/>
    <x v="73"/>
    <n v="2"/>
    <n v="0"/>
  </r>
  <r>
    <x v="1"/>
    <x v="0"/>
    <s v="RES_96GAL_1X"/>
    <s v="CHARGE - MANUAL"/>
    <x v="0"/>
    <s v="RESIDENTIAL"/>
    <n v="3.69"/>
    <n v="20"/>
    <n v="73.8"/>
    <s v="Y"/>
    <s v="Y"/>
    <x v="73"/>
    <n v="20"/>
    <n v="0"/>
  </r>
  <r>
    <x v="1"/>
    <x v="0"/>
    <s v="RES_96GAL_1X"/>
    <s v="CHARGE - MANUAL"/>
    <x v="0"/>
    <s v="RESIDENTIAL"/>
    <n v="4.25"/>
    <n v="1"/>
    <n v="4.25"/>
    <s v="Y"/>
    <s v="Y"/>
    <x v="73"/>
    <n v="1"/>
    <n v="0"/>
  </r>
  <r>
    <x v="1"/>
    <x v="0"/>
    <s v="RES_96GAL_1X"/>
    <s v="CHARGE - MANUAL"/>
    <x v="0"/>
    <s v="RESIDENTIAL"/>
    <n v="4.26"/>
    <n v="3"/>
    <n v="12.78"/>
    <s v="Y"/>
    <s v="Y"/>
    <x v="73"/>
    <n v="3"/>
    <n v="0"/>
  </r>
  <r>
    <x v="1"/>
    <x v="0"/>
    <s v="RES_96GAL_1X"/>
    <s v="CHARGE - MANUAL"/>
    <x v="0"/>
    <s v="RESIDENTIAL"/>
    <n v="4.6124999999999998"/>
    <n v="32"/>
    <n v="147.52000000000001"/>
    <s v="Y"/>
    <s v="Y"/>
    <x v="73"/>
    <n v="32"/>
    <n v="0"/>
  </r>
  <r>
    <x v="1"/>
    <x v="0"/>
    <s v="RES_96GAL_1X"/>
    <s v="CHARGE - MANUAL"/>
    <x v="0"/>
    <s v="RESIDENTIAL"/>
    <n v="7.38"/>
    <n v="15"/>
    <n v="110.7"/>
    <s v="Y"/>
    <s v="Y"/>
    <x v="73"/>
    <n v="15"/>
    <n v="0"/>
  </r>
  <r>
    <x v="1"/>
    <x v="0"/>
    <s v="RES_96GAL_1X"/>
    <s v="CHARGE - MANUAL"/>
    <x v="0"/>
    <s v="RESIDENTIAL"/>
    <n v="9.2249999999999996"/>
    <n v="50"/>
    <n v="461.5"/>
    <s v="Y"/>
    <s v="Y"/>
    <x v="73"/>
    <n v="50"/>
    <n v="0"/>
  </r>
  <r>
    <x v="1"/>
    <x v="0"/>
    <s v="RES_96GAL_1X"/>
    <s v="CHARGE - MANUAL"/>
    <x v="0"/>
    <s v="RESIDENTIAL"/>
    <n v="10.63"/>
    <n v="1"/>
    <n v="10.63"/>
    <s v="Y"/>
    <s v="Y"/>
    <x v="73"/>
    <n v="1"/>
    <n v="0"/>
  </r>
  <r>
    <x v="1"/>
    <x v="0"/>
    <s v="RES_96GAL_1X"/>
    <s v="CHARGE - MANUAL"/>
    <x v="0"/>
    <s v="RESIDENTIAL"/>
    <n v="11.07"/>
    <n v="11"/>
    <n v="121.77"/>
    <s v="Y"/>
    <s v="Y"/>
    <x v="73"/>
    <n v="11"/>
    <n v="0"/>
  </r>
  <r>
    <x v="1"/>
    <x v="0"/>
    <s v="RES_96GAL_1X"/>
    <s v="CHARGE - MANUAL"/>
    <x v="0"/>
    <s v="RESIDENTIAL"/>
    <n v="12.78"/>
    <n v="1"/>
    <n v="12.78"/>
    <s v="Y"/>
    <s v="Y"/>
    <x v="73"/>
    <n v="1"/>
    <n v="0"/>
  </r>
  <r>
    <x v="1"/>
    <x v="0"/>
    <s v="RES_96GAL_1X"/>
    <s v="CHARGE - MANUAL"/>
    <x v="0"/>
    <s v="RESIDENTIAL"/>
    <n v="13.8375"/>
    <n v="47"/>
    <n v="650.48"/>
    <s v="Y"/>
    <s v="Y"/>
    <x v="73"/>
    <n v="47"/>
    <n v="0"/>
  </r>
  <r>
    <x v="1"/>
    <x v="0"/>
    <s v="RES_96GAL_1X"/>
    <s v="CHARGE - MANUAL"/>
    <x v="0"/>
    <s v="RESIDENTIAL"/>
    <n v="14.76"/>
    <n v="28"/>
    <n v="413.28"/>
    <s v="Y"/>
    <s v="Y"/>
    <x v="73"/>
    <n v="28"/>
    <n v="0"/>
  </r>
  <r>
    <x v="1"/>
    <x v="0"/>
    <s v="RES_96GAL_1X"/>
    <s v="CHARGE - MANUAL"/>
    <x v="0"/>
    <s v="RESIDENTIAL"/>
    <n v="15"/>
    <n v="2"/>
    <n v="30"/>
    <s v="Y"/>
    <s v="Y"/>
    <x v="73"/>
    <n v="2"/>
    <n v="0"/>
  </r>
  <r>
    <x v="1"/>
    <x v="0"/>
    <s v="RES_96GAL_1X"/>
    <s v="CHARGE - MANUAL"/>
    <x v="0"/>
    <s v="RESIDENTIAL"/>
    <n v="15.9375"/>
    <n v="1"/>
    <n v="15.94"/>
    <s v="Y"/>
    <s v="Y"/>
    <x v="73"/>
    <n v="1"/>
    <n v="0"/>
  </r>
  <r>
    <x v="1"/>
    <x v="0"/>
    <s v="RES_96GAL_1X"/>
    <s v="CHARGE - MANUAL"/>
    <x v="0"/>
    <s v="RESIDENTIAL"/>
    <n v="17"/>
    <n v="1"/>
    <n v="17"/>
    <s v="Y"/>
    <s v="Y"/>
    <x v="73"/>
    <n v="1"/>
    <n v="0"/>
  </r>
  <r>
    <x v="1"/>
    <x v="0"/>
    <s v="RES_96GAL_1X"/>
    <s v="CHARGE - MANUAL"/>
    <x v="0"/>
    <s v="RESIDENTIAL"/>
    <n v="18.45"/>
    <n v="182"/>
    <n v="3357.9"/>
    <s v="Y"/>
    <s v="Y"/>
    <x v="73"/>
    <n v="182"/>
    <n v="0"/>
  </r>
  <r>
    <x v="1"/>
    <x v="0"/>
    <s v="RES_96GAL_1X"/>
    <s v="CHARGE - MANUAL"/>
    <x v="0"/>
    <s v="RESIDENTIAL"/>
    <n v="21.25"/>
    <n v="3"/>
    <n v="63.75"/>
    <s v="Y"/>
    <s v="Y"/>
    <x v="73"/>
    <n v="3"/>
    <n v="0"/>
  </r>
  <r>
    <x v="1"/>
    <x v="0"/>
    <s v="RES_96GAL_1X"/>
    <s v="CHARGE - MANUAL"/>
    <x v="3"/>
    <s v="RESIDENTIAL"/>
    <n v="4.25"/>
    <n v="21"/>
    <n v="89.25"/>
    <s v="Y"/>
    <s v="Y"/>
    <x v="73"/>
    <n v="21"/>
    <n v="0"/>
  </r>
  <r>
    <x v="1"/>
    <x v="0"/>
    <s v="RES_96GAL_1X"/>
    <s v="CHARGE - MANUAL"/>
    <x v="3"/>
    <s v="RESIDENTIAL"/>
    <n v="4.26"/>
    <n v="1"/>
    <n v="4.26"/>
    <s v="Y"/>
    <s v="Y"/>
    <x v="73"/>
    <n v="1"/>
    <n v="0"/>
  </r>
  <r>
    <x v="1"/>
    <x v="0"/>
    <s v="RES_96GAL_1X"/>
    <s v="CHARGE - MANUAL"/>
    <x v="3"/>
    <s v="RESIDENTIAL"/>
    <n v="5.31"/>
    <n v="1"/>
    <n v="5.31"/>
    <s v="Y"/>
    <s v="Y"/>
    <x v="73"/>
    <n v="1"/>
    <n v="0"/>
  </r>
  <r>
    <x v="1"/>
    <x v="0"/>
    <s v="RES_96GAL_1X"/>
    <s v="CHARGE - MANUAL"/>
    <x v="3"/>
    <s v="RESIDENTIAL"/>
    <n v="5.3125"/>
    <n v="13"/>
    <n v="69.06"/>
    <s v="Y"/>
    <s v="Y"/>
    <x v="73"/>
    <n v="13"/>
    <n v="0"/>
  </r>
  <r>
    <x v="1"/>
    <x v="0"/>
    <s v="RES_96GAL_1X"/>
    <s v="CHARGE - MANUAL"/>
    <x v="3"/>
    <s v="RESIDENTIAL"/>
    <n v="8.5"/>
    <n v="6"/>
    <n v="51"/>
    <s v="Y"/>
    <s v="Y"/>
    <x v="73"/>
    <n v="6"/>
    <n v="0"/>
  </r>
  <r>
    <x v="1"/>
    <x v="0"/>
    <s v="RES_96GAL_1X"/>
    <s v="CHARGE - MANUAL"/>
    <x v="3"/>
    <s v="RESIDENTIAL"/>
    <n v="10.625"/>
    <n v="5"/>
    <n v="53.15"/>
    <s v="Y"/>
    <s v="Y"/>
    <x v="73"/>
    <n v="5"/>
    <n v="0"/>
  </r>
  <r>
    <x v="1"/>
    <x v="0"/>
    <s v="RES_96GAL_1X"/>
    <s v="CHARGE - MANUAL"/>
    <x v="3"/>
    <s v="RESIDENTIAL"/>
    <n v="10.63"/>
    <n v="4"/>
    <n v="42.52"/>
    <s v="Y"/>
    <s v="Y"/>
    <x v="73"/>
    <n v="4"/>
    <n v="0"/>
  </r>
  <r>
    <x v="1"/>
    <x v="0"/>
    <s v="RES_96GAL_1X"/>
    <s v="CHARGE - MANUAL"/>
    <x v="3"/>
    <s v="RESIDENTIAL"/>
    <n v="12.75"/>
    <n v="3"/>
    <n v="38.25"/>
    <s v="Y"/>
    <s v="Y"/>
    <x v="73"/>
    <n v="3"/>
    <n v="0"/>
  </r>
  <r>
    <x v="1"/>
    <x v="0"/>
    <s v="RES_96GAL_1X"/>
    <s v="CHARGE - MANUAL"/>
    <x v="3"/>
    <s v="RESIDENTIAL"/>
    <n v="15.9375"/>
    <n v="5"/>
    <n v="79.7"/>
    <s v="Y"/>
    <s v="Y"/>
    <x v="73"/>
    <n v="5"/>
    <n v="0"/>
  </r>
  <r>
    <x v="1"/>
    <x v="0"/>
    <s v="RES_96GAL_1X"/>
    <s v="CHARGE - MANUAL"/>
    <x v="3"/>
    <s v="RESIDENTIAL"/>
    <n v="17"/>
    <n v="7"/>
    <n v="119"/>
    <s v="Y"/>
    <s v="Y"/>
    <x v="73"/>
    <n v="7"/>
    <n v="0"/>
  </r>
  <r>
    <x v="1"/>
    <x v="0"/>
    <s v="RES_96GAL_1X"/>
    <s v="CHARGE - MANUAL"/>
    <x v="3"/>
    <s v="RESIDENTIAL"/>
    <n v="21.25"/>
    <n v="21"/>
    <n v="446.25"/>
    <s v="Y"/>
    <s v="Y"/>
    <x v="73"/>
    <n v="21"/>
    <n v="0"/>
  </r>
  <r>
    <x v="1"/>
    <x v="0"/>
    <s v="RES_96GAL_1X"/>
    <s v="CHARGE - MANUAL"/>
    <x v="13"/>
    <s v="RESIDENTIAL"/>
    <n v="4.25"/>
    <n v="8"/>
    <n v="34"/>
    <s v="Y"/>
    <s v="Y"/>
    <x v="73"/>
    <n v="8"/>
    <n v="0"/>
  </r>
  <r>
    <x v="1"/>
    <x v="0"/>
    <s v="RES_96GAL_1X"/>
    <s v="CHARGE - MANUAL"/>
    <x v="13"/>
    <s v="RESIDENTIAL"/>
    <n v="5.3125"/>
    <n v="19"/>
    <n v="100.94"/>
    <s v="Y"/>
    <s v="Y"/>
    <x v="73"/>
    <n v="19"/>
    <n v="0"/>
  </r>
  <r>
    <x v="1"/>
    <x v="0"/>
    <s v="RES_96GAL_1X"/>
    <s v="CHARGE - MANUAL"/>
    <x v="13"/>
    <s v="RESIDENTIAL"/>
    <n v="8.5"/>
    <n v="3"/>
    <n v="25.5"/>
    <s v="Y"/>
    <s v="Y"/>
    <x v="73"/>
    <n v="3"/>
    <n v="0"/>
  </r>
  <r>
    <x v="1"/>
    <x v="0"/>
    <s v="RES_96GAL_1X"/>
    <s v="CHARGE - MANUAL"/>
    <x v="13"/>
    <s v="RESIDENTIAL"/>
    <n v="10.625"/>
    <n v="3"/>
    <n v="31.89"/>
    <s v="Y"/>
    <s v="Y"/>
    <x v="73"/>
    <n v="3"/>
    <n v="0"/>
  </r>
  <r>
    <x v="1"/>
    <x v="0"/>
    <s v="RES_96GAL_1X"/>
    <s v="CHARGE - MANUAL"/>
    <x v="13"/>
    <s v="RESIDENTIAL"/>
    <n v="12.75"/>
    <n v="1"/>
    <n v="12.75"/>
    <s v="Y"/>
    <s v="Y"/>
    <x v="73"/>
    <n v="1"/>
    <n v="0"/>
  </r>
  <r>
    <x v="1"/>
    <x v="0"/>
    <s v="RES_96GAL_1X"/>
    <s v="CHARGE - MANUAL"/>
    <x v="13"/>
    <s v="RESIDENTIAL"/>
    <n v="15.9375"/>
    <n v="3"/>
    <n v="47.82"/>
    <s v="Y"/>
    <s v="Y"/>
    <x v="73"/>
    <n v="3"/>
    <n v="0"/>
  </r>
  <r>
    <x v="1"/>
    <x v="0"/>
    <s v="RES_96GAL_1X"/>
    <s v="CHARGE - MANUAL"/>
    <x v="13"/>
    <s v="RESIDENTIAL"/>
    <n v="17"/>
    <n v="2"/>
    <n v="34"/>
    <s v="Y"/>
    <s v="Y"/>
    <x v="73"/>
    <n v="2"/>
    <n v="0"/>
  </r>
  <r>
    <x v="1"/>
    <x v="0"/>
    <s v="RES_96GAL_1X"/>
    <s v="CHARGE - MANUAL"/>
    <x v="13"/>
    <s v="RESIDENTIAL"/>
    <n v="21.25"/>
    <n v="6"/>
    <n v="127.5"/>
    <s v="Y"/>
    <s v="Y"/>
    <x v="73"/>
    <n v="6"/>
    <n v="0"/>
  </r>
  <r>
    <x v="1"/>
    <x v="0"/>
    <s v="RES_96GAL_1X"/>
    <s v="CHARGE - MANUAL"/>
    <x v="9"/>
    <s v="RESIDENTIAL"/>
    <n v="4.25"/>
    <n v="3"/>
    <n v="12.75"/>
    <s v="Y"/>
    <s v="Y"/>
    <x v="73"/>
    <n v="3"/>
    <n v="0"/>
  </r>
  <r>
    <x v="1"/>
    <x v="0"/>
    <s v="RES_96GAL_1X"/>
    <s v="CHARGE - MANUAL"/>
    <x v="9"/>
    <s v="RESIDENTIAL"/>
    <n v="5.3125"/>
    <n v="5"/>
    <n v="26.56"/>
    <s v="Y"/>
    <s v="Y"/>
    <x v="73"/>
    <n v="5"/>
    <n v="0"/>
  </r>
  <r>
    <x v="1"/>
    <x v="0"/>
    <s v="RES_96GAL_1X"/>
    <s v="CHARGE - MANUAL"/>
    <x v="9"/>
    <s v="RESIDENTIAL"/>
    <n v="10.625"/>
    <n v="6"/>
    <n v="63.78"/>
    <s v="Y"/>
    <s v="Y"/>
    <x v="73"/>
    <n v="6"/>
    <n v="0"/>
  </r>
  <r>
    <x v="1"/>
    <x v="0"/>
    <s v="RES_96GAL_1X"/>
    <s v="CHARGE - MANUAL"/>
    <x v="9"/>
    <s v="RESIDENTIAL"/>
    <n v="10.63"/>
    <n v="1"/>
    <n v="10.63"/>
    <s v="Y"/>
    <s v="Y"/>
    <x v="73"/>
    <n v="1"/>
    <n v="0"/>
  </r>
  <r>
    <x v="1"/>
    <x v="0"/>
    <s v="RES_96GAL_1X"/>
    <s v="CHARGE - MANUAL"/>
    <x v="9"/>
    <s v="RESIDENTIAL"/>
    <n v="12.75"/>
    <n v="3"/>
    <n v="38.25"/>
    <s v="Y"/>
    <s v="Y"/>
    <x v="73"/>
    <n v="3"/>
    <n v="0"/>
  </r>
  <r>
    <x v="1"/>
    <x v="0"/>
    <s v="RES_96GAL_1X"/>
    <s v="CHARGE - MANUAL"/>
    <x v="9"/>
    <s v="RESIDENTIAL"/>
    <n v="15.9375"/>
    <n v="7"/>
    <n v="111.58"/>
    <s v="Y"/>
    <s v="Y"/>
    <x v="73"/>
    <n v="7"/>
    <n v="0"/>
  </r>
  <r>
    <x v="1"/>
    <x v="0"/>
    <s v="RES_96GAL_1X"/>
    <s v="CHARGE - MANUAL"/>
    <x v="9"/>
    <s v="RESIDENTIAL"/>
    <n v="15.94"/>
    <n v="1"/>
    <n v="15.94"/>
    <s v="Y"/>
    <s v="Y"/>
    <x v="73"/>
    <n v="1"/>
    <n v="0"/>
  </r>
  <r>
    <x v="1"/>
    <x v="0"/>
    <s v="RES_96GAL_1X"/>
    <s v="CHARGE - MANUAL"/>
    <x v="9"/>
    <s v="RESIDENTIAL"/>
    <n v="17"/>
    <n v="2"/>
    <n v="34"/>
    <s v="Y"/>
    <s v="Y"/>
    <x v="73"/>
    <n v="2"/>
    <n v="0"/>
  </r>
  <r>
    <x v="1"/>
    <x v="0"/>
    <s v="RES_96GAL_1X"/>
    <s v="CHARGE - MANUAL"/>
    <x v="9"/>
    <s v="RESIDENTIAL"/>
    <n v="21.25"/>
    <n v="12"/>
    <n v="255"/>
    <s v="Y"/>
    <s v="Y"/>
    <x v="73"/>
    <n v="12"/>
    <n v="0"/>
  </r>
  <r>
    <x v="1"/>
    <x v="0"/>
    <s v="RES_96GAL_1X"/>
    <s v="CHARGE - MANUAL"/>
    <x v="10"/>
    <s v="RESIDENTIAL"/>
    <n v="3.5779999999999998"/>
    <n v="1"/>
    <n v="3.58"/>
    <s v="Y"/>
    <s v="Y"/>
    <x v="73"/>
    <n v="1"/>
    <n v="0"/>
  </r>
  <r>
    <x v="1"/>
    <x v="0"/>
    <s v="RES_96GAL_1X"/>
    <s v="CHARGE - MANUAL"/>
    <x v="10"/>
    <s v="RESIDENTIAL"/>
    <n v="13.4175"/>
    <n v="3"/>
    <n v="40.26"/>
    <s v="Y"/>
    <s v="Y"/>
    <x v="73"/>
    <n v="3"/>
    <n v="0"/>
  </r>
  <r>
    <x v="1"/>
    <x v="0"/>
    <s v="RES_96GAL_1X"/>
    <s v="CHARGE - MANUAL"/>
    <x v="10"/>
    <s v="RESIDENTIAL"/>
    <n v="17.89"/>
    <n v="8"/>
    <n v="143.12"/>
    <s v="Y"/>
    <s v="Y"/>
    <x v="73"/>
    <n v="8"/>
    <n v="0"/>
  </r>
  <r>
    <x v="1"/>
    <x v="0"/>
    <s v="RES_96GAL_1X"/>
    <s v="CHARGE - MANUAL"/>
    <x v="11"/>
    <s v="RESIDENTIAL"/>
    <n v="3.5825"/>
    <n v="5"/>
    <n v="17.899999999999999"/>
    <s v="Y"/>
    <s v="Y"/>
    <x v="73"/>
    <n v="5"/>
    <n v="0"/>
  </r>
  <r>
    <x v="1"/>
    <x v="0"/>
    <s v="RES_96GAL_1X"/>
    <s v="CHARGE - MANUAL"/>
    <x v="11"/>
    <s v="RESIDENTIAL"/>
    <n v="7.165"/>
    <n v="5"/>
    <n v="35.85"/>
    <s v="Y"/>
    <s v="Y"/>
    <x v="73"/>
    <n v="5"/>
    <n v="0"/>
  </r>
  <r>
    <x v="1"/>
    <x v="0"/>
    <s v="RES_96GAL_1X"/>
    <s v="CHARGE - MANUAL"/>
    <x v="11"/>
    <s v="RESIDENTIAL"/>
    <n v="8.6"/>
    <n v="1"/>
    <n v="8.6"/>
    <s v="Y"/>
    <s v="Y"/>
    <x v="73"/>
    <n v="1"/>
    <n v="0"/>
  </r>
  <r>
    <x v="1"/>
    <x v="0"/>
    <s v="RES_96GAL_1X"/>
    <s v="CHARGE - MANUAL"/>
    <x v="11"/>
    <s v="RESIDENTIAL"/>
    <n v="10.7475"/>
    <n v="4"/>
    <n v="43"/>
    <s v="Y"/>
    <s v="Y"/>
    <x v="73"/>
    <n v="4"/>
    <n v="0"/>
  </r>
  <r>
    <x v="1"/>
    <x v="0"/>
    <s v="RES_96GAL_1X"/>
    <s v="CHARGE - MANUAL"/>
    <x v="11"/>
    <s v="RESIDENTIAL"/>
    <n v="14.33"/>
    <n v="5"/>
    <n v="71.650000000000006"/>
    <s v="Y"/>
    <s v="Y"/>
    <x v="73"/>
    <n v="5"/>
    <n v="0"/>
  </r>
  <r>
    <x v="1"/>
    <x v="0"/>
    <s v="RES_96GAL_1X"/>
    <s v="CHARGE - MANUAL"/>
    <x v="2"/>
    <s v="RESIDENTIAL"/>
    <n v="2.64"/>
    <n v="2"/>
    <n v="5.28"/>
    <s v="Y"/>
    <s v="Y"/>
    <x v="73"/>
    <n v="2"/>
    <n v="0"/>
  </r>
  <r>
    <x v="1"/>
    <x v="0"/>
    <s v="RES_96GAL_1X"/>
    <s v="CHARGE - MANUAL"/>
    <x v="2"/>
    <s v="RESIDENTIAL"/>
    <n v="5.28"/>
    <n v="4"/>
    <n v="21.12"/>
    <s v="Y"/>
    <s v="Y"/>
    <x v="73"/>
    <n v="4"/>
    <n v="0"/>
  </r>
  <r>
    <x v="1"/>
    <x v="0"/>
    <s v="RES_96GAL_1X"/>
    <s v="CHARGE - MANUAL"/>
    <x v="2"/>
    <s v="RESIDENTIAL"/>
    <n v="7.92"/>
    <n v="2"/>
    <n v="15.84"/>
    <s v="Y"/>
    <s v="Y"/>
    <x v="73"/>
    <n v="2"/>
    <n v="0"/>
  </r>
  <r>
    <x v="1"/>
    <x v="0"/>
    <s v="RES_96GAL_1X"/>
    <s v="CHARGE - MANUAL"/>
    <x v="2"/>
    <s v="RESIDENTIAL"/>
    <n v="10.46"/>
    <n v="1"/>
    <n v="10.46"/>
    <s v="Y"/>
    <s v="Y"/>
    <x v="73"/>
    <n v="1"/>
    <n v="0"/>
  </r>
  <r>
    <x v="1"/>
    <x v="0"/>
    <s v="RES_96GAL_1X"/>
    <s v="CHARGE - RECURRING"/>
    <x v="0"/>
    <s v="RESIDENTIAL"/>
    <n v="0"/>
    <n v="9"/>
    <n v="0"/>
    <s v="Y"/>
    <s v="Y"/>
    <x v="73"/>
    <n v="9"/>
    <n v="0"/>
  </r>
  <r>
    <x v="1"/>
    <x v="0"/>
    <s v="RES_96GAL_1X"/>
    <s v="CHARGE - RECURRING"/>
    <x v="0"/>
    <s v="RESIDENTIAL"/>
    <n v="1.9"/>
    <n v="2"/>
    <n v="3.8"/>
    <s v="Y"/>
    <s v="Y"/>
    <x v="73"/>
    <n v="2"/>
    <n v="0"/>
  </r>
  <r>
    <x v="1"/>
    <x v="0"/>
    <s v="RES_96GAL_1X"/>
    <s v="CHARGE - RECURRING"/>
    <x v="0"/>
    <s v="RESIDENTIAL"/>
    <n v="15"/>
    <n v="6"/>
    <n v="90"/>
    <s v="Y"/>
    <s v="Y"/>
    <x v="73"/>
    <n v="6"/>
    <n v="0"/>
  </r>
  <r>
    <x v="1"/>
    <x v="0"/>
    <s v="RES_96GAL_1X"/>
    <s v="CHARGE - RECURRING"/>
    <x v="0"/>
    <s v="RESIDENTIAL"/>
    <n v="17.89"/>
    <n v="2"/>
    <n v="35.78"/>
    <s v="Y"/>
    <s v="Y"/>
    <x v="73"/>
    <n v="2"/>
    <n v="0"/>
  </r>
  <r>
    <x v="1"/>
    <x v="0"/>
    <s v="RES_96GAL_1X"/>
    <s v="CHARGE - RECURRING"/>
    <x v="0"/>
    <s v="RESIDENTIAL"/>
    <n v="18.45"/>
    <n v="16081"/>
    <n v="296694.45"/>
    <s v="Y"/>
    <s v="Y"/>
    <x v="73"/>
    <n v="16081"/>
    <n v="0"/>
  </r>
  <r>
    <x v="1"/>
    <x v="0"/>
    <s v="RES_96GAL_1X"/>
    <s v="CHARGE - RECURRING"/>
    <x v="0"/>
    <s v="RESIDENTIAL"/>
    <n v="21.25"/>
    <n v="19"/>
    <n v="403.75"/>
    <s v="Y"/>
    <s v="Y"/>
    <x v="73"/>
    <n v="19"/>
    <n v="0"/>
  </r>
  <r>
    <x v="1"/>
    <x v="0"/>
    <s v="RES_96GAL_1X"/>
    <s v="CHARGE - RECURRING"/>
    <x v="3"/>
    <s v="RESIDENTIAL"/>
    <n v="0"/>
    <n v="6"/>
    <n v="0"/>
    <s v="Y"/>
    <s v="Y"/>
    <x v="73"/>
    <n v="6"/>
    <n v="0"/>
  </r>
  <r>
    <x v="1"/>
    <x v="0"/>
    <s v="RES_96GAL_1X"/>
    <s v="CHARGE - RECURRING"/>
    <x v="3"/>
    <s v="RESIDENTIAL"/>
    <n v="18.45"/>
    <n v="42"/>
    <n v="774.9"/>
    <s v="Y"/>
    <s v="Y"/>
    <x v="73"/>
    <n v="42"/>
    <n v="0"/>
  </r>
  <r>
    <x v="1"/>
    <x v="0"/>
    <s v="RES_96GAL_1X"/>
    <s v="CHARGE - RECURRING"/>
    <x v="3"/>
    <s v="RESIDENTIAL"/>
    <n v="21.25"/>
    <n v="2476"/>
    <n v="52615"/>
    <s v="Y"/>
    <s v="Y"/>
    <x v="73"/>
    <n v="2476"/>
    <n v="0"/>
  </r>
  <r>
    <x v="1"/>
    <x v="0"/>
    <s v="RES_96GAL_1X"/>
    <s v="CHARGE - RECURRING"/>
    <x v="13"/>
    <s v="RESIDENTIAL"/>
    <n v="0"/>
    <n v="2"/>
    <n v="0"/>
    <s v="Y"/>
    <s v="Y"/>
    <x v="73"/>
    <n v="2"/>
    <n v="0"/>
  </r>
  <r>
    <x v="1"/>
    <x v="0"/>
    <s v="RES_96GAL_1X"/>
    <s v="CHARGE - RECURRING"/>
    <x v="13"/>
    <s v="RESIDENTIAL"/>
    <n v="18.45"/>
    <n v="4"/>
    <n v="73.8"/>
    <s v="Y"/>
    <s v="Y"/>
    <x v="73"/>
    <n v="4"/>
    <n v="0"/>
  </r>
  <r>
    <x v="1"/>
    <x v="0"/>
    <s v="RES_96GAL_1X"/>
    <s v="CHARGE - RECURRING"/>
    <x v="13"/>
    <s v="RESIDENTIAL"/>
    <n v="21.25"/>
    <n v="846"/>
    <n v="17977.5"/>
    <s v="Y"/>
    <s v="Y"/>
    <x v="73"/>
    <n v="846"/>
    <n v="0"/>
  </r>
  <r>
    <x v="1"/>
    <x v="0"/>
    <s v="RES_96GAL_1X"/>
    <s v="CHARGE - RECURRING"/>
    <x v="9"/>
    <s v="RESIDENTIAL"/>
    <n v="0"/>
    <n v="2"/>
    <n v="0"/>
    <s v="Y"/>
    <s v="Y"/>
    <x v="73"/>
    <n v="2"/>
    <n v="0"/>
  </r>
  <r>
    <x v="1"/>
    <x v="0"/>
    <s v="RES_96GAL_1X"/>
    <s v="CHARGE - RECURRING"/>
    <x v="9"/>
    <s v="RESIDENTIAL"/>
    <n v="18.45"/>
    <n v="10"/>
    <n v="184.5"/>
    <s v="Y"/>
    <s v="Y"/>
    <x v="73"/>
    <n v="10"/>
    <n v="0"/>
  </r>
  <r>
    <x v="1"/>
    <x v="0"/>
    <s v="RES_96GAL_1X"/>
    <s v="CHARGE - RECURRING"/>
    <x v="9"/>
    <s v="RESIDENTIAL"/>
    <n v="21.25"/>
    <n v="1078"/>
    <n v="22907.5"/>
    <s v="Y"/>
    <s v="Y"/>
    <x v="73"/>
    <n v="1078"/>
    <n v="0"/>
  </r>
  <r>
    <x v="1"/>
    <x v="0"/>
    <s v="RES_96GAL_1X"/>
    <s v="CHARGE - RECURRING"/>
    <x v="10"/>
    <s v="RESIDENTIAL"/>
    <n v="17.89"/>
    <n v="599"/>
    <n v="10716.11"/>
    <s v="Y"/>
    <s v="Y"/>
    <x v="73"/>
    <n v="599"/>
    <n v="0"/>
  </r>
  <r>
    <x v="1"/>
    <x v="0"/>
    <s v="RES_96GAL_1X"/>
    <s v="CHARGE - RECURRING"/>
    <x v="14"/>
    <s v="RESIDENTIAL"/>
    <n v="15.33"/>
    <n v="46"/>
    <n v="705.18"/>
    <s v="Y"/>
    <s v="Y"/>
    <x v="73"/>
    <n v="46"/>
    <n v="0"/>
  </r>
  <r>
    <x v="1"/>
    <x v="0"/>
    <s v="RES_96GAL_1X"/>
    <s v="CHARGE - RECURRING"/>
    <x v="11"/>
    <s v="RESIDENTIAL"/>
    <n v="14.33"/>
    <n v="912"/>
    <n v="13068.96"/>
    <s v="Y"/>
    <s v="Y"/>
    <x v="73"/>
    <n v="912"/>
    <n v="0"/>
  </r>
  <r>
    <x v="1"/>
    <x v="0"/>
    <s v="RES_96GAL_1X"/>
    <s v="CHARGE - RECURRING"/>
    <x v="20"/>
    <s v="RESIDENTIAL"/>
    <n v="10"/>
    <n v="40"/>
    <n v="400"/>
    <s v="Y"/>
    <s v="Y"/>
    <x v="73"/>
    <n v="40"/>
    <n v="0"/>
  </r>
  <r>
    <x v="1"/>
    <x v="0"/>
    <s v="RES_96GAL_1X"/>
    <s v="CHARGE - RECURRING"/>
    <x v="12"/>
    <s v="RESIDENTIAL"/>
    <n v="16.09"/>
    <n v="66"/>
    <n v="1061.94"/>
    <s v="Y"/>
    <s v="Y"/>
    <x v="73"/>
    <n v="66"/>
    <n v="0"/>
  </r>
  <r>
    <x v="1"/>
    <x v="0"/>
    <s v="RES_96GAL_1X"/>
    <s v="CHARGE - RECURRING"/>
    <x v="15"/>
    <s v="RESIDENTIAL"/>
    <n v="14.34"/>
    <n v="126"/>
    <n v="1806.84"/>
    <s v="Y"/>
    <s v="Y"/>
    <x v="73"/>
    <n v="126"/>
    <n v="0"/>
  </r>
  <r>
    <x v="1"/>
    <x v="0"/>
    <s v="RES_96GAL_1X"/>
    <s v="CHARGE - RECURRING"/>
    <x v="2"/>
    <s v="RESIDENTIAL"/>
    <n v="11.41"/>
    <n v="1441"/>
    <n v="16441.810000000001"/>
    <s v="Y"/>
    <s v="Y"/>
    <x v="73"/>
    <n v="1441"/>
    <n v="0"/>
  </r>
  <r>
    <x v="1"/>
    <x v="0"/>
    <s v="RES_96GAL_1X"/>
    <s v="CHARGE - RECURRING"/>
    <x v="8"/>
    <s v="RESIDENTIAL"/>
    <n v="17.190000000000001"/>
    <n v="465"/>
    <n v="7993.35"/>
    <s v="Y"/>
    <s v="Y"/>
    <x v="73"/>
    <n v="465"/>
    <n v="0"/>
  </r>
  <r>
    <x v="1"/>
    <x v="0"/>
    <s v="RES_96GAL_ADDTL_CART"/>
    <s v="CHARGE - MANUAL"/>
    <x v="0"/>
    <s v="RESIDENTIAL"/>
    <n v="0.38"/>
    <n v="19"/>
    <n v="7.22"/>
    <s v="Y"/>
    <s v="Y"/>
    <x v="74"/>
    <n v="19"/>
    <n v="0"/>
  </r>
  <r>
    <x v="1"/>
    <x v="0"/>
    <s v="RES_96GAL_ADDTL_CART"/>
    <s v="CHARGE - MANUAL"/>
    <x v="0"/>
    <s v="RESIDENTIAL"/>
    <n v="0.44"/>
    <n v="2"/>
    <n v="0.88"/>
    <s v="Y"/>
    <s v="Y"/>
    <x v="74"/>
    <n v="2"/>
    <n v="0"/>
  </r>
  <r>
    <x v="1"/>
    <x v="0"/>
    <s v="RES_96GAL_ADDTL_CART"/>
    <s v="CHARGE - MANUAL"/>
    <x v="0"/>
    <s v="RESIDENTIAL"/>
    <n v="0.47499999999999998"/>
    <n v="33"/>
    <n v="15.84"/>
    <s v="Y"/>
    <s v="Y"/>
    <x v="74"/>
    <n v="33"/>
    <n v="0"/>
  </r>
  <r>
    <x v="1"/>
    <x v="0"/>
    <s v="RES_96GAL_ADDTL_CART"/>
    <s v="CHARGE - MANUAL"/>
    <x v="0"/>
    <s v="RESIDENTIAL"/>
    <n v="0.76"/>
    <n v="17"/>
    <n v="12.92"/>
    <s v="Y"/>
    <s v="Y"/>
    <x v="74"/>
    <n v="17"/>
    <n v="0"/>
  </r>
  <r>
    <x v="1"/>
    <x v="0"/>
    <s v="RES_96GAL_ADDTL_CART"/>
    <s v="CHARGE - MANUAL"/>
    <x v="0"/>
    <s v="RESIDENTIAL"/>
    <n v="0.95"/>
    <n v="29"/>
    <n v="27.55"/>
    <s v="Y"/>
    <s v="Y"/>
    <x v="74"/>
    <n v="29"/>
    <n v="0"/>
  </r>
  <r>
    <x v="1"/>
    <x v="0"/>
    <s v="RES_96GAL_ADDTL_CART"/>
    <s v="CHARGE - MANUAL"/>
    <x v="0"/>
    <s v="RESIDENTIAL"/>
    <n v="1.1399999999999999"/>
    <n v="18"/>
    <n v="20.52"/>
    <s v="Y"/>
    <s v="Y"/>
    <x v="74"/>
    <n v="18"/>
    <n v="0"/>
  </r>
  <r>
    <x v="1"/>
    <x v="0"/>
    <s v="RES_96GAL_ADDTL_CART"/>
    <s v="CHARGE - MANUAL"/>
    <x v="0"/>
    <s v="RESIDENTIAL"/>
    <n v="1.425"/>
    <n v="37"/>
    <n v="52.88"/>
    <s v="Y"/>
    <s v="Y"/>
    <x v="74"/>
    <n v="37"/>
    <n v="0"/>
  </r>
  <r>
    <x v="1"/>
    <x v="0"/>
    <s v="RES_96GAL_ADDTL_CART"/>
    <s v="CHARGE - MANUAL"/>
    <x v="0"/>
    <s v="RESIDENTIAL"/>
    <n v="1.43"/>
    <n v="2"/>
    <n v="2.86"/>
    <s v="Y"/>
    <s v="Y"/>
    <x v="74"/>
    <n v="2"/>
    <n v="0"/>
  </r>
  <r>
    <x v="1"/>
    <x v="0"/>
    <s v="RES_96GAL_ADDTL_CART"/>
    <s v="CHARGE - MANUAL"/>
    <x v="0"/>
    <s v="RESIDENTIAL"/>
    <n v="1.52"/>
    <n v="23"/>
    <n v="34.96"/>
    <s v="Y"/>
    <s v="Y"/>
    <x v="74"/>
    <n v="23"/>
    <n v="0"/>
  </r>
  <r>
    <x v="1"/>
    <x v="0"/>
    <s v="RES_96GAL_ADDTL_CART"/>
    <s v="CHARGE - MANUAL"/>
    <x v="0"/>
    <s v="RESIDENTIAL"/>
    <n v="1.9"/>
    <n v="142"/>
    <n v="269.8"/>
    <s v="Y"/>
    <s v="Y"/>
    <x v="74"/>
    <n v="142"/>
    <n v="0"/>
  </r>
  <r>
    <x v="1"/>
    <x v="0"/>
    <s v="RES_96GAL_ADDTL_CART"/>
    <s v="CHARGE - MANUAL"/>
    <x v="0"/>
    <s v="RESIDENTIAL"/>
    <n v="2.64"/>
    <n v="1"/>
    <n v="2.64"/>
    <s v="Y"/>
    <s v="Y"/>
    <x v="74"/>
    <n v="1"/>
    <n v="0"/>
  </r>
  <r>
    <x v="1"/>
    <x v="0"/>
    <s v="RES_96GAL_ADDTL_CART"/>
    <s v="CHARGE - MANUAL"/>
    <x v="10"/>
    <s v="RESIDENTIAL"/>
    <n v="0.496"/>
    <n v="1"/>
    <n v="0.5"/>
    <s v="Y"/>
    <s v="Y"/>
    <x v="74"/>
    <n v="1"/>
    <n v="0"/>
  </r>
  <r>
    <x v="1"/>
    <x v="0"/>
    <s v="RES_96GAL_ADDTL_CART"/>
    <s v="CHARGE - MANUAL"/>
    <x v="10"/>
    <s v="RESIDENTIAL"/>
    <n v="0.99199999999999999"/>
    <n v="1"/>
    <n v="0.99"/>
    <s v="Y"/>
    <s v="Y"/>
    <x v="74"/>
    <n v="1"/>
    <n v="0"/>
  </r>
  <r>
    <x v="1"/>
    <x v="0"/>
    <s v="RES_96GAL_ADDTL_CART"/>
    <s v="CHARGE - MANUAL"/>
    <x v="10"/>
    <s v="RESIDENTIAL"/>
    <n v="2.48"/>
    <n v="3"/>
    <n v="7.44"/>
    <s v="Y"/>
    <s v="Y"/>
    <x v="74"/>
    <n v="3"/>
    <n v="0"/>
  </r>
  <r>
    <x v="1"/>
    <x v="0"/>
    <s v="RES_96GAL_ADDTL_CART"/>
    <s v="CHARGE - MANUAL"/>
    <x v="11"/>
    <s v="RESIDENTIAL"/>
    <n v="0.66500000000000004"/>
    <n v="1"/>
    <n v="0.67"/>
    <s v="Y"/>
    <s v="Y"/>
    <x v="74"/>
    <n v="1"/>
    <n v="0"/>
  </r>
  <r>
    <x v="1"/>
    <x v="0"/>
    <s v="RES_96GAL_ADDTL_CART"/>
    <s v="CHARGE - MANUAL"/>
    <x v="11"/>
    <s v="RESIDENTIAL"/>
    <n v="1.33"/>
    <n v="2"/>
    <n v="2.66"/>
    <s v="Y"/>
    <s v="Y"/>
    <x v="74"/>
    <n v="2"/>
    <n v="0"/>
  </r>
  <r>
    <x v="1"/>
    <x v="0"/>
    <s v="RES_96GAL_ADDTL_CART"/>
    <s v="CHARGE - MANUAL"/>
    <x v="11"/>
    <s v="RESIDENTIAL"/>
    <n v="1.6"/>
    <n v="2"/>
    <n v="3.2"/>
    <s v="Y"/>
    <s v="Y"/>
    <x v="74"/>
    <n v="2"/>
    <n v="0"/>
  </r>
  <r>
    <x v="1"/>
    <x v="0"/>
    <s v="RES_96GAL_ADDTL_CART"/>
    <s v="CHARGE - MANUAL"/>
    <x v="11"/>
    <s v="RESIDENTIAL"/>
    <n v="2.66"/>
    <n v="2"/>
    <n v="5.32"/>
    <s v="Y"/>
    <s v="Y"/>
    <x v="74"/>
    <n v="2"/>
    <n v="0"/>
  </r>
  <r>
    <x v="1"/>
    <x v="0"/>
    <s v="RES_96GAL_ADDTL_CART"/>
    <s v="CHARGE - MANUAL"/>
    <x v="2"/>
    <s v="RESIDENTIAL"/>
    <n v="0.6"/>
    <n v="1"/>
    <n v="0.6"/>
    <s v="Y"/>
    <s v="Y"/>
    <x v="74"/>
    <n v="1"/>
    <n v="0"/>
  </r>
  <r>
    <x v="1"/>
    <x v="0"/>
    <s v="RES_96GAL_ADDTL_CART"/>
    <s v="CHARGE - MANUAL"/>
    <x v="2"/>
    <s v="RESIDENTIAL"/>
    <n v="1.2"/>
    <n v="1"/>
    <n v="1.2"/>
    <s v="Y"/>
    <s v="Y"/>
    <x v="74"/>
    <n v="1"/>
    <n v="0"/>
  </r>
  <r>
    <x v="1"/>
    <x v="0"/>
    <s v="RES_96GAL_ADDTL_CART"/>
    <s v="CHARGE - MANUAL"/>
    <x v="2"/>
    <s v="RESIDENTIAL"/>
    <n v="1.8"/>
    <n v="1"/>
    <n v="1.8"/>
    <s v="Y"/>
    <s v="Y"/>
    <x v="74"/>
    <n v="1"/>
    <n v="0"/>
  </r>
  <r>
    <x v="1"/>
    <x v="0"/>
    <s v="RES_96GAL_ADDTL_CART"/>
    <s v="CHARGE - RECURRING"/>
    <x v="0"/>
    <s v="RESIDENTIAL"/>
    <n v="0"/>
    <n v="4"/>
    <n v="0"/>
    <s v="Y"/>
    <s v="Y"/>
    <x v="74"/>
    <n v="4"/>
    <n v="0"/>
  </r>
  <r>
    <x v="1"/>
    <x v="0"/>
    <s v="RES_96GAL_ADDTL_CART"/>
    <s v="CHARGE - RECURRING"/>
    <x v="0"/>
    <s v="RESIDENTIAL"/>
    <n v="1.9"/>
    <n v="7307"/>
    <n v="13883.3"/>
    <s v="Y"/>
    <s v="Y"/>
    <x v="74"/>
    <n v="7307"/>
    <n v="0"/>
  </r>
  <r>
    <x v="1"/>
    <x v="0"/>
    <s v="RES_96GAL_ADDTL_CART"/>
    <s v="CHARGE - RECURRING"/>
    <x v="0"/>
    <s v="RESIDENTIAL"/>
    <n v="1.92"/>
    <n v="2"/>
    <n v="3.84"/>
    <s v="Y"/>
    <s v="Y"/>
    <x v="74"/>
    <n v="2"/>
    <n v="0"/>
  </r>
  <r>
    <x v="1"/>
    <x v="0"/>
    <s v="RES_96GAL_ADDTL_CART"/>
    <s v="CHARGE - RECURRING"/>
    <x v="3"/>
    <s v="RESIDENTIAL"/>
    <n v="1.9"/>
    <n v="20"/>
    <n v="38"/>
    <s v="Y"/>
    <s v="Y"/>
    <x v="74"/>
    <n v="20"/>
    <n v="0"/>
  </r>
  <r>
    <x v="1"/>
    <x v="0"/>
    <s v="RES_96GAL_ADDTL_CART"/>
    <s v="CHARGE - RECURRING"/>
    <x v="9"/>
    <s v="RESIDENTIAL"/>
    <n v="1.9"/>
    <n v="12"/>
    <n v="22.8"/>
    <s v="Y"/>
    <s v="Y"/>
    <x v="74"/>
    <n v="12"/>
    <n v="0"/>
  </r>
  <r>
    <x v="1"/>
    <x v="0"/>
    <s v="RES_96GAL_ADDTL_CART"/>
    <s v="CHARGE - RECURRING"/>
    <x v="9"/>
    <s v="RESIDENTIAL"/>
    <n v="21.25"/>
    <n v="2"/>
    <n v="42.5"/>
    <s v="Y"/>
    <s v="Y"/>
    <x v="74"/>
    <n v="2"/>
    <n v="0"/>
  </r>
  <r>
    <x v="1"/>
    <x v="0"/>
    <s v="RES_96GAL_ADDTL_CART"/>
    <s v="CHARGE - RECURRING"/>
    <x v="10"/>
    <s v="RESIDENTIAL"/>
    <n v="2.48"/>
    <n v="108"/>
    <n v="267.83999999999997"/>
    <s v="Y"/>
    <s v="Y"/>
    <x v="74"/>
    <n v="108"/>
    <n v="0"/>
  </r>
  <r>
    <x v="1"/>
    <x v="0"/>
    <s v="RES_96GAL_ADDTL_CART"/>
    <s v="CHARGE - RECURRING"/>
    <x v="14"/>
    <s v="RESIDENTIAL"/>
    <n v="0.91"/>
    <n v="22"/>
    <n v="20.02"/>
    <s v="Y"/>
    <s v="Y"/>
    <x v="74"/>
    <n v="22"/>
    <n v="0"/>
  </r>
  <r>
    <x v="1"/>
    <x v="0"/>
    <s v="RES_96GAL_ADDTL_CART"/>
    <s v="CHARGE - RECURRING"/>
    <x v="11"/>
    <s v="RESIDENTIAL"/>
    <n v="2.66"/>
    <n v="48"/>
    <n v="127.68"/>
    <s v="Y"/>
    <s v="Y"/>
    <x v="74"/>
    <n v="48"/>
    <n v="0"/>
  </r>
  <r>
    <x v="1"/>
    <x v="0"/>
    <s v="RES_96GAL_ADDTL_CART"/>
    <s v="CHARGE - RECURRING"/>
    <x v="12"/>
    <s v="RESIDENTIAL"/>
    <n v="2.52"/>
    <n v="5"/>
    <n v="12.6"/>
    <s v="Y"/>
    <s v="Y"/>
    <x v="74"/>
    <n v="5"/>
    <n v="0"/>
  </r>
  <r>
    <x v="1"/>
    <x v="0"/>
    <s v="RES_96GAL_ADDTL_CART"/>
    <s v="CHARGE - RECURRING"/>
    <x v="2"/>
    <s v="RESIDENTIAL"/>
    <n v="2.59"/>
    <n v="255"/>
    <n v="660.45"/>
    <s v="Y"/>
    <s v="Y"/>
    <x v="74"/>
    <n v="255"/>
    <n v="0"/>
  </r>
  <r>
    <x v="1"/>
    <x v="0"/>
    <s v="RES_96GAL_ADDTL_CART"/>
    <s v="CHARGE - RECURRING"/>
    <x v="8"/>
    <s v="RESIDENTIAL"/>
    <n v="4.12"/>
    <n v="215"/>
    <n v="885.8"/>
    <s v="Y"/>
    <s v="Y"/>
    <x v="74"/>
    <n v="215"/>
    <n v="0"/>
  </r>
  <r>
    <x v="1"/>
    <x v="0"/>
    <s v="RES_APPLIANCE"/>
    <s v="CHARGE - MANUAL"/>
    <x v="0"/>
    <s v="RESIDENTIAL"/>
    <n v="0"/>
    <n v="14"/>
    <n v="0"/>
    <s v="Y"/>
    <s v="Y"/>
    <x v="75"/>
    <n v="14"/>
    <n v="0"/>
  </r>
  <r>
    <x v="1"/>
    <x v="0"/>
    <s v="RES_APPLIANCE"/>
    <s v="CHARGE - MANUAL"/>
    <x v="9"/>
    <s v="RESIDENTIAL"/>
    <n v="13"/>
    <n v="1"/>
    <n v="13"/>
    <s v="Y"/>
    <s v="Y"/>
    <x v="75"/>
    <n v="1"/>
    <n v="0"/>
  </r>
  <r>
    <x v="1"/>
    <x v="0"/>
    <s v="RES_APPLIANCE"/>
    <s v="CHARGE - MANUAL"/>
    <x v="11"/>
    <s v="RESIDENTIAL"/>
    <n v="0"/>
    <n v="1"/>
    <n v="0"/>
    <s v="Y"/>
    <s v="Y"/>
    <x v="75"/>
    <n v="1"/>
    <n v="0"/>
  </r>
  <r>
    <x v="1"/>
    <x v="0"/>
    <s v="RES_APPLIANCE"/>
    <s v="CHARGE - MANUAL"/>
    <x v="2"/>
    <s v="RESIDENTIAL"/>
    <n v="0"/>
    <n v="5"/>
    <n v="0"/>
    <s v="Y"/>
    <s v="Y"/>
    <x v="75"/>
    <n v="5"/>
    <n v="0"/>
  </r>
  <r>
    <x v="1"/>
    <x v="0"/>
    <s v="RES_BRINGIN_CART"/>
    <s v="CHARGE - MANUAL"/>
    <x v="0"/>
    <s v="RESIDENTIAL"/>
    <n v="0"/>
    <n v="117"/>
    <n v="0"/>
    <s v="Y"/>
    <s v="Y"/>
    <x v="76"/>
    <n v="117"/>
    <n v="0"/>
  </r>
  <r>
    <x v="1"/>
    <x v="0"/>
    <s v="RES_BRINGIN_CART"/>
    <s v="CHARGE - MANUAL"/>
    <x v="3"/>
    <s v="RESIDENTIAL"/>
    <n v="0"/>
    <n v="19"/>
    <n v="0"/>
    <s v="Y"/>
    <s v="Y"/>
    <x v="76"/>
    <n v="19"/>
    <n v="0"/>
  </r>
  <r>
    <x v="1"/>
    <x v="0"/>
    <s v="RES_BRINGIN_CART"/>
    <s v="CHARGE - MANUAL"/>
    <x v="13"/>
    <s v="RESIDENTIAL"/>
    <n v="0"/>
    <n v="9"/>
    <n v="0"/>
    <s v="Y"/>
    <s v="Y"/>
    <x v="76"/>
    <n v="9"/>
    <n v="0"/>
  </r>
  <r>
    <x v="1"/>
    <x v="0"/>
    <s v="RES_BRINGIN_CART"/>
    <s v="CHARGE - MANUAL"/>
    <x v="9"/>
    <s v="RESIDENTIAL"/>
    <n v="0"/>
    <n v="8"/>
    <n v="0"/>
    <s v="Y"/>
    <s v="Y"/>
    <x v="76"/>
    <n v="8"/>
    <n v="0"/>
  </r>
  <r>
    <x v="1"/>
    <x v="0"/>
    <s v="RES_BRINGIN_CART"/>
    <s v="CHARGE - MANUAL"/>
    <x v="10"/>
    <s v="RESIDENTIAL"/>
    <n v="0"/>
    <n v="12"/>
    <n v="0"/>
    <s v="Y"/>
    <s v="Y"/>
    <x v="76"/>
    <n v="12"/>
    <n v="0"/>
  </r>
  <r>
    <x v="1"/>
    <x v="0"/>
    <s v="RES_BRINGIN_CART"/>
    <s v="CHARGE - MANUAL"/>
    <x v="11"/>
    <s v="RESIDENTIAL"/>
    <n v="0"/>
    <n v="7"/>
    <n v="0"/>
    <s v="Y"/>
    <s v="Y"/>
    <x v="76"/>
    <n v="7"/>
    <n v="0"/>
  </r>
  <r>
    <x v="1"/>
    <x v="0"/>
    <s v="RES_BRINGIN_CART"/>
    <s v="CHARGE - MANUAL"/>
    <x v="2"/>
    <s v="RESIDENTIAL"/>
    <n v="0"/>
    <n v="9"/>
    <n v="0"/>
    <s v="Y"/>
    <s v="Y"/>
    <x v="76"/>
    <n v="9"/>
    <n v="0"/>
  </r>
  <r>
    <x v="1"/>
    <x v="0"/>
    <s v="RES_DEL_CART"/>
    <s v="CHARGE - MANUAL"/>
    <x v="0"/>
    <s v="RESIDENTIAL"/>
    <n v="0"/>
    <n v="321"/>
    <n v="0"/>
    <s v="Y"/>
    <s v="Y"/>
    <x v="77"/>
    <n v="321"/>
    <n v="0"/>
  </r>
  <r>
    <x v="1"/>
    <x v="0"/>
    <s v="RES_DEL_CART"/>
    <s v="CHARGE - MANUAL"/>
    <x v="3"/>
    <s v="RESIDENTIAL"/>
    <n v="0"/>
    <n v="45"/>
    <n v="0"/>
    <s v="Y"/>
    <s v="Y"/>
    <x v="77"/>
    <n v="45"/>
    <n v="0"/>
  </r>
  <r>
    <x v="1"/>
    <x v="0"/>
    <s v="RES_DEL_CART"/>
    <s v="CHARGE - MANUAL"/>
    <x v="13"/>
    <s v="RESIDENTIAL"/>
    <n v="0"/>
    <n v="22"/>
    <n v="0"/>
    <s v="Y"/>
    <s v="Y"/>
    <x v="77"/>
    <n v="22"/>
    <n v="0"/>
  </r>
  <r>
    <x v="1"/>
    <x v="0"/>
    <s v="RES_DEL_CART"/>
    <s v="CHARGE - MANUAL"/>
    <x v="9"/>
    <s v="RESIDENTIAL"/>
    <n v="0"/>
    <n v="29"/>
    <n v="0"/>
    <s v="Y"/>
    <s v="Y"/>
    <x v="77"/>
    <n v="29"/>
    <n v="0"/>
  </r>
  <r>
    <x v="1"/>
    <x v="0"/>
    <s v="RES_DEL_CART"/>
    <s v="CHARGE - MANUAL"/>
    <x v="10"/>
    <s v="RESIDENTIAL"/>
    <n v="0"/>
    <n v="5"/>
    <n v="0"/>
    <s v="Y"/>
    <s v="Y"/>
    <x v="77"/>
    <n v="5"/>
    <n v="0"/>
  </r>
  <r>
    <x v="1"/>
    <x v="0"/>
    <s v="RES_DEL_CART"/>
    <s v="CHARGE - MANUAL"/>
    <x v="11"/>
    <s v="RESIDENTIAL"/>
    <n v="0"/>
    <n v="18"/>
    <n v="0"/>
    <s v="Y"/>
    <s v="Y"/>
    <x v="77"/>
    <n v="18"/>
    <n v="0"/>
  </r>
  <r>
    <x v="1"/>
    <x v="0"/>
    <s v="RES_DRIVE_IN"/>
    <s v="CHARGE - MANUAL"/>
    <x v="0"/>
    <s v="RESIDENTIAL"/>
    <n v="6.4950000000000001"/>
    <n v="1"/>
    <n v="6.5"/>
    <s v="Y"/>
    <s v="Y"/>
    <x v="78"/>
    <n v="1"/>
    <n v="0"/>
  </r>
  <r>
    <x v="1"/>
    <x v="0"/>
    <s v="RES_DRIVE_IN"/>
    <s v="CHARGE - MANUAL"/>
    <x v="3"/>
    <s v="RESIDENTIAL"/>
    <n v="1.732"/>
    <n v="3"/>
    <n v="5.2"/>
    <s v="Y"/>
    <s v="Y"/>
    <x v="78"/>
    <n v="3"/>
    <n v="0"/>
  </r>
  <r>
    <x v="1"/>
    <x v="0"/>
    <s v="RES_DRIVE_IN"/>
    <s v="CHARGE - MANUAL"/>
    <x v="3"/>
    <s v="RESIDENTIAL"/>
    <n v="2.165"/>
    <n v="1"/>
    <n v="2.17"/>
    <s v="Y"/>
    <s v="Y"/>
    <x v="78"/>
    <n v="1"/>
    <n v="0"/>
  </r>
  <r>
    <x v="1"/>
    <x v="0"/>
    <s v="RES_DRIVE_IN"/>
    <s v="CHARGE - MANUAL"/>
    <x v="3"/>
    <s v="RESIDENTIAL"/>
    <n v="3.464"/>
    <n v="1"/>
    <n v="3.46"/>
    <s v="Y"/>
    <s v="Y"/>
    <x v="78"/>
    <n v="1"/>
    <n v="0"/>
  </r>
  <r>
    <x v="1"/>
    <x v="0"/>
    <s v="RES_DRIVE_IN"/>
    <s v="CHARGE - MANUAL"/>
    <x v="3"/>
    <s v="RESIDENTIAL"/>
    <n v="5.1959999999999997"/>
    <n v="1"/>
    <n v="5.2"/>
    <s v="Y"/>
    <s v="Y"/>
    <x v="78"/>
    <n v="1"/>
    <n v="0"/>
  </r>
  <r>
    <x v="1"/>
    <x v="0"/>
    <s v="RES_DRIVE_IN"/>
    <s v="CHARGE - MANUAL"/>
    <x v="3"/>
    <s v="RESIDENTIAL"/>
    <n v="8.66"/>
    <n v="1"/>
    <n v="8.66"/>
    <s v="Y"/>
    <s v="Y"/>
    <x v="78"/>
    <n v="1"/>
    <n v="0"/>
  </r>
  <r>
    <x v="1"/>
    <x v="0"/>
    <s v="RES_DRIVE_IN"/>
    <s v="CHARGE - MANUAL"/>
    <x v="13"/>
    <s v="RESIDENTIAL"/>
    <n v="1.732"/>
    <n v="1"/>
    <n v="1.73"/>
    <s v="Y"/>
    <s v="Y"/>
    <x v="78"/>
    <n v="1"/>
    <n v="0"/>
  </r>
  <r>
    <x v="1"/>
    <x v="0"/>
    <s v="RES_DRIVE_IN"/>
    <s v="CHARGE - MANUAL"/>
    <x v="13"/>
    <s v="RESIDENTIAL"/>
    <n v="6.4950000000000001"/>
    <n v="1"/>
    <n v="6.5"/>
    <s v="Y"/>
    <s v="Y"/>
    <x v="78"/>
    <n v="1"/>
    <n v="0"/>
  </r>
  <r>
    <x v="1"/>
    <x v="0"/>
    <s v="RES_DRIVE_IN"/>
    <s v="CHARGE - MANUAL"/>
    <x v="13"/>
    <s v="RESIDENTIAL"/>
    <n v="8.66"/>
    <n v="2"/>
    <n v="17.32"/>
    <s v="Y"/>
    <s v="Y"/>
    <x v="78"/>
    <n v="2"/>
    <n v="0"/>
  </r>
  <r>
    <x v="1"/>
    <x v="0"/>
    <s v="RES_DRIVE_IN"/>
    <s v="CHARGE - RECURRING"/>
    <x v="0"/>
    <s v="RESIDENTIAL"/>
    <n v="0"/>
    <n v="4"/>
    <n v="0"/>
    <s v="Y"/>
    <s v="Y"/>
    <x v="78"/>
    <n v="4"/>
    <n v="0"/>
  </r>
  <r>
    <x v="1"/>
    <x v="0"/>
    <s v="RES_DRIVE_IN"/>
    <s v="CHARGE - RECURRING"/>
    <x v="0"/>
    <s v="RESIDENTIAL"/>
    <n v="8.66"/>
    <n v="3"/>
    <n v="25.98"/>
    <s v="Y"/>
    <s v="Y"/>
    <x v="78"/>
    <n v="3"/>
    <n v="0"/>
  </r>
  <r>
    <x v="1"/>
    <x v="0"/>
    <s v="RES_DRIVE_IN"/>
    <s v="CHARGE - RECURRING"/>
    <x v="3"/>
    <s v="RESIDENTIAL"/>
    <n v="8.66"/>
    <n v="176"/>
    <n v="1524.16"/>
    <s v="Y"/>
    <s v="Y"/>
    <x v="78"/>
    <n v="176"/>
    <n v="0"/>
  </r>
  <r>
    <x v="1"/>
    <x v="0"/>
    <s v="RES_DRIVE_IN"/>
    <s v="CHARGE - RECURRING"/>
    <x v="13"/>
    <s v="RESIDENTIAL"/>
    <n v="8.66"/>
    <n v="32"/>
    <n v="277.12"/>
    <s v="Y"/>
    <s v="Y"/>
    <x v="78"/>
    <n v="32"/>
    <n v="0"/>
  </r>
  <r>
    <x v="1"/>
    <x v="0"/>
    <s v="RES_DRIVE_IN"/>
    <s v="CHARGE - RECURRING"/>
    <x v="9"/>
    <s v="RESIDENTIAL"/>
    <n v="8.66"/>
    <n v="18"/>
    <n v="155.88"/>
    <s v="Y"/>
    <s v="Y"/>
    <x v="78"/>
    <n v="18"/>
    <n v="0"/>
  </r>
  <r>
    <x v="1"/>
    <x v="0"/>
    <s v="RES_DUPLEX"/>
    <s v="CHARGE - MANUAL"/>
    <x v="11"/>
    <s v="RESIDENTIAL"/>
    <n v="2.8660000000000001"/>
    <n v="10"/>
    <n v="28.66"/>
    <s v="Y"/>
    <s v="Y"/>
    <x v="73"/>
    <n v="10"/>
    <n v="0"/>
  </r>
  <r>
    <x v="1"/>
    <x v="0"/>
    <s v="RES_DUPLEX"/>
    <s v="CHARGE - RECURRING"/>
    <x v="0"/>
    <s v="RESIDENTIAL"/>
    <n v="18.45"/>
    <n v="138"/>
    <n v="2546.1"/>
    <s v="Y"/>
    <s v="Y"/>
    <x v="73"/>
    <n v="138"/>
    <n v="0"/>
  </r>
  <r>
    <x v="1"/>
    <x v="0"/>
    <s v="RES_DUPLEX"/>
    <s v="CHARGE - RECURRING"/>
    <x v="3"/>
    <s v="RESIDENTIAL"/>
    <n v="21.25"/>
    <n v="2"/>
    <n v="42.5"/>
    <s v="Y"/>
    <s v="Y"/>
    <x v="73"/>
    <n v="2"/>
    <n v="0"/>
  </r>
  <r>
    <x v="1"/>
    <x v="0"/>
    <s v="RES_DUPLEX"/>
    <s v="CHARGE - RECURRING"/>
    <x v="10"/>
    <s v="RESIDENTIAL"/>
    <n v="17.89"/>
    <n v="2"/>
    <n v="35.78"/>
    <s v="Y"/>
    <s v="Y"/>
    <x v="73"/>
    <n v="2"/>
    <n v="0"/>
  </r>
  <r>
    <x v="1"/>
    <x v="0"/>
    <s v="RES_DUPLEX"/>
    <s v="CHARGE - RECURRING"/>
    <x v="11"/>
    <s v="RESIDENTIAL"/>
    <n v="14.33"/>
    <n v="9"/>
    <n v="128.97"/>
    <s v="Y"/>
    <s v="Y"/>
    <x v="73"/>
    <n v="9"/>
    <n v="0"/>
  </r>
  <r>
    <x v="1"/>
    <x v="0"/>
    <s v="RES_DUPLEX"/>
    <s v="CHARGE - RECURRING"/>
    <x v="2"/>
    <s v="RESIDENTIAL"/>
    <n v="11.41"/>
    <n v="42"/>
    <n v="479.22"/>
    <s v="Y"/>
    <s v="Y"/>
    <x v="73"/>
    <n v="42"/>
    <n v="0"/>
  </r>
  <r>
    <x v="1"/>
    <x v="0"/>
    <s v="RES_EXTRA_BAG/BOX/MISC"/>
    <s v="CHARGE - MANUAL"/>
    <x v="0"/>
    <s v="RESIDENTIAL"/>
    <n v="2.75"/>
    <n v="4"/>
    <n v="11"/>
    <s v="Y"/>
    <s v="Y"/>
    <x v="79"/>
    <n v="4"/>
    <n v="0"/>
  </r>
  <r>
    <x v="1"/>
    <x v="0"/>
    <s v="RES_EXTRA_BAG/BOX/MISC"/>
    <s v="CHARGE - MANUAL"/>
    <x v="3"/>
    <s v="RESIDENTIAL"/>
    <n v="2.75"/>
    <n v="69"/>
    <n v="189.75"/>
    <s v="Y"/>
    <s v="Y"/>
    <x v="79"/>
    <n v="69"/>
    <n v="0"/>
  </r>
  <r>
    <x v="1"/>
    <x v="0"/>
    <s v="RES_EXTRA_BAG/BOX/MISC"/>
    <s v="CHARGE - MANUAL"/>
    <x v="13"/>
    <s v="RESIDENTIAL"/>
    <n v="1.95"/>
    <n v="1"/>
    <n v="1.95"/>
    <s v="Y"/>
    <s v="Y"/>
    <x v="79"/>
    <n v="1"/>
    <n v="0"/>
  </r>
  <r>
    <x v="1"/>
    <x v="0"/>
    <s v="RES_EXTRA_BAG/BOX/MISC"/>
    <s v="CHARGE - MANUAL"/>
    <x v="13"/>
    <s v="RESIDENTIAL"/>
    <n v="2.75"/>
    <n v="56"/>
    <n v="154"/>
    <s v="Y"/>
    <s v="Y"/>
    <x v="79"/>
    <n v="56"/>
    <n v="0"/>
  </r>
  <r>
    <x v="1"/>
    <x v="0"/>
    <s v="RES_EXTRA_BAG/BOX/MISC"/>
    <s v="CHARGE - MANUAL"/>
    <x v="13"/>
    <s v="RESIDENTIAL"/>
    <n v="5"/>
    <n v="1"/>
    <n v="5"/>
    <s v="Y"/>
    <s v="Y"/>
    <x v="79"/>
    <n v="1"/>
    <n v="0"/>
  </r>
  <r>
    <x v="1"/>
    <x v="0"/>
    <s v="RES_EXTRA_BAG/BOX/MISC"/>
    <s v="CHARGE - MANUAL"/>
    <x v="9"/>
    <s v="RESIDENTIAL"/>
    <n v="2.75"/>
    <n v="14"/>
    <n v="38.5"/>
    <s v="Y"/>
    <s v="Y"/>
    <x v="79"/>
    <n v="14"/>
    <n v="0"/>
  </r>
  <r>
    <x v="1"/>
    <x v="0"/>
    <s v="RES_EXTRA_CAN"/>
    <s v="CHARGE - MANUAL"/>
    <x v="3"/>
    <s v="RESIDENTIAL"/>
    <n v="2.75"/>
    <n v="6"/>
    <n v="16.5"/>
    <s v="Y"/>
    <s v="Y"/>
    <x v="79"/>
    <n v="6"/>
    <n v="0"/>
  </r>
  <r>
    <x v="1"/>
    <x v="0"/>
    <s v="RES_EXTRA_DUMP"/>
    <s v="CHARGE - MANUAL"/>
    <x v="3"/>
    <s v="RESIDENTIAL"/>
    <n v="5"/>
    <n v="2"/>
    <n v="10"/>
    <s v="Y"/>
    <s v="Y"/>
    <x v="79"/>
    <n v="2"/>
    <n v="0"/>
  </r>
  <r>
    <x v="1"/>
    <x v="0"/>
    <s v="RES_EXTRA_DUMP"/>
    <s v="CHARGE - MANUAL"/>
    <x v="13"/>
    <s v="RESIDENTIAL"/>
    <n v="2.75"/>
    <n v="1"/>
    <n v="2.75"/>
    <s v="Y"/>
    <s v="Y"/>
    <x v="79"/>
    <n v="1"/>
    <n v="0"/>
  </r>
  <r>
    <x v="1"/>
    <x v="0"/>
    <s v="RES_EXTRA_DUMP"/>
    <s v="CHARGE - MANUAL"/>
    <x v="13"/>
    <s v="RESIDENTIAL"/>
    <n v="5"/>
    <n v="7"/>
    <n v="35"/>
    <s v="Y"/>
    <s v="Y"/>
    <x v="79"/>
    <n v="7"/>
    <n v="0"/>
  </r>
  <r>
    <x v="1"/>
    <x v="0"/>
    <s v="RES_EXTRA_DUMP"/>
    <s v="CHARGE - MANUAL"/>
    <x v="13"/>
    <s v="RESIDENTIAL"/>
    <n v="8.25"/>
    <n v="1"/>
    <n v="8.25"/>
    <s v="Y"/>
    <s v="Y"/>
    <x v="79"/>
    <n v="1"/>
    <n v="0"/>
  </r>
  <r>
    <x v="1"/>
    <x v="0"/>
    <s v="RES_EXTRA_UNIT"/>
    <s v="CHARGE - MANUAL"/>
    <x v="9"/>
    <s v="RESIDENTIAL"/>
    <n v="13"/>
    <n v="1"/>
    <n v="13"/>
    <s v="Y"/>
    <s v="Y"/>
    <x v="79"/>
    <n v="1"/>
    <n v="0"/>
  </r>
  <r>
    <x v="1"/>
    <x v="0"/>
    <s v="RES_MULTI_FAMILY"/>
    <s v="CHARGE - MANUAL"/>
    <x v="0"/>
    <s v="RESIDENTIAL"/>
    <n v="3.69"/>
    <n v="25"/>
    <n v="92.25"/>
    <s v="Y"/>
    <s v="Y"/>
    <x v="80"/>
    <n v="25"/>
    <n v="0"/>
  </r>
  <r>
    <x v="1"/>
    <x v="0"/>
    <s v="RES_MULTI_FAMILY"/>
    <s v="CHARGE - RECURRING"/>
    <x v="0"/>
    <s v="RESIDENTIAL"/>
    <n v="18.45"/>
    <n v="1675"/>
    <n v="30903.75"/>
    <s v="Y"/>
    <s v="Y"/>
    <x v="80"/>
    <n v="1675"/>
    <n v="0"/>
  </r>
  <r>
    <x v="1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1"/>
    <x v="0"/>
    <s v="RES_MULTI_FAMILY"/>
    <s v="CHARGE - RECURRING"/>
    <x v="11"/>
    <s v="RESIDENTIAL"/>
    <n v="14.33"/>
    <n v="14"/>
    <n v="200.62"/>
    <s v="Y"/>
    <s v="Y"/>
    <x v="80"/>
    <n v="14"/>
    <n v="0"/>
  </r>
  <r>
    <x v="1"/>
    <x v="0"/>
    <s v="RES_MULTI_FAMILY"/>
    <s v="CHARGE - RECURRING"/>
    <x v="12"/>
    <s v="RESIDENTIAL"/>
    <n v="16.09"/>
    <n v="9"/>
    <n v="144.81"/>
    <s v="Y"/>
    <s v="Y"/>
    <x v="80"/>
    <n v="9"/>
    <n v="0"/>
  </r>
  <r>
    <x v="1"/>
    <x v="0"/>
    <s v="RES_MULTI_FAMILY"/>
    <s v="CHARGE - RECURRING"/>
    <x v="2"/>
    <s v="RESIDENTIAL"/>
    <n v="11.41"/>
    <n v="229"/>
    <n v="2612.89"/>
    <s v="Y"/>
    <s v="Y"/>
    <x v="80"/>
    <n v="229"/>
    <n v="0"/>
  </r>
  <r>
    <x v="1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1"/>
    <x v="0"/>
    <s v="RES_OVERFULL"/>
    <s v="CHARGE - MANUAL"/>
    <x v="13"/>
    <s v="RESIDENTIAL"/>
    <n v="2.75"/>
    <n v="5"/>
    <n v="13.75"/>
    <s v="Y"/>
    <s v="Y"/>
    <x v="81"/>
    <n v="5"/>
    <n v="0"/>
  </r>
  <r>
    <x v="1"/>
    <x v="0"/>
    <s v="RES_OVERFULL"/>
    <s v="CHARGE - MANUAL"/>
    <x v="13"/>
    <s v="RESIDENTIAL"/>
    <n v="5"/>
    <n v="0.5"/>
    <n v="2.5"/>
    <s v="Y"/>
    <s v="Y"/>
    <x v="81"/>
    <n v="0.5"/>
    <n v="0"/>
  </r>
  <r>
    <x v="1"/>
    <x v="0"/>
    <s v="RES_OVERFULL"/>
    <s v="CHARGE - MANUAL"/>
    <x v="9"/>
    <s v="RESIDENTIAL"/>
    <n v="5"/>
    <n v="2"/>
    <n v="10"/>
    <s v="Y"/>
    <s v="Y"/>
    <x v="81"/>
    <n v="2"/>
    <n v="0"/>
  </r>
  <r>
    <x v="1"/>
    <x v="0"/>
    <s v="RES_OVERFULL"/>
    <s v="CHARGE - MANUAL"/>
    <x v="2"/>
    <s v="RESIDENTIAL"/>
    <n v="2.75"/>
    <n v="1"/>
    <n v="2.75"/>
    <s v="Y"/>
    <s v="Y"/>
    <x v="81"/>
    <n v="1"/>
    <n v="0"/>
  </r>
  <r>
    <x v="1"/>
    <x v="0"/>
    <s v="RES_REDELIVER_CART"/>
    <s v="CHARGE - MANUAL"/>
    <x v="0"/>
    <s v="RESIDENTIAL"/>
    <n v="8.75"/>
    <n v="1"/>
    <n v="8.75"/>
    <s v="Y"/>
    <s v="Y"/>
    <x v="82"/>
    <n v="1"/>
    <n v="0"/>
  </r>
  <r>
    <x v="1"/>
    <x v="0"/>
    <s v="RES_REDELIVER_CART"/>
    <s v="CHARGE - MANUAL"/>
    <x v="3"/>
    <s v="RESIDENTIAL"/>
    <n v="8.75"/>
    <n v="1"/>
    <n v="8.75"/>
    <s v="Y"/>
    <s v="Y"/>
    <x v="82"/>
    <n v="1"/>
    <n v="0"/>
  </r>
  <r>
    <x v="1"/>
    <x v="0"/>
    <s v="RES_RESTART_SVC_RES"/>
    <s v="CHARGE - MANUAL"/>
    <x v="0"/>
    <s v="RESIDENTIAL"/>
    <n v="20"/>
    <n v="1"/>
    <n v="20"/>
    <s v="Y"/>
    <s v="Y"/>
    <x v="83"/>
    <n v="1"/>
    <n v="0"/>
  </r>
  <r>
    <x v="1"/>
    <x v="0"/>
    <s v="RES_RESTART_SVC_RES"/>
    <s v="CHARGE - MANUAL"/>
    <x v="0"/>
    <s v="RESIDENTIAL"/>
    <n v="43.4"/>
    <n v="120"/>
    <n v="5208"/>
    <s v="Y"/>
    <s v="Y"/>
    <x v="83"/>
    <n v="120"/>
    <n v="0"/>
  </r>
  <r>
    <x v="1"/>
    <x v="0"/>
    <s v="RES_RESTART_SVC_RES"/>
    <s v="CHARGE - MANUAL"/>
    <x v="3"/>
    <s v="RESIDENTIAL"/>
    <n v="20"/>
    <n v="4"/>
    <n v="80"/>
    <s v="Y"/>
    <s v="Y"/>
    <x v="83"/>
    <n v="4"/>
    <n v="0"/>
  </r>
  <r>
    <x v="1"/>
    <x v="0"/>
    <s v="RES_RESTART_SVC_RES"/>
    <s v="CHARGE - MANUAL"/>
    <x v="13"/>
    <s v="RESIDENTIAL"/>
    <n v="20"/>
    <n v="6"/>
    <n v="120"/>
    <s v="Y"/>
    <s v="Y"/>
    <x v="83"/>
    <n v="6"/>
    <n v="0"/>
  </r>
  <r>
    <x v="1"/>
    <x v="0"/>
    <s v="RES_RESTART_SVC_RES"/>
    <s v="CHARGE - MANUAL"/>
    <x v="9"/>
    <s v="RESIDENTIAL"/>
    <n v="20"/>
    <n v="3"/>
    <n v="60"/>
    <s v="Y"/>
    <s v="Y"/>
    <x v="83"/>
    <n v="3"/>
    <n v="0"/>
  </r>
  <r>
    <x v="1"/>
    <x v="0"/>
    <s v="RES_RETURN_TRIP"/>
    <s v="CHARGE - MANUAL"/>
    <x v="0"/>
    <s v="RESIDENTIAL"/>
    <n v="11"/>
    <n v="15"/>
    <n v="165"/>
    <s v="Y"/>
    <s v="Y"/>
    <x v="84"/>
    <n v="15"/>
    <n v="0"/>
  </r>
  <r>
    <x v="1"/>
    <x v="0"/>
    <s v="RES_RETURN_TRIP"/>
    <s v="CHARGE - MANUAL"/>
    <x v="0"/>
    <s v="RESIDENTIAL"/>
    <n v="14.8"/>
    <n v="1"/>
    <n v="14.8"/>
    <s v="Y"/>
    <s v="Y"/>
    <x v="84"/>
    <n v="1"/>
    <n v="0"/>
  </r>
  <r>
    <x v="1"/>
    <x v="0"/>
    <s v="RES_RETURN_TRIP"/>
    <s v="CHARGE - MANUAL"/>
    <x v="3"/>
    <s v="RESIDENTIAL"/>
    <n v="8.75"/>
    <n v="3"/>
    <n v="26.25"/>
    <s v="Y"/>
    <s v="Y"/>
    <x v="84"/>
    <n v="3"/>
    <n v="0"/>
  </r>
  <r>
    <x v="1"/>
    <x v="0"/>
    <s v="RES_RETURN_TRIP"/>
    <s v="CHARGE - MANUAL"/>
    <x v="3"/>
    <s v="RESIDENTIAL"/>
    <n v="11"/>
    <n v="1"/>
    <n v="11"/>
    <s v="Y"/>
    <s v="Y"/>
    <x v="84"/>
    <n v="1"/>
    <n v="0"/>
  </r>
  <r>
    <x v="1"/>
    <x v="0"/>
    <s v="RES_RETURN_TRIP"/>
    <s v="CHARGE - MANUAL"/>
    <x v="13"/>
    <s v="RESIDENTIAL"/>
    <n v="8.75"/>
    <n v="2"/>
    <n v="17.5"/>
    <s v="Y"/>
    <s v="Y"/>
    <x v="84"/>
    <n v="2"/>
    <n v="0"/>
  </r>
  <r>
    <x v="1"/>
    <x v="0"/>
    <s v="RES_RETURN_TRIP"/>
    <s v="CHARGE - MANUAL"/>
    <x v="2"/>
    <s v="RESIDENTIAL"/>
    <n v="7.76"/>
    <n v="4"/>
    <n v="31.04"/>
    <s v="Y"/>
    <s v="Y"/>
    <x v="84"/>
    <n v="4"/>
    <n v="0"/>
  </r>
  <r>
    <x v="1"/>
    <x v="0"/>
    <s v="ROL_11YD_FARM"/>
    <s v="CHARGE - MANUAL"/>
    <x v="5"/>
    <s v="INDUSTRIAL"/>
    <n v="0"/>
    <n v="41"/>
    <n v="0"/>
    <s v="Y"/>
    <s v="Y"/>
    <x v="85"/>
    <n v="41"/>
    <n v="0"/>
  </r>
  <r>
    <x v="1"/>
    <x v="0"/>
    <s v="ROL_11YD_FARM"/>
    <s v="CHARGE - MANUAL"/>
    <x v="6"/>
    <s v="INDUSTRIAL"/>
    <n v="0"/>
    <n v="3"/>
    <n v="0"/>
    <s v="Y"/>
    <s v="Y"/>
    <x v="85"/>
    <n v="3"/>
    <n v="0"/>
  </r>
  <r>
    <x v="1"/>
    <x v="0"/>
    <s v="ROL_11YD_FARM"/>
    <s v="CHARGE - RECURRING"/>
    <x v="6"/>
    <s v="INDUSTRIAL"/>
    <n v="0"/>
    <n v="1"/>
    <n v="0"/>
    <s v="Y"/>
    <s v="Y"/>
    <x v="85"/>
    <n v="1"/>
    <n v="0"/>
  </r>
  <r>
    <x v="1"/>
    <x v="0"/>
    <s v="ROL_11YD_HAUL"/>
    <s v="CHARGE - MANUAL"/>
    <x v="19"/>
    <s v="INDUSTRIAL"/>
    <n v="0"/>
    <n v="2"/>
    <n v="0"/>
    <s v="Y"/>
    <s v="Y"/>
    <x v="86"/>
    <n v="2"/>
    <n v="0"/>
  </r>
  <r>
    <x v="1"/>
    <x v="0"/>
    <s v="ROL_11YD_HAUL"/>
    <s v="CHARGE - MANUAL"/>
    <x v="0"/>
    <s v="INDUSTRIAL"/>
    <n v="140"/>
    <n v="30"/>
    <n v="4200"/>
    <s v="Y"/>
    <s v="Y"/>
    <x v="86"/>
    <n v="30"/>
    <n v="0"/>
  </r>
  <r>
    <x v="1"/>
    <x v="0"/>
    <s v="ROL_11YD_HAUL"/>
    <s v="CHARGE - MANUAL"/>
    <x v="3"/>
    <s v="INDUSTRIAL"/>
    <n v="90"/>
    <n v="2"/>
    <n v="180"/>
    <s v="Y"/>
    <s v="Y"/>
    <x v="86"/>
    <n v="2"/>
    <n v="0"/>
  </r>
  <r>
    <x v="1"/>
    <x v="0"/>
    <s v="ROL_11YD_HAUL"/>
    <s v="CHARGE - MANUAL"/>
    <x v="2"/>
    <s v="INDUSTRIAL"/>
    <n v="0"/>
    <n v="1"/>
    <n v="0"/>
    <s v="Y"/>
    <s v="Y"/>
    <x v="86"/>
    <n v="1"/>
    <n v="0"/>
  </r>
  <r>
    <x v="1"/>
    <x v="0"/>
    <s v="ROL_11YD_HAUL"/>
    <s v="CHARGE - MANUAL"/>
    <x v="2"/>
    <s v="INDUSTRIAL"/>
    <n v="192.44"/>
    <n v="1"/>
    <n v="192.44"/>
    <s v="Y"/>
    <s v="Y"/>
    <x v="86"/>
    <n v="1"/>
    <n v="0"/>
  </r>
  <r>
    <x v="1"/>
    <x v="0"/>
    <s v="ROL_15YD_HAUL"/>
    <s v="CHARGE - MANUAL"/>
    <x v="0"/>
    <s v="INDUSTRIAL"/>
    <n v="140"/>
    <n v="4"/>
    <n v="560"/>
    <s v="Y"/>
    <s v="Y"/>
    <x v="86"/>
    <n v="4"/>
    <n v="0"/>
  </r>
  <r>
    <x v="1"/>
    <x v="0"/>
    <s v="ROL_15YD_HAUL"/>
    <s v="CHARGE - MANUAL"/>
    <x v="13"/>
    <s v="INDUSTRIAL"/>
    <n v="90"/>
    <n v="7"/>
    <n v="630"/>
    <s v="Y"/>
    <s v="Y"/>
    <x v="86"/>
    <n v="7"/>
    <n v="0"/>
  </r>
  <r>
    <x v="1"/>
    <x v="0"/>
    <s v="ROL_15YD_HAUL"/>
    <s v="CHARGE - MANUAL"/>
    <x v="9"/>
    <s v="INDUSTRIAL"/>
    <n v="90"/>
    <n v="10"/>
    <n v="900"/>
    <s v="Y"/>
    <s v="Y"/>
    <x v="86"/>
    <n v="10"/>
    <n v="0"/>
  </r>
  <r>
    <x v="1"/>
    <x v="0"/>
    <s v="ROL_15YD_HAUL"/>
    <s v="CHARGE - MANUAL"/>
    <x v="2"/>
    <s v="INDUSTRIAL"/>
    <n v="192.44"/>
    <n v="1"/>
    <n v="192.44"/>
    <s v="Y"/>
    <s v="Y"/>
    <x v="86"/>
    <n v="1"/>
    <n v="0"/>
  </r>
  <r>
    <x v="1"/>
    <x v="0"/>
    <s v="ROL_15YD_HAUL"/>
    <s v="CHARGE - RECURRING"/>
    <x v="10"/>
    <s v="INDUSTRIAL"/>
    <n v="0"/>
    <n v="1"/>
    <n v="0"/>
    <s v="Y"/>
    <s v="Y"/>
    <x v="86"/>
    <n v="1"/>
    <n v="0"/>
  </r>
  <r>
    <x v="1"/>
    <x v="0"/>
    <s v="ROL_20YD_BRINGIN"/>
    <s v="CHARGE - MANUAL"/>
    <x v="0"/>
    <s v="INDUSTRIAL"/>
    <n v="145"/>
    <n v="1"/>
    <n v="145"/>
    <s v="Y"/>
    <s v="Y"/>
    <x v="87"/>
    <n v="1"/>
    <n v="0"/>
  </r>
  <r>
    <x v="1"/>
    <x v="0"/>
    <s v="ROL_20YD_BRINGIN"/>
    <s v="CHARGE - MANUAL"/>
    <x v="3"/>
    <s v="INDUSTRIAL"/>
    <n v="100"/>
    <n v="1"/>
    <n v="100"/>
    <s v="Y"/>
    <s v="Y"/>
    <x v="87"/>
    <n v="1"/>
    <n v="0"/>
  </r>
  <r>
    <x v="1"/>
    <x v="0"/>
    <s v="ROL_20YD_FARM"/>
    <s v="CHARGE - MANUAL"/>
    <x v="6"/>
    <s v="INDUSTRIAL"/>
    <n v="0"/>
    <n v="4"/>
    <n v="0"/>
    <s v="Y"/>
    <s v="Y"/>
    <x v="89"/>
    <n v="4"/>
    <n v="0"/>
  </r>
  <r>
    <x v="1"/>
    <x v="0"/>
    <s v="ROL_20YD_FARM"/>
    <s v="CHARGE - RECURRING"/>
    <x v="6"/>
    <s v="INDUSTRIAL"/>
    <n v="0"/>
    <n v="4"/>
    <n v="0"/>
    <s v="Y"/>
    <s v="Y"/>
    <x v="89"/>
    <n v="4"/>
    <n v="0"/>
  </r>
  <r>
    <x v="1"/>
    <x v="0"/>
    <s v="ROL_20YD_HAUL"/>
    <s v="CHARGE - MANUAL"/>
    <x v="0"/>
    <s v="INDUSTRIAL"/>
    <n v="145"/>
    <n v="60"/>
    <n v="8700"/>
    <s v="Y"/>
    <s v="Y"/>
    <x v="87"/>
    <n v="60"/>
    <n v="0"/>
  </r>
  <r>
    <x v="1"/>
    <x v="0"/>
    <s v="ROL_20YD_HAUL"/>
    <s v="CHARGE - MANUAL"/>
    <x v="0"/>
    <s v="INDUSTRIAL"/>
    <n v="145.25"/>
    <n v="1"/>
    <n v="145.25"/>
    <s v="Y"/>
    <s v="Y"/>
    <x v="87"/>
    <n v="1"/>
    <n v="0"/>
  </r>
  <r>
    <x v="1"/>
    <x v="0"/>
    <s v="ROL_20YD_HAUL"/>
    <s v="CHARGE - MANUAL"/>
    <x v="3"/>
    <s v="INDUSTRIAL"/>
    <n v="100"/>
    <n v="24"/>
    <n v="2400"/>
    <s v="Y"/>
    <s v="Y"/>
    <x v="87"/>
    <n v="24"/>
    <n v="0"/>
  </r>
  <r>
    <x v="1"/>
    <x v="0"/>
    <s v="ROL_20YD_HAUL"/>
    <s v="CHARGE - MANUAL"/>
    <x v="3"/>
    <s v="INDUSTRIAL"/>
    <n v="117.25"/>
    <n v="6"/>
    <n v="703.5"/>
    <s v="Y"/>
    <s v="Y"/>
    <x v="87"/>
    <n v="6"/>
    <n v="0"/>
  </r>
  <r>
    <x v="1"/>
    <x v="0"/>
    <s v="ROL_20YD_HAUL"/>
    <s v="CHARGE - MANUAL"/>
    <x v="13"/>
    <s v="INDUSTRIAL"/>
    <n v="100"/>
    <n v="9"/>
    <n v="900"/>
    <s v="Y"/>
    <s v="Y"/>
    <x v="87"/>
    <n v="9"/>
    <n v="0"/>
  </r>
  <r>
    <x v="1"/>
    <x v="0"/>
    <s v="ROL_20YD_HAUL"/>
    <s v="CHARGE - MANUAL"/>
    <x v="9"/>
    <s v="INDUSTRIAL"/>
    <n v="100"/>
    <n v="60"/>
    <n v="6000"/>
    <s v="Y"/>
    <s v="Y"/>
    <x v="87"/>
    <n v="60"/>
    <n v="0"/>
  </r>
  <r>
    <x v="1"/>
    <x v="0"/>
    <s v="ROL_20YD_HAUL"/>
    <s v="CHARGE - MANUAL"/>
    <x v="9"/>
    <s v="INDUSTRIAL"/>
    <n v="117.25"/>
    <n v="2"/>
    <n v="234.5"/>
    <s v="Y"/>
    <s v="Y"/>
    <x v="87"/>
    <n v="2"/>
    <n v="0"/>
  </r>
  <r>
    <x v="1"/>
    <x v="0"/>
    <s v="ROL_20YD_HAUL"/>
    <s v="CHARGE - MANUAL"/>
    <x v="10"/>
    <s v="INDUSTRIAL"/>
    <n v="208.41"/>
    <n v="5"/>
    <n v="1042.05"/>
    <s v="Y"/>
    <s v="Y"/>
    <x v="87"/>
    <n v="5"/>
    <n v="0"/>
  </r>
  <r>
    <x v="1"/>
    <x v="0"/>
    <s v="ROL_20YD_HAUL"/>
    <s v="CHARGE - MANUAL"/>
    <x v="21"/>
    <s v="INDUSTRIAL"/>
    <n v="252.12"/>
    <n v="2"/>
    <n v="504.24"/>
    <s v="Y"/>
    <s v="Y"/>
    <x v="87"/>
    <n v="2"/>
    <n v="0"/>
  </r>
  <r>
    <x v="1"/>
    <x v="0"/>
    <s v="ROL_20YD_HAUL"/>
    <s v="CHARGE - MANUAL"/>
    <x v="16"/>
    <s v="INDUSTRIAL"/>
    <n v="147.5"/>
    <n v="12"/>
    <n v="1770"/>
    <s v="Y"/>
    <s v="Y"/>
    <x v="87"/>
    <n v="12"/>
    <n v="0"/>
  </r>
  <r>
    <x v="1"/>
    <x v="0"/>
    <s v="ROL_20YD_HAUL"/>
    <s v="CHARGE - MANUAL"/>
    <x v="11"/>
    <s v="INDUSTRIAL"/>
    <n v="292.02999999999997"/>
    <n v="2"/>
    <n v="584.05999999999995"/>
    <s v="Y"/>
    <s v="Y"/>
    <x v="87"/>
    <n v="2"/>
    <n v="0"/>
  </r>
  <r>
    <x v="1"/>
    <x v="0"/>
    <s v="ROL_20YD_HAUL"/>
    <s v="CHARGE - MANUAL"/>
    <x v="15"/>
    <s v="INDUSTRIAL"/>
    <n v="178.95"/>
    <n v="1"/>
    <n v="178.95"/>
    <s v="Y"/>
    <s v="Y"/>
    <x v="87"/>
    <n v="1"/>
    <n v="0"/>
  </r>
  <r>
    <x v="1"/>
    <x v="0"/>
    <s v="ROL_20YD_HAUL"/>
    <s v="CHARGE - MANUAL"/>
    <x v="2"/>
    <s v="INDUSTRIAL"/>
    <n v="192.44"/>
    <n v="1"/>
    <n v="192.44"/>
    <s v="Y"/>
    <s v="Y"/>
    <x v="87"/>
    <n v="1"/>
    <n v="0"/>
  </r>
  <r>
    <x v="1"/>
    <x v="0"/>
    <s v="ROL_20YD_HAUL"/>
    <s v="CHARGE - RECURRING"/>
    <x v="0"/>
    <s v="INDUSTRIAL"/>
    <n v="145"/>
    <n v="1"/>
    <n v="145"/>
    <s v="Y"/>
    <s v="Y"/>
    <x v="87"/>
    <n v="1"/>
    <n v="0"/>
  </r>
  <r>
    <x v="1"/>
    <x v="0"/>
    <s v="ROL_20YD_HAUL"/>
    <s v="CHARGE - RECURRING"/>
    <x v="9"/>
    <s v="INDUSTRIAL"/>
    <n v="100"/>
    <n v="2"/>
    <n v="200"/>
    <s v="Y"/>
    <s v="Y"/>
    <x v="87"/>
    <n v="2"/>
    <n v="0"/>
  </r>
  <r>
    <x v="1"/>
    <x v="0"/>
    <s v="ROL_20YD_HAUL"/>
    <s v="CHARGE - RECURRING"/>
    <x v="22"/>
    <s v="INDUSTRIAL"/>
    <n v="0"/>
    <n v="1"/>
    <n v="0"/>
    <s v="Y"/>
    <s v="Y"/>
    <x v="87"/>
    <n v="1"/>
    <n v="0"/>
  </r>
  <r>
    <x v="1"/>
    <x v="0"/>
    <s v="ROL_30YD_BRINGIN"/>
    <s v="CHARGE - MANUAL"/>
    <x v="0"/>
    <s v="INDUSTRIAL"/>
    <n v="150"/>
    <n v="6"/>
    <n v="900"/>
    <s v="Y"/>
    <s v="Y"/>
    <x v="90"/>
    <n v="6"/>
    <n v="0"/>
  </r>
  <r>
    <x v="1"/>
    <x v="0"/>
    <s v="ROL_30YD_BRINGIN"/>
    <s v="CHARGE - MANUAL"/>
    <x v="3"/>
    <s v="INDUSTRIAL"/>
    <n v="110"/>
    <n v="1"/>
    <n v="110"/>
    <s v="Y"/>
    <s v="Y"/>
    <x v="90"/>
    <n v="1"/>
    <n v="0"/>
  </r>
  <r>
    <x v="1"/>
    <x v="0"/>
    <s v="ROL_30YD_BRINGIN"/>
    <s v="CHARGE - MANUAL"/>
    <x v="13"/>
    <s v="INDUSTRIAL"/>
    <n v="110"/>
    <n v="1"/>
    <n v="110"/>
    <s v="Y"/>
    <s v="Y"/>
    <x v="90"/>
    <n v="1"/>
    <n v="0"/>
  </r>
  <r>
    <x v="1"/>
    <x v="0"/>
    <s v="ROL_30YD_BRINGIN"/>
    <s v="CHARGE - MANUAL"/>
    <x v="9"/>
    <s v="INDUSTRIAL"/>
    <n v="110"/>
    <n v="1"/>
    <n v="110"/>
    <s v="Y"/>
    <s v="Y"/>
    <x v="90"/>
    <n v="1"/>
    <n v="0"/>
  </r>
  <r>
    <x v="1"/>
    <x v="0"/>
    <s v="ROL_30YD_DELIVER"/>
    <s v="CHARGE - MANUAL"/>
    <x v="0"/>
    <s v="INDUSTRIAL"/>
    <n v="55"/>
    <n v="1"/>
    <n v="55"/>
    <s v="Y"/>
    <s v="Y"/>
    <x v="88"/>
    <n v="1"/>
    <n v="0"/>
  </r>
  <r>
    <x v="1"/>
    <x v="0"/>
    <s v="ROL_30YD_HAUL"/>
    <s v="CHARGE - MANUAL"/>
    <x v="19"/>
    <s v="INDUSTRIAL"/>
    <n v="0"/>
    <n v="2"/>
    <n v="0"/>
    <s v="Y"/>
    <s v="Y"/>
    <x v="90"/>
    <n v="2"/>
    <n v="0"/>
  </r>
  <r>
    <x v="1"/>
    <x v="0"/>
    <s v="ROL_30YD_HAUL"/>
    <s v="CHARGE - MANUAL"/>
    <x v="0"/>
    <s v="INDUSTRIAL"/>
    <n v="150"/>
    <n v="156"/>
    <n v="23400"/>
    <s v="Y"/>
    <s v="Y"/>
    <x v="90"/>
    <n v="156"/>
    <n v="0"/>
  </r>
  <r>
    <x v="1"/>
    <x v="0"/>
    <s v="ROL_30YD_HAUL"/>
    <s v="CHARGE - MANUAL"/>
    <x v="0"/>
    <s v="INDUSTRIAL"/>
    <n v="150.25"/>
    <n v="10"/>
    <n v="1502.5"/>
    <s v="Y"/>
    <s v="Y"/>
    <x v="90"/>
    <n v="10"/>
    <n v="0"/>
  </r>
  <r>
    <x v="1"/>
    <x v="0"/>
    <s v="ROL_30YD_HAUL"/>
    <s v="CHARGE - MANUAL"/>
    <x v="3"/>
    <s v="INDUSTRIAL"/>
    <n v="110"/>
    <n v="29"/>
    <n v="3190"/>
    <s v="Y"/>
    <s v="Y"/>
    <x v="90"/>
    <n v="29"/>
    <n v="0"/>
  </r>
  <r>
    <x v="1"/>
    <x v="0"/>
    <s v="ROL_30YD_HAUL"/>
    <s v="CHARGE - MANUAL"/>
    <x v="13"/>
    <s v="INDUSTRIAL"/>
    <n v="110"/>
    <n v="13"/>
    <n v="1430"/>
    <s v="Y"/>
    <s v="Y"/>
    <x v="90"/>
    <n v="13"/>
    <n v="0"/>
  </r>
  <r>
    <x v="1"/>
    <x v="0"/>
    <s v="ROL_30YD_HAUL"/>
    <s v="CHARGE - MANUAL"/>
    <x v="13"/>
    <s v="INDUSTRIAL"/>
    <n v="127.25"/>
    <n v="2"/>
    <n v="254.5"/>
    <s v="Y"/>
    <s v="Y"/>
    <x v="90"/>
    <n v="2"/>
    <n v="0"/>
  </r>
  <r>
    <x v="1"/>
    <x v="0"/>
    <s v="ROL_30YD_HAUL"/>
    <s v="CHARGE - MANUAL"/>
    <x v="9"/>
    <s v="INDUSTRIAL"/>
    <n v="110"/>
    <n v="56"/>
    <n v="6160"/>
    <s v="Y"/>
    <s v="Y"/>
    <x v="90"/>
    <n v="56"/>
    <n v="0"/>
  </r>
  <r>
    <x v="1"/>
    <x v="0"/>
    <s v="ROL_30YD_HAUL"/>
    <s v="CHARGE - MANUAL"/>
    <x v="10"/>
    <s v="INDUSTRIAL"/>
    <n v="208.41"/>
    <n v="11"/>
    <n v="2292.5100000000002"/>
    <s v="Y"/>
    <s v="Y"/>
    <x v="90"/>
    <n v="11"/>
    <n v="0"/>
  </r>
  <r>
    <x v="1"/>
    <x v="0"/>
    <s v="ROL_30YD_HAUL"/>
    <s v="CHARGE - MANUAL"/>
    <x v="14"/>
    <s v="INDUSTRIAL"/>
    <n v="153"/>
    <n v="2"/>
    <n v="306"/>
    <s v="Y"/>
    <s v="Y"/>
    <x v="90"/>
    <n v="2"/>
    <n v="0"/>
  </r>
  <r>
    <x v="1"/>
    <x v="0"/>
    <s v="ROL_30YD_HAUL"/>
    <s v="CHARGE - MANUAL"/>
    <x v="21"/>
    <s v="INDUSTRIAL"/>
    <n v="252.12"/>
    <n v="1"/>
    <n v="252.12"/>
    <s v="Y"/>
    <s v="Y"/>
    <x v="90"/>
    <n v="1"/>
    <n v="0"/>
  </r>
  <r>
    <x v="1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1"/>
    <x v="0"/>
    <s v="ROL_30YD_HAUL"/>
    <s v="CHARGE - MANUAL"/>
    <x v="15"/>
    <s v="INDUSTRIAL"/>
    <n v="178.95"/>
    <n v="2"/>
    <n v="357.9"/>
    <s v="Y"/>
    <s v="Y"/>
    <x v="90"/>
    <n v="2"/>
    <n v="0"/>
  </r>
  <r>
    <x v="1"/>
    <x v="0"/>
    <s v="ROL_30YD_HAUL"/>
    <s v="CHARGE - MANUAL"/>
    <x v="2"/>
    <s v="INDUSTRIAL"/>
    <n v="0"/>
    <n v="1"/>
    <n v="0"/>
    <s v="Y"/>
    <s v="Y"/>
    <x v="90"/>
    <n v="1"/>
    <n v="0"/>
  </r>
  <r>
    <x v="1"/>
    <x v="0"/>
    <s v="ROL_30YD_HAUL"/>
    <s v="CHARGE - MANUAL"/>
    <x v="2"/>
    <s v="INDUSTRIAL"/>
    <n v="192.44"/>
    <n v="39"/>
    <n v="7505.16"/>
    <s v="Y"/>
    <s v="Y"/>
    <x v="90"/>
    <n v="39"/>
    <n v="0"/>
  </r>
  <r>
    <x v="1"/>
    <x v="0"/>
    <s v="ROL_30YD_HAUL"/>
    <s v="CHARGE - MANUAL"/>
    <x v="2"/>
    <s v="INDUSTRIAL"/>
    <n v="212.64"/>
    <n v="2"/>
    <n v="425.28"/>
    <s v="Y"/>
    <s v="Y"/>
    <x v="90"/>
    <n v="2"/>
    <n v="0"/>
  </r>
  <r>
    <x v="1"/>
    <x v="0"/>
    <s v="ROL_30YD_HAUL"/>
    <s v="CHARGE - RECURRING"/>
    <x v="0"/>
    <s v="INDUSTRIAL"/>
    <n v="150"/>
    <n v="5"/>
    <n v="750"/>
    <s v="Y"/>
    <s v="Y"/>
    <x v="90"/>
    <n v="5"/>
    <n v="0"/>
  </r>
  <r>
    <x v="1"/>
    <x v="0"/>
    <s v="ROL_30YD_HAUL"/>
    <s v="CHARGE - RECURRING"/>
    <x v="3"/>
    <s v="INDUSTRIAL"/>
    <n v="110"/>
    <n v="2"/>
    <n v="220"/>
    <s v="Y"/>
    <s v="Y"/>
    <x v="90"/>
    <n v="2"/>
    <n v="0"/>
  </r>
  <r>
    <x v="1"/>
    <x v="0"/>
    <s v="ROL_30YD_HAUL"/>
    <s v="CHARGE - RECURRING"/>
    <x v="9"/>
    <s v="INDUSTRIAL"/>
    <n v="110"/>
    <n v="3"/>
    <n v="330"/>
    <s v="Y"/>
    <s v="Y"/>
    <x v="90"/>
    <n v="3"/>
    <n v="0"/>
  </r>
  <r>
    <x v="1"/>
    <x v="0"/>
    <s v="ROL_40YD_BRINGIN"/>
    <s v="CHARGE - MANUAL"/>
    <x v="0"/>
    <s v="INDUSTRIAL"/>
    <n v="160"/>
    <n v="1"/>
    <n v="160"/>
    <s v="Y"/>
    <s v="Y"/>
    <x v="91"/>
    <n v="1"/>
    <n v="0"/>
  </r>
  <r>
    <x v="1"/>
    <x v="0"/>
    <s v="ROL_40YD_BRINGIN"/>
    <s v="CHARGE - MANUAL"/>
    <x v="2"/>
    <s v="INDUSTRIAL"/>
    <n v="192.44"/>
    <n v="1"/>
    <n v="192.44"/>
    <s v="Y"/>
    <s v="Y"/>
    <x v="91"/>
    <n v="1"/>
    <n v="0"/>
  </r>
  <r>
    <x v="1"/>
    <x v="0"/>
    <s v="ROL_40YD_HAUL"/>
    <s v="CHARGE - MANUAL"/>
    <x v="0"/>
    <s v="INDUSTRIAL"/>
    <n v="160"/>
    <n v="30"/>
    <n v="4800"/>
    <s v="Y"/>
    <s v="Y"/>
    <x v="91"/>
    <n v="30"/>
    <n v="0"/>
  </r>
  <r>
    <x v="1"/>
    <x v="0"/>
    <s v="ROL_40YD_HAUL"/>
    <s v="CHARGE - MANUAL"/>
    <x v="0"/>
    <s v="INDUSTRIAL"/>
    <n v="160.25"/>
    <n v="2"/>
    <n v="320.5"/>
    <s v="Y"/>
    <s v="Y"/>
    <x v="91"/>
    <n v="2"/>
    <n v="0"/>
  </r>
  <r>
    <x v="1"/>
    <x v="0"/>
    <s v="ROL_40YD_HAUL"/>
    <s v="CHARGE - MANUAL"/>
    <x v="3"/>
    <s v="INDUSTRIAL"/>
    <n v="130"/>
    <n v="6"/>
    <n v="780"/>
    <s v="Y"/>
    <s v="Y"/>
    <x v="91"/>
    <n v="6"/>
    <n v="0"/>
  </r>
  <r>
    <x v="1"/>
    <x v="0"/>
    <s v="ROL_40YD_HAUL"/>
    <s v="CHARGE - MANUAL"/>
    <x v="13"/>
    <s v="INDUSTRIAL"/>
    <n v="130"/>
    <n v="6"/>
    <n v="780"/>
    <s v="Y"/>
    <s v="Y"/>
    <x v="91"/>
    <n v="6"/>
    <n v="0"/>
  </r>
  <r>
    <x v="1"/>
    <x v="0"/>
    <s v="ROL_40YD_HAUL"/>
    <s v="CHARGE - MANUAL"/>
    <x v="9"/>
    <s v="INDUSTRIAL"/>
    <n v="130"/>
    <n v="4"/>
    <n v="520"/>
    <s v="Y"/>
    <s v="Y"/>
    <x v="91"/>
    <n v="4"/>
    <n v="0"/>
  </r>
  <r>
    <x v="1"/>
    <x v="0"/>
    <s v="ROL_40YD_HAUL"/>
    <s v="CHARGE - MANUAL"/>
    <x v="16"/>
    <s v="INDUSTRIAL"/>
    <n v="177.5"/>
    <n v="26"/>
    <n v="4615"/>
    <s v="Y"/>
    <s v="Y"/>
    <x v="91"/>
    <n v="26"/>
    <n v="0"/>
  </r>
  <r>
    <x v="1"/>
    <x v="0"/>
    <s v="ROL_40YD_HAUL"/>
    <s v="CHARGE - MANUAL"/>
    <x v="2"/>
    <s v="INDUSTRIAL"/>
    <n v="212.64"/>
    <n v="1"/>
    <n v="212.64"/>
    <s v="Y"/>
    <s v="Y"/>
    <x v="91"/>
    <n v="1"/>
    <n v="0"/>
  </r>
  <r>
    <x v="1"/>
    <x v="0"/>
    <s v="ROL_40YD_HAUL"/>
    <s v="CHARGE - RECURRING"/>
    <x v="0"/>
    <s v="INDUSTRIAL"/>
    <n v="160"/>
    <n v="1"/>
    <n v="160"/>
    <s v="Y"/>
    <s v="Y"/>
    <x v="91"/>
    <n v="1"/>
    <n v="0"/>
  </r>
  <r>
    <x v="1"/>
    <x v="0"/>
    <s v="ROL_40YD_HAUL"/>
    <s v="CHARGE - RECURRING"/>
    <x v="9"/>
    <s v="INDUSTRIAL"/>
    <n v="130"/>
    <n v="1"/>
    <n v="130"/>
    <s v="Y"/>
    <s v="Y"/>
    <x v="91"/>
    <n v="1"/>
    <n v="0"/>
  </r>
  <r>
    <x v="1"/>
    <x v="0"/>
    <s v="ROL_50YD_HAUL"/>
    <s v="CHARGE - MANUAL"/>
    <x v="0"/>
    <s v="INDUSTRIAL"/>
    <n v="0"/>
    <n v="2"/>
    <n v="0"/>
    <s v="Y"/>
    <s v="Y"/>
    <x v="92"/>
    <n v="2"/>
    <n v="0"/>
  </r>
  <r>
    <x v="1"/>
    <x v="0"/>
    <s v="ROL_50YD_HAUL"/>
    <s v="CHARGE - MANUAL"/>
    <x v="0"/>
    <s v="INDUSTRIAL"/>
    <n v="170"/>
    <n v="12"/>
    <n v="2040"/>
    <s v="Y"/>
    <s v="Y"/>
    <x v="92"/>
    <n v="12"/>
    <n v="0"/>
  </r>
  <r>
    <x v="1"/>
    <x v="0"/>
    <s v="ROL_50YD_HAUL"/>
    <s v="CHARGE - MANUAL"/>
    <x v="3"/>
    <s v="INDUSTRIAL"/>
    <n v="150"/>
    <n v="3"/>
    <n v="450"/>
    <s v="Y"/>
    <s v="Y"/>
    <x v="92"/>
    <n v="3"/>
    <n v="0"/>
  </r>
  <r>
    <x v="1"/>
    <x v="0"/>
    <s v="ROL_50YD_HAUL"/>
    <s v="CHARGE - MANUAL"/>
    <x v="3"/>
    <s v="INDUSTRIAL"/>
    <n v="170"/>
    <n v="2"/>
    <n v="340"/>
    <s v="Y"/>
    <s v="Y"/>
    <x v="92"/>
    <n v="2"/>
    <n v="0"/>
  </r>
  <r>
    <x v="1"/>
    <x v="0"/>
    <s v="ROL_50YD_HAUL"/>
    <s v="CHARGE - MANUAL"/>
    <x v="9"/>
    <s v="INDUSTRIAL"/>
    <n v="150"/>
    <n v="21"/>
    <n v="3150"/>
    <s v="Y"/>
    <s v="Y"/>
    <x v="92"/>
    <n v="21"/>
    <n v="0"/>
  </r>
  <r>
    <x v="1"/>
    <x v="0"/>
    <s v="ROL_50YD_HAUL"/>
    <s v="CHARGE - MANUAL"/>
    <x v="2"/>
    <s v="INDUSTRIAL"/>
    <n v="192.44"/>
    <n v="3"/>
    <n v="577.32000000000005"/>
    <s v="Y"/>
    <s v="Y"/>
    <x v="92"/>
    <n v="3"/>
    <n v="0"/>
  </r>
  <r>
    <x v="1"/>
    <x v="0"/>
    <s v="ROL_50YD_HAUL"/>
    <s v="CHARGE - RECURRING"/>
    <x v="0"/>
    <s v="INDUSTRIAL"/>
    <n v="170"/>
    <n v="1"/>
    <n v="170"/>
    <s v="Y"/>
    <s v="Y"/>
    <x v="92"/>
    <n v="1"/>
    <n v="0"/>
  </r>
  <r>
    <x v="1"/>
    <x v="0"/>
    <s v="ROL_COMP15YD_HAUL"/>
    <s v="CHARGE - MANUAL"/>
    <x v="0"/>
    <s v="INDUSTRIAL"/>
    <n v="165"/>
    <n v="1"/>
    <n v="165"/>
    <s v="Y"/>
    <s v="Y"/>
    <x v="93"/>
    <n v="1"/>
    <n v="0"/>
  </r>
  <r>
    <x v="1"/>
    <x v="0"/>
    <s v="ROL_COMP20YD_HAUL"/>
    <s v="CHARGE - MANUAL"/>
    <x v="0"/>
    <s v="INDUSTRIAL"/>
    <n v="165"/>
    <n v="13"/>
    <n v="2145"/>
    <s v="Y"/>
    <s v="Y"/>
    <x v="94"/>
    <n v="13"/>
    <n v="0"/>
  </r>
  <r>
    <x v="1"/>
    <x v="0"/>
    <s v="ROL_COMP25YD_HAUL"/>
    <s v="CHARGE - MANUAL"/>
    <x v="0"/>
    <s v="INDUSTRIAL"/>
    <n v="165"/>
    <n v="18"/>
    <n v="2970"/>
    <s v="Y"/>
    <s v="Y"/>
    <x v="95"/>
    <n v="18"/>
    <n v="0"/>
  </r>
  <r>
    <x v="1"/>
    <x v="0"/>
    <s v="ROL_COMP25YD_HAUL"/>
    <s v="CHARGE - MANUAL"/>
    <x v="10"/>
    <s v="INDUSTRIAL"/>
    <n v="208.41"/>
    <n v="1"/>
    <n v="208.41"/>
    <s v="Y"/>
    <s v="Y"/>
    <x v="95"/>
    <n v="1"/>
    <n v="0"/>
  </r>
  <r>
    <x v="1"/>
    <x v="0"/>
    <s v="ROL_COMP25YD_HAUL"/>
    <s v="CHARGE - MANUAL"/>
    <x v="2"/>
    <s v="INDUSTRIAL"/>
    <n v="212.64"/>
    <n v="1"/>
    <n v="212.64"/>
    <s v="Y"/>
    <s v="Y"/>
    <x v="95"/>
    <n v="1"/>
    <n v="0"/>
  </r>
  <r>
    <x v="1"/>
    <x v="0"/>
    <s v="ROL_COMP30YD_HAUL"/>
    <s v="CHARGE - MANUAL"/>
    <x v="19"/>
    <s v="INDUSTRIAL"/>
    <n v="0"/>
    <n v="2"/>
    <n v="0"/>
    <s v="Y"/>
    <s v="Y"/>
    <x v="96"/>
    <n v="2"/>
    <n v="0"/>
  </r>
  <r>
    <x v="1"/>
    <x v="0"/>
    <s v="ROL_COMP30YD_HAUL"/>
    <s v="CHARGE - MANUAL"/>
    <x v="0"/>
    <s v="INDUSTRIAL"/>
    <n v="165"/>
    <n v="44"/>
    <n v="7260"/>
    <s v="Y"/>
    <s v="Y"/>
    <x v="96"/>
    <n v="44"/>
    <n v="0"/>
  </r>
  <r>
    <x v="1"/>
    <x v="0"/>
    <s v="ROL_COMP30YD_HAUL"/>
    <s v="CHARGE - MANUAL"/>
    <x v="13"/>
    <s v="INDUSTRIAL"/>
    <n v="135.5"/>
    <n v="1"/>
    <n v="135.5"/>
    <s v="Y"/>
    <s v="Y"/>
    <x v="96"/>
    <n v="1"/>
    <n v="0"/>
  </r>
  <r>
    <x v="1"/>
    <x v="0"/>
    <s v="ROL_COMP30YD_HAUL"/>
    <s v="CHARGE - MANUAL"/>
    <x v="10"/>
    <s v="INDUSTRIAL"/>
    <n v="208.41"/>
    <n v="3"/>
    <n v="625.23"/>
    <s v="Y"/>
    <s v="Y"/>
    <x v="96"/>
    <n v="3"/>
    <n v="0"/>
  </r>
  <r>
    <x v="1"/>
    <x v="0"/>
    <s v="ROL_COMP30YD_HAUL"/>
    <s v="CHARGE - MANUAL"/>
    <x v="11"/>
    <s v="INDUSTRIAL"/>
    <n v="0"/>
    <n v="1"/>
    <n v="0"/>
    <s v="Y"/>
    <s v="Y"/>
    <x v="96"/>
    <n v="1"/>
    <n v="0"/>
  </r>
  <r>
    <x v="1"/>
    <x v="0"/>
    <s v="ROL_COMP30YD_HAUL"/>
    <s v="CHARGE - RECURRING"/>
    <x v="0"/>
    <s v="INDUSTRIAL"/>
    <n v="165"/>
    <n v="1"/>
    <n v="165"/>
    <s v="Y"/>
    <s v="Y"/>
    <x v="96"/>
    <n v="1"/>
    <n v="0"/>
  </r>
  <r>
    <x v="1"/>
    <x v="0"/>
    <s v="ROL_COMP35YD_HAUL"/>
    <s v="CHARGE - MANUAL"/>
    <x v="3"/>
    <s v="INDUSTRIAL"/>
    <n v="135.5"/>
    <n v="12"/>
    <n v="1626"/>
    <s v="Y"/>
    <s v="Y"/>
    <x v="97"/>
    <n v="12"/>
    <n v="0"/>
  </r>
  <r>
    <x v="1"/>
    <x v="0"/>
    <s v="ROL_COMP35YD_HAUL"/>
    <s v="CHARGE - MANUAL"/>
    <x v="9"/>
    <s v="INDUSTRIAL"/>
    <n v="135.5"/>
    <n v="25"/>
    <n v="3387.5"/>
    <s v="Y"/>
    <s v="Y"/>
    <x v="97"/>
    <n v="25"/>
    <n v="0"/>
  </r>
  <r>
    <x v="1"/>
    <x v="0"/>
    <s v="ROL_COMP35YD_HAUL"/>
    <s v="CHARGE - MANUAL"/>
    <x v="10"/>
    <s v="INDUSTRIAL"/>
    <n v="208.41"/>
    <n v="4"/>
    <n v="833.64"/>
    <s v="Y"/>
    <s v="Y"/>
    <x v="97"/>
    <n v="4"/>
    <n v="0"/>
  </r>
  <r>
    <x v="1"/>
    <x v="0"/>
    <s v="ROL_COMP40YD_HAUL"/>
    <s v="CHARGE - MANUAL"/>
    <x v="0"/>
    <s v="INDUSTRIAL"/>
    <n v="165"/>
    <n v="11"/>
    <n v="1815"/>
    <s v="Y"/>
    <s v="Y"/>
    <x v="98"/>
    <n v="11"/>
    <n v="0"/>
  </r>
  <r>
    <x v="1"/>
    <x v="0"/>
    <s v="ROL_MOVE_CHG"/>
    <s v="CHARGE - MANUAL"/>
    <x v="16"/>
    <s v="INDUSTRIAL"/>
    <n v="95"/>
    <n v="7"/>
    <n v="665"/>
    <s v="Y"/>
    <s v="Y"/>
    <x v="99"/>
    <n v="7"/>
    <n v="0"/>
  </r>
  <r>
    <x v="1"/>
    <x v="0"/>
    <s v="ROL_MULTI_RECYCLE_30YD_HAUL"/>
    <s v="CHARGE - MANUAL"/>
    <x v="0"/>
    <s v="INDUSTRIAL"/>
    <n v="0"/>
    <n v="7"/>
    <n v="0"/>
    <s v="Y"/>
    <s v="Y"/>
    <x v="100"/>
    <n v="7"/>
    <n v="0"/>
  </r>
  <r>
    <x v="1"/>
    <x v="0"/>
    <s v="ROL_MULTI_RECYCLE_30YD_HAUL"/>
    <s v="CHARGE - MANUAL"/>
    <x v="11"/>
    <s v="INDUSTRIAL"/>
    <n v="0"/>
    <n v="1"/>
    <n v="0"/>
    <s v="Y"/>
    <s v="Y"/>
    <x v="100"/>
    <n v="1"/>
    <n v="0"/>
  </r>
  <r>
    <x v="1"/>
    <x v="0"/>
    <s v="ROL_MULTI_RECYCLE_30YD_HAUL"/>
    <s v="CHARGE - MANUAL"/>
    <x v="11"/>
    <s v="INDUSTRIAL"/>
    <n v="175"/>
    <n v="1"/>
    <n v="175"/>
    <s v="Y"/>
    <s v="Y"/>
    <x v="100"/>
    <n v="1"/>
    <n v="0"/>
  </r>
  <r>
    <x v="1"/>
    <x v="0"/>
    <s v="ROL_MULTI_RECYCLE_30YD_HAUL"/>
    <s v="CHARGE - MANUAL"/>
    <x v="11"/>
    <s v="INDUSTRIAL"/>
    <n v="255"/>
    <n v="1"/>
    <n v="255"/>
    <s v="Y"/>
    <s v="Y"/>
    <x v="100"/>
    <n v="1"/>
    <n v="0"/>
  </r>
  <r>
    <x v="1"/>
    <x v="0"/>
    <s v="ROL_MULTI_RECYCLE_30YD_HAUL"/>
    <s v="CHARGE - MANUAL"/>
    <x v="6"/>
    <s v="INDUSTRIAL"/>
    <n v="0"/>
    <n v="4"/>
    <n v="0"/>
    <s v="Y"/>
    <s v="Y"/>
    <x v="100"/>
    <n v="4"/>
    <n v="0"/>
  </r>
  <r>
    <x v="1"/>
    <x v="0"/>
    <s v="ROL_MULTI_RECYCLE_30YD_HAUL"/>
    <s v="CHARGE - MANUAL"/>
    <x v="2"/>
    <s v="INDUSTRIAL"/>
    <n v="0"/>
    <n v="5"/>
    <n v="0"/>
    <s v="Y"/>
    <s v="Y"/>
    <x v="100"/>
    <n v="5"/>
    <n v="0"/>
  </r>
  <r>
    <x v="1"/>
    <x v="0"/>
    <s v="ROL_MULTI_RECYCLE_30YD_HAUL"/>
    <s v="CHARGE - RECURRING"/>
    <x v="0"/>
    <s v="INDUSTRIAL"/>
    <n v="0"/>
    <n v="1"/>
    <n v="0"/>
    <s v="Y"/>
    <s v="Y"/>
    <x v="100"/>
    <n v="1"/>
    <n v="0"/>
  </r>
  <r>
    <x v="1"/>
    <x v="0"/>
    <s v="ROL_MULTI_RECYCLE_30YD_HAUL"/>
    <s v="CHARGE - RECURRING"/>
    <x v="10"/>
    <s v="INDUSTRIAL"/>
    <n v="0"/>
    <n v="2"/>
    <n v="0"/>
    <s v="Y"/>
    <s v="Y"/>
    <x v="100"/>
    <n v="2"/>
    <n v="0"/>
  </r>
  <r>
    <x v="1"/>
    <x v="0"/>
    <s v="ROL_MULTI_RECYCLE_30YD_HAUL"/>
    <s v="CHARGE - RECURRING"/>
    <x v="18"/>
    <s v="INDUSTRIAL"/>
    <n v="0"/>
    <n v="1"/>
    <n v="0"/>
    <s v="Y"/>
    <s v="Y"/>
    <x v="100"/>
    <n v="1"/>
    <n v="0"/>
  </r>
  <r>
    <x v="1"/>
    <x v="0"/>
    <s v="ROL_MULTI_RECYCLE_30YD_HAUL"/>
    <s v="CHARGE - RECURRING"/>
    <x v="6"/>
    <s v="INDUSTRIAL"/>
    <n v="0"/>
    <n v="3"/>
    <n v="0"/>
    <s v="Y"/>
    <s v="Y"/>
    <x v="100"/>
    <n v="3"/>
    <n v="0"/>
  </r>
  <r>
    <x v="1"/>
    <x v="0"/>
    <s v="ROL_MULTI_RECYCLE_30YD_HAUL"/>
    <s v="CHARGE - RECURRING"/>
    <x v="2"/>
    <s v="INDUSTRIAL"/>
    <n v="0"/>
    <n v="1"/>
    <n v="0"/>
    <s v="Y"/>
    <s v="Y"/>
    <x v="100"/>
    <n v="1"/>
    <n v="0"/>
  </r>
  <r>
    <x v="1"/>
    <x v="0"/>
    <s v="ROL_PUBLIC_RECYCLE_HAUL"/>
    <s v="CHARGE - MANUAL"/>
    <x v="19"/>
    <s v="INDUSTRIAL"/>
    <n v="0"/>
    <n v="1"/>
    <n v="0"/>
    <s v="Y"/>
    <s v="Y"/>
    <x v="138"/>
    <n v="1"/>
    <n v="0"/>
  </r>
  <r>
    <x v="1"/>
    <x v="0"/>
    <s v="ROL_RECY_12YD_HAUL"/>
    <s v="CHARGE - RECURRING"/>
    <x v="19"/>
    <s v="INDUSTRIAL"/>
    <n v="0"/>
    <n v="1"/>
    <n v="0"/>
    <s v="Y"/>
    <s v="Y"/>
    <x v="101"/>
    <n v="1"/>
    <n v="0"/>
  </r>
  <r>
    <x v="1"/>
    <x v="0"/>
    <s v="ROL_RECY_12YD_HAUL"/>
    <s v="CHARGE - RECURRING"/>
    <x v="0"/>
    <s v="INDUSTRIAL"/>
    <n v="0"/>
    <n v="1"/>
    <n v="0"/>
    <s v="Y"/>
    <s v="Y"/>
    <x v="101"/>
    <n v="1"/>
    <n v="0"/>
  </r>
  <r>
    <x v="1"/>
    <x v="0"/>
    <s v="ROL_RECY_12YD_HAUL"/>
    <s v="CHARGE - RECURRING"/>
    <x v="2"/>
    <s v="INDUSTRIAL"/>
    <n v="0"/>
    <n v="1"/>
    <n v="0"/>
    <s v="Y"/>
    <s v="Y"/>
    <x v="101"/>
    <n v="1"/>
    <n v="0"/>
  </r>
  <r>
    <x v="1"/>
    <x v="0"/>
    <s v="ROL_RECY_15YD_HAUL"/>
    <s v="CHARGE - MANUAL"/>
    <x v="10"/>
    <s v="INDUSTRIAL"/>
    <n v="0"/>
    <n v="3"/>
    <n v="0"/>
    <s v="Y"/>
    <s v="Y"/>
    <x v="101"/>
    <n v="3"/>
    <n v="0"/>
  </r>
  <r>
    <x v="1"/>
    <x v="0"/>
    <s v="ROL_RECY_15YD_HAUL"/>
    <s v="CHARGE - RECURRING"/>
    <x v="10"/>
    <s v="INDUSTRIAL"/>
    <n v="0"/>
    <n v="1"/>
    <n v="0"/>
    <s v="Y"/>
    <s v="Y"/>
    <x v="101"/>
    <n v="1"/>
    <n v="0"/>
  </r>
  <r>
    <x v="1"/>
    <x v="0"/>
    <s v="ROL_RECY_20YD_HAUL"/>
    <s v="CHARGE - MANUAL"/>
    <x v="0"/>
    <s v="INDUSTRIAL"/>
    <n v="145"/>
    <n v="1"/>
    <n v="145"/>
    <s v="Y"/>
    <s v="Y"/>
    <x v="102"/>
    <n v="1"/>
    <n v="0"/>
  </r>
  <r>
    <x v="1"/>
    <x v="0"/>
    <s v="ROL_RECY_20YD_HAUL"/>
    <s v="CHARGE - MANUAL"/>
    <x v="7"/>
    <s v="INDUSTRIAL"/>
    <n v="200"/>
    <n v="5"/>
    <n v="1000"/>
    <s v="Y"/>
    <s v="Y"/>
    <x v="102"/>
    <n v="5"/>
    <n v="0"/>
  </r>
  <r>
    <x v="1"/>
    <x v="0"/>
    <s v="ROL_RECY_20YD_HAUL"/>
    <s v="CHARGE - MANUAL"/>
    <x v="2"/>
    <s v="INDUSTRIAL"/>
    <n v="192.44"/>
    <n v="2"/>
    <n v="384.88"/>
    <s v="Y"/>
    <s v="Y"/>
    <x v="102"/>
    <n v="2"/>
    <n v="0"/>
  </r>
  <r>
    <x v="1"/>
    <x v="0"/>
    <s v="ROL_RECY_20YD_HAUL"/>
    <s v="CHARGE - MANUAL"/>
    <x v="22"/>
    <s v="INDUSTRIAL"/>
    <n v="0"/>
    <n v="1"/>
    <n v="0"/>
    <s v="Y"/>
    <s v="Y"/>
    <x v="102"/>
    <n v="1"/>
    <n v="0"/>
  </r>
  <r>
    <x v="1"/>
    <x v="0"/>
    <s v="ROL_RECY_20YD_HAUL"/>
    <s v="CHARGE - RECURRING"/>
    <x v="0"/>
    <s v="INDUSTRIAL"/>
    <n v="145"/>
    <n v="1"/>
    <n v="145"/>
    <s v="Y"/>
    <s v="Y"/>
    <x v="102"/>
    <n v="1"/>
    <n v="0"/>
  </r>
  <r>
    <x v="1"/>
    <x v="0"/>
    <s v="ROL_RECY_20YD_HAUL"/>
    <s v="CHARGE - RECURRING"/>
    <x v="3"/>
    <s v="INDUSTRIAL"/>
    <n v="0"/>
    <n v="1"/>
    <n v="0"/>
    <s v="Y"/>
    <s v="Y"/>
    <x v="102"/>
    <n v="1"/>
    <n v="0"/>
  </r>
  <r>
    <x v="1"/>
    <x v="0"/>
    <s v="ROL_RECY_20YD_HAUL"/>
    <s v="CHARGE - RECURRING"/>
    <x v="9"/>
    <s v="INDUSTRIAL"/>
    <n v="100"/>
    <n v="1"/>
    <n v="100"/>
    <s v="Y"/>
    <s v="Y"/>
    <x v="102"/>
    <n v="1"/>
    <n v="0"/>
  </r>
  <r>
    <x v="1"/>
    <x v="0"/>
    <s v="ROL_RECY_30YD_HAUL"/>
    <s v="CHARGE - MANUAL"/>
    <x v="0"/>
    <s v="INDUSTRIAL"/>
    <n v="0"/>
    <n v="2"/>
    <n v="0"/>
    <s v="Y"/>
    <s v="Y"/>
    <x v="103"/>
    <n v="2"/>
    <n v="0"/>
  </r>
  <r>
    <x v="1"/>
    <x v="0"/>
    <s v="ROL_RECY_30YD_HAUL"/>
    <s v="CHARGE - MANUAL"/>
    <x v="0"/>
    <s v="INDUSTRIAL"/>
    <n v="80"/>
    <n v="4"/>
    <n v="320"/>
    <s v="Y"/>
    <s v="Y"/>
    <x v="103"/>
    <n v="4"/>
    <n v="0"/>
  </r>
  <r>
    <x v="1"/>
    <x v="0"/>
    <s v="ROL_RECY_30YD_HAUL"/>
    <s v="CHARGE - MANUAL"/>
    <x v="0"/>
    <s v="INDUSTRIAL"/>
    <n v="150"/>
    <n v="15"/>
    <n v="2250"/>
    <s v="Y"/>
    <s v="Y"/>
    <x v="103"/>
    <n v="15"/>
    <n v="0"/>
  </r>
  <r>
    <x v="1"/>
    <x v="0"/>
    <s v="ROL_RECY_30YD_HAUL"/>
    <s v="CHARGE - MANUAL"/>
    <x v="10"/>
    <s v="INDUSTRIAL"/>
    <n v="0"/>
    <n v="2"/>
    <n v="0"/>
    <s v="Y"/>
    <s v="Y"/>
    <x v="103"/>
    <n v="2"/>
    <n v="0"/>
  </r>
  <r>
    <x v="1"/>
    <x v="0"/>
    <s v="ROL_RECY_30YD_HAUL"/>
    <s v="CHARGE - MANUAL"/>
    <x v="7"/>
    <s v="INDUSTRIAL"/>
    <n v="80"/>
    <n v="1"/>
    <n v="80"/>
    <s v="Y"/>
    <s v="Y"/>
    <x v="103"/>
    <n v="1"/>
    <n v="0"/>
  </r>
  <r>
    <x v="1"/>
    <x v="0"/>
    <s v="ROL_RECY_30YD_HAUL"/>
    <s v="CHARGE - MANUAL"/>
    <x v="21"/>
    <s v="INDUSTRIAL"/>
    <n v="245"/>
    <n v="1"/>
    <n v="245"/>
    <s v="Y"/>
    <s v="Y"/>
    <x v="103"/>
    <n v="1"/>
    <n v="0"/>
  </r>
  <r>
    <x v="1"/>
    <x v="0"/>
    <s v="ROL_RECY_30YD_HAUL"/>
    <s v="CHARGE - MANUAL"/>
    <x v="6"/>
    <s v="INDUSTRIAL"/>
    <n v="0"/>
    <n v="2"/>
    <n v="0"/>
    <s v="Y"/>
    <s v="Y"/>
    <x v="103"/>
    <n v="2"/>
    <n v="0"/>
  </r>
  <r>
    <x v="1"/>
    <x v="0"/>
    <s v="ROL_RECY_30YD_HAUL"/>
    <s v="CHARGE - MANUAL"/>
    <x v="2"/>
    <s v="INDUSTRIAL"/>
    <n v="0"/>
    <n v="17"/>
    <n v="0"/>
    <s v="Y"/>
    <s v="Y"/>
    <x v="103"/>
    <n v="17"/>
    <n v="0"/>
  </r>
  <r>
    <x v="1"/>
    <x v="0"/>
    <s v="ROL_RECY_30YD_HAUL"/>
    <s v="CHARGE - MANUAL"/>
    <x v="22"/>
    <s v="INDUSTRIAL"/>
    <n v="110"/>
    <n v="1"/>
    <n v="110"/>
    <s v="Y"/>
    <s v="Y"/>
    <x v="103"/>
    <n v="1"/>
    <n v="0"/>
  </r>
  <r>
    <x v="1"/>
    <x v="0"/>
    <s v="ROL_RECY_30YD_HAUL"/>
    <s v="CHARGE - RECURRING"/>
    <x v="0"/>
    <s v="INDUSTRIAL"/>
    <n v="0"/>
    <n v="3"/>
    <n v="0"/>
    <s v="Y"/>
    <s v="Y"/>
    <x v="103"/>
    <n v="3"/>
    <n v="0"/>
  </r>
  <r>
    <x v="1"/>
    <x v="0"/>
    <s v="ROL_RECY_30YD_HAUL"/>
    <s v="CHARGE - RECURRING"/>
    <x v="0"/>
    <s v="INDUSTRIAL"/>
    <n v="150"/>
    <n v="1"/>
    <n v="150"/>
    <s v="Y"/>
    <s v="Y"/>
    <x v="103"/>
    <n v="1"/>
    <n v="0"/>
  </r>
  <r>
    <x v="1"/>
    <x v="0"/>
    <s v="ROL_RECY_30YD_HAUL"/>
    <s v="CHARGE - RECURRING"/>
    <x v="18"/>
    <s v="INDUSTRIAL"/>
    <n v="0"/>
    <n v="1"/>
    <n v="0"/>
    <s v="Y"/>
    <s v="Y"/>
    <x v="103"/>
    <n v="1"/>
    <n v="0"/>
  </r>
  <r>
    <x v="1"/>
    <x v="0"/>
    <s v="ROL_RECY_30YD_HAUL"/>
    <s v="CHARGE - RECURRING"/>
    <x v="14"/>
    <s v="INDUSTRIAL"/>
    <n v="80"/>
    <n v="1"/>
    <n v="80"/>
    <s v="Y"/>
    <s v="Y"/>
    <x v="103"/>
    <n v="1"/>
    <n v="0"/>
  </r>
  <r>
    <x v="1"/>
    <x v="0"/>
    <s v="ROL_RECY_30YD_HAUL"/>
    <s v="CHARGE - RECURRING"/>
    <x v="7"/>
    <s v="INDUSTRIAL"/>
    <n v="80"/>
    <n v="2"/>
    <n v="160"/>
    <s v="Y"/>
    <s v="Y"/>
    <x v="103"/>
    <n v="2"/>
    <n v="0"/>
  </r>
  <r>
    <x v="1"/>
    <x v="0"/>
    <s v="ROL_RECY_30YD_HAUL"/>
    <s v="CHARGE - RECURRING"/>
    <x v="11"/>
    <s v="INDUSTRIAL"/>
    <n v="0"/>
    <n v="3"/>
    <n v="0"/>
    <s v="Y"/>
    <s v="Y"/>
    <x v="103"/>
    <n v="3"/>
    <n v="0"/>
  </r>
  <r>
    <x v="1"/>
    <x v="0"/>
    <s v="ROL_RECY_30YD_HAUL"/>
    <s v="CHARGE - RECURRING"/>
    <x v="6"/>
    <s v="INDUSTRIAL"/>
    <n v="0"/>
    <n v="1"/>
    <n v="0"/>
    <s v="Y"/>
    <s v="Y"/>
    <x v="103"/>
    <n v="1"/>
    <n v="0"/>
  </r>
  <r>
    <x v="1"/>
    <x v="0"/>
    <s v="ROL_RECY_30YD_HAUL"/>
    <s v="CHARGE - RECURRING"/>
    <x v="2"/>
    <s v="INDUSTRIAL"/>
    <n v="0"/>
    <n v="1"/>
    <n v="0"/>
    <s v="Y"/>
    <s v="Y"/>
    <x v="103"/>
    <n v="1"/>
    <n v="0"/>
  </r>
  <r>
    <x v="1"/>
    <x v="0"/>
    <s v="ROL_RECY_40YD_HAUL"/>
    <s v="CHARGE - MANUAL"/>
    <x v="0"/>
    <s v="INDUSTRIAL"/>
    <n v="160"/>
    <n v="5"/>
    <n v="800"/>
    <s v="Y"/>
    <s v="Y"/>
    <x v="104"/>
    <n v="5"/>
    <n v="0"/>
  </r>
  <r>
    <x v="1"/>
    <x v="0"/>
    <s v="ROL_RECY_40YD_HAUL"/>
    <s v="CHARGE - MANUAL"/>
    <x v="11"/>
    <s v="INDUSTRIAL"/>
    <n v="0"/>
    <n v="1"/>
    <n v="0"/>
    <s v="Y"/>
    <s v="Y"/>
    <x v="104"/>
    <n v="1"/>
    <n v="0"/>
  </r>
  <r>
    <x v="1"/>
    <x v="0"/>
    <s v="ROL_RECY_40YD_HAUL"/>
    <s v="CHARGE - MANUAL"/>
    <x v="11"/>
    <s v="INDUSTRIAL"/>
    <n v="255"/>
    <n v="1"/>
    <n v="255"/>
    <s v="Y"/>
    <s v="Y"/>
    <x v="104"/>
    <n v="1"/>
    <n v="0"/>
  </r>
  <r>
    <x v="1"/>
    <x v="0"/>
    <s v="ROL_RECY_40YD_HAUL"/>
    <s v="CHARGE - MANUAL"/>
    <x v="6"/>
    <s v="INDUSTRIAL"/>
    <n v="0"/>
    <n v="1"/>
    <n v="0"/>
    <s v="Y"/>
    <s v="Y"/>
    <x v="104"/>
    <n v="1"/>
    <n v="0"/>
  </r>
  <r>
    <x v="1"/>
    <x v="0"/>
    <s v="ROL_RECY_40YD_HAUL"/>
    <s v="CHARGE - RECURRING"/>
    <x v="0"/>
    <s v="INDUSTRIAL"/>
    <n v="160"/>
    <n v="1"/>
    <n v="160"/>
    <s v="Y"/>
    <s v="Y"/>
    <x v="104"/>
    <n v="1"/>
    <n v="0"/>
  </r>
  <r>
    <x v="1"/>
    <x v="0"/>
    <s v="ROL_RECY_40YD_HAUL"/>
    <s v="CHARGE - RECURRING"/>
    <x v="11"/>
    <s v="INDUSTRIAL"/>
    <n v="0"/>
    <n v="1"/>
    <n v="0"/>
    <s v="Y"/>
    <s v="Y"/>
    <x v="104"/>
    <n v="1"/>
    <n v="0"/>
  </r>
  <r>
    <x v="1"/>
    <x v="0"/>
    <s v="ROL_RECY_40YD_HAUL"/>
    <s v="CHARGE - RECURRING"/>
    <x v="6"/>
    <s v="INDUSTRIAL"/>
    <n v="0"/>
    <n v="1"/>
    <n v="0"/>
    <s v="Y"/>
    <s v="Y"/>
    <x v="104"/>
    <n v="1"/>
    <n v="0"/>
  </r>
  <r>
    <x v="1"/>
    <x v="0"/>
    <s v="ROL_RENT_11YD"/>
    <s v="CHARGE - MANUAL"/>
    <x v="3"/>
    <s v="INDUSTRIAL"/>
    <n v="50"/>
    <n v="2"/>
    <n v="100"/>
    <s v="Y"/>
    <s v="Y"/>
    <x v="105"/>
    <n v="2"/>
    <n v="0"/>
  </r>
  <r>
    <x v="1"/>
    <x v="0"/>
    <s v="ROL_RENT_15YD"/>
    <s v="CHARGE - MANUAL"/>
    <x v="13"/>
    <s v="INDUSTRIAL"/>
    <n v="50"/>
    <n v="1"/>
    <n v="50"/>
    <s v="Y"/>
    <s v="Y"/>
    <x v="105"/>
    <n v="1"/>
    <n v="0"/>
  </r>
  <r>
    <x v="1"/>
    <x v="0"/>
    <s v="ROL_RENT_15YD"/>
    <s v="CHARGE - MANUAL"/>
    <x v="9"/>
    <s v="INDUSTRIAL"/>
    <n v="50"/>
    <n v="3"/>
    <n v="150"/>
    <s v="Y"/>
    <s v="Y"/>
    <x v="105"/>
    <n v="3"/>
    <n v="0"/>
  </r>
  <r>
    <x v="1"/>
    <x v="0"/>
    <s v="ROL_RENT_20YD"/>
    <s v="CHARGE - MANUAL"/>
    <x v="3"/>
    <s v="INDUSTRIAL"/>
    <n v="50"/>
    <n v="5"/>
    <n v="250"/>
    <s v="Y"/>
    <s v="Y"/>
    <x v="106"/>
    <n v="5"/>
    <n v="0"/>
  </r>
  <r>
    <x v="1"/>
    <x v="0"/>
    <s v="ROL_RENT_20YD"/>
    <s v="CHARGE - MANUAL"/>
    <x v="13"/>
    <s v="INDUSTRIAL"/>
    <n v="50"/>
    <n v="6"/>
    <n v="300"/>
    <s v="Y"/>
    <s v="Y"/>
    <x v="106"/>
    <n v="6"/>
    <n v="0"/>
  </r>
  <r>
    <x v="1"/>
    <x v="0"/>
    <s v="ROL_RENT_20YD"/>
    <s v="CHARGE - MANUAL"/>
    <x v="9"/>
    <s v="INDUSTRIAL"/>
    <n v="50"/>
    <n v="4"/>
    <n v="200"/>
    <s v="Y"/>
    <s v="Y"/>
    <x v="106"/>
    <n v="4"/>
    <n v="0"/>
  </r>
  <r>
    <x v="1"/>
    <x v="0"/>
    <s v="ROL_RENT_20YD"/>
    <s v="CHARGE - MANUAL"/>
    <x v="16"/>
    <s v="INDUSTRIAL"/>
    <n v="50"/>
    <n v="19"/>
    <n v="950"/>
    <s v="Y"/>
    <s v="Y"/>
    <x v="106"/>
    <n v="19"/>
    <n v="0"/>
  </r>
  <r>
    <x v="1"/>
    <x v="0"/>
    <s v="ROL_RENT_30YD"/>
    <s v="CHARGE - MANUAL"/>
    <x v="3"/>
    <s v="INDUSTRIAL"/>
    <n v="60"/>
    <n v="3"/>
    <n v="180"/>
    <s v="Y"/>
    <s v="Y"/>
    <x v="107"/>
    <n v="3"/>
    <n v="0"/>
  </r>
  <r>
    <x v="1"/>
    <x v="0"/>
    <s v="ROL_RENT_30YD"/>
    <s v="CHARGE - MANUAL"/>
    <x v="13"/>
    <s v="INDUSTRIAL"/>
    <n v="60"/>
    <n v="7"/>
    <n v="420"/>
    <s v="Y"/>
    <s v="Y"/>
    <x v="107"/>
    <n v="7"/>
    <n v="0"/>
  </r>
  <r>
    <x v="1"/>
    <x v="0"/>
    <s v="ROL_RENT_30YD"/>
    <s v="CHARGE - MANUAL"/>
    <x v="9"/>
    <s v="INDUSTRIAL"/>
    <n v="60"/>
    <n v="4"/>
    <n v="240"/>
    <s v="Y"/>
    <s v="Y"/>
    <x v="107"/>
    <n v="4"/>
    <n v="0"/>
  </r>
  <r>
    <x v="1"/>
    <x v="0"/>
    <s v="ROL_RENT_30YD"/>
    <s v="CHARGE - MANUAL"/>
    <x v="16"/>
    <s v="INDUSTRIAL"/>
    <n v="60"/>
    <n v="3"/>
    <n v="180"/>
    <s v="Y"/>
    <s v="Y"/>
    <x v="107"/>
    <n v="3"/>
    <n v="0"/>
  </r>
  <r>
    <x v="1"/>
    <x v="0"/>
    <s v="ROL_RENT_40YD"/>
    <s v="CHARGE - MANUAL"/>
    <x v="3"/>
    <s v="INDUSTRIAL"/>
    <n v="80"/>
    <n v="1"/>
    <n v="80"/>
    <s v="Y"/>
    <s v="Y"/>
    <x v="108"/>
    <n v="1"/>
    <n v="0"/>
  </r>
  <r>
    <x v="1"/>
    <x v="0"/>
    <s v="ROL_RENT_40YD"/>
    <s v="CHARGE - MANUAL"/>
    <x v="13"/>
    <s v="INDUSTRIAL"/>
    <n v="80"/>
    <n v="5"/>
    <n v="400"/>
    <s v="Y"/>
    <s v="Y"/>
    <x v="108"/>
    <n v="5"/>
    <n v="0"/>
  </r>
  <r>
    <x v="1"/>
    <x v="0"/>
    <s v="ROL_RENT_40YD"/>
    <s v="CHARGE - MANUAL"/>
    <x v="16"/>
    <s v="INDUSTRIAL"/>
    <n v="80"/>
    <n v="6"/>
    <n v="480"/>
    <s v="Y"/>
    <s v="Y"/>
    <x v="108"/>
    <n v="6"/>
    <n v="0"/>
  </r>
  <r>
    <x v="1"/>
    <x v="0"/>
    <s v="ROL_TRIP_CHARGE"/>
    <s v="CHARGE - MANUAL"/>
    <x v="0"/>
    <s v="INDUSTRIAL"/>
    <n v="55"/>
    <n v="1"/>
    <n v="55"/>
    <s v="Y"/>
    <s v="Y"/>
    <x v="109"/>
    <n v="1"/>
    <n v="0"/>
  </r>
  <r>
    <x v="1"/>
    <x v="0"/>
    <s v="ROL_TURN_AROUND_CHG"/>
    <s v="CHARGE - MANUAL"/>
    <x v="0"/>
    <s v="INDUSTRIAL"/>
    <n v="30"/>
    <n v="1"/>
    <n v="30"/>
    <s v="Y"/>
    <s v="Y"/>
    <x v="110"/>
    <n v="1"/>
    <n v="0"/>
  </r>
  <r>
    <x v="1"/>
    <x v="0"/>
    <s v="TEMP_1.5YD_FEL"/>
    <s v="CHARGE - MANUAL"/>
    <x v="3"/>
    <s v="INDUSTRIAL"/>
    <n v="29.25"/>
    <n v="5"/>
    <n v="146.25"/>
    <s v="Y"/>
    <s v="Y"/>
    <x v="111"/>
    <n v="5"/>
    <n v="0"/>
  </r>
  <r>
    <x v="1"/>
    <x v="0"/>
    <s v="TEMP_2.0YD_FEL"/>
    <s v="CHARGE - MANUAL"/>
    <x v="13"/>
    <s v="INDUSTRIAL"/>
    <n v="32.25"/>
    <n v="4"/>
    <n v="129"/>
    <s v="Y"/>
    <s v="Y"/>
    <x v="125"/>
    <n v="4"/>
    <n v="0"/>
  </r>
  <r>
    <x v="1"/>
    <x v="0"/>
    <s v="TEMP_4.0YD_FEL"/>
    <s v="CHARGE - MANUAL"/>
    <x v="0"/>
    <s v="INDUSTRIAL"/>
    <n v="65.25"/>
    <n v="3"/>
    <n v="195.75"/>
    <s v="Y"/>
    <s v="Y"/>
    <x v="113"/>
    <n v="3"/>
    <n v="0"/>
  </r>
  <r>
    <x v="1"/>
    <x v="0"/>
    <s v="TEMP_4.0YD_FEL"/>
    <s v="CHARGE - MANUAL"/>
    <x v="3"/>
    <s v="INDUSTRIAL"/>
    <n v="40.25"/>
    <n v="1"/>
    <n v="40.25"/>
    <s v="Y"/>
    <s v="Y"/>
    <x v="113"/>
    <n v="1"/>
    <n v="0"/>
  </r>
  <r>
    <x v="1"/>
    <x v="0"/>
    <s v="TEMP_4.0YD_FEL"/>
    <s v="CHARGE - MANUAL"/>
    <x v="9"/>
    <s v="INDUSTRIAL"/>
    <n v="40.25"/>
    <n v="3"/>
    <n v="120.75"/>
    <s v="Y"/>
    <s v="Y"/>
    <x v="113"/>
    <n v="3"/>
    <n v="0"/>
  </r>
  <r>
    <x v="1"/>
    <x v="0"/>
    <s v="TEMP_4.0YD_FEL"/>
    <s v="CHARGE - MANUAL"/>
    <x v="2"/>
    <s v="INDUSTRIAL"/>
    <n v="53.09"/>
    <n v="1"/>
    <n v="53.09"/>
    <s v="Y"/>
    <s v="Y"/>
    <x v="113"/>
    <n v="1"/>
    <n v="0"/>
  </r>
  <r>
    <x v="1"/>
    <x v="0"/>
    <s v="TEMP_6.0YD_FEL"/>
    <s v="CHARGE - MANUAL"/>
    <x v="0"/>
    <s v="INDUSTRIAL"/>
    <n v="52.79"/>
    <n v="1"/>
    <n v="52.79"/>
    <s v="Y"/>
    <s v="Y"/>
    <x v="114"/>
    <n v="1"/>
    <n v="0"/>
  </r>
  <r>
    <x v="1"/>
    <x v="0"/>
    <s v="TEMP_6.0YD_FEL"/>
    <s v="CHARGE - MANUAL"/>
    <x v="0"/>
    <s v="INDUSTRIAL"/>
    <n v="80.25"/>
    <n v="7"/>
    <n v="561.75"/>
    <s v="Y"/>
    <s v="Y"/>
    <x v="114"/>
    <n v="7"/>
    <n v="0"/>
  </r>
  <r>
    <x v="1"/>
    <x v="0"/>
    <s v="TEMP_6.0YD_FEL"/>
    <s v="CHARGE - MANUAL"/>
    <x v="3"/>
    <s v="INDUSTRIAL"/>
    <n v="45.25"/>
    <n v="3"/>
    <n v="135.75"/>
    <s v="Y"/>
    <s v="Y"/>
    <x v="114"/>
    <n v="3"/>
    <n v="0"/>
  </r>
  <r>
    <x v="1"/>
    <x v="0"/>
    <s v="TEMP_8.0YD_FEL"/>
    <s v="CHARGE - MANUAL"/>
    <x v="0"/>
    <s v="INDUSTRIAL"/>
    <n v="100.25"/>
    <n v="8"/>
    <n v="802"/>
    <s v="Y"/>
    <s v="Y"/>
    <x v="115"/>
    <n v="8"/>
    <n v="0"/>
  </r>
  <r>
    <x v="1"/>
    <x v="0"/>
    <s v="TEMP_8.0YD_FEL"/>
    <s v="CHARGE - MANUAL"/>
    <x v="3"/>
    <s v="INDUSTRIAL"/>
    <n v="53.25"/>
    <n v="2"/>
    <n v="106.5"/>
    <s v="Y"/>
    <s v="Y"/>
    <x v="115"/>
    <n v="2"/>
    <n v="0"/>
  </r>
  <r>
    <x v="1"/>
    <x v="0"/>
    <s v="TEMP_8.0YD_FEL"/>
    <s v="CHARGE - MANUAL"/>
    <x v="13"/>
    <s v="INDUSTRIAL"/>
    <n v="53.25"/>
    <n v="4"/>
    <n v="213"/>
    <s v="Y"/>
    <s v="Y"/>
    <x v="115"/>
    <n v="4"/>
    <n v="0"/>
  </r>
  <r>
    <x v="1"/>
    <x v="0"/>
    <s v="TEMP_8.0YD_FEL"/>
    <s v="CHARGE - MANUAL"/>
    <x v="9"/>
    <s v="INDUSTRIAL"/>
    <n v="53.25"/>
    <n v="1"/>
    <n v="53.25"/>
    <s v="Y"/>
    <s v="Y"/>
    <x v="115"/>
    <n v="1"/>
    <n v="0"/>
  </r>
  <r>
    <x v="1"/>
    <x v="0"/>
    <s v="TEMP_RO_11YD_BRINGIN"/>
    <s v="CHARGE - MANUAL"/>
    <x v="0"/>
    <s v="INDUSTRIAL"/>
    <n v="140.25"/>
    <n v="3"/>
    <n v="420.75"/>
    <s v="Y"/>
    <s v="Y"/>
    <x v="116"/>
    <n v="3"/>
    <n v="0"/>
  </r>
  <r>
    <x v="1"/>
    <x v="0"/>
    <s v="TEMP_RO_11YD_BRINGIN"/>
    <s v="CHARGE - MANUAL"/>
    <x v="13"/>
    <s v="INDUSTRIAL"/>
    <n v="107.25"/>
    <n v="1"/>
    <n v="107.25"/>
    <s v="Y"/>
    <s v="Y"/>
    <x v="116"/>
    <n v="1"/>
    <n v="0"/>
  </r>
  <r>
    <x v="1"/>
    <x v="0"/>
    <s v="TEMP_RO_11YD_BRINGIN"/>
    <s v="CHARGE - MANUAL"/>
    <x v="2"/>
    <s v="INDUSTRIAL"/>
    <n v="212.64"/>
    <n v="1"/>
    <n v="212.64"/>
    <s v="Y"/>
    <s v="Y"/>
    <x v="116"/>
    <n v="1"/>
    <n v="0"/>
  </r>
  <r>
    <x v="1"/>
    <x v="0"/>
    <s v="TEMP_RO_11YD_DELIVER"/>
    <s v="CHARGE - MANUAL"/>
    <x v="0"/>
    <s v="INDUSTRIAL"/>
    <n v="55"/>
    <n v="4"/>
    <n v="220"/>
    <s v="Y"/>
    <s v="Y"/>
    <x v="88"/>
    <n v="4"/>
    <n v="0"/>
  </r>
  <r>
    <x v="1"/>
    <x v="0"/>
    <s v="TEMP_RO_11YD_DELIVER"/>
    <s v="CHARGE - MANUAL"/>
    <x v="13"/>
    <s v="INDUSTRIAL"/>
    <n v="50"/>
    <n v="1"/>
    <n v="50"/>
    <s v="Y"/>
    <s v="Y"/>
    <x v="88"/>
    <n v="1"/>
    <n v="0"/>
  </r>
  <r>
    <x v="1"/>
    <x v="0"/>
    <s v="TEMP_RO_11YD_DELIVER"/>
    <s v="CHARGE - MANUAL"/>
    <x v="9"/>
    <s v="INDUSTRIAL"/>
    <n v="50"/>
    <n v="2"/>
    <n v="100"/>
    <s v="Y"/>
    <s v="Y"/>
    <x v="88"/>
    <n v="2"/>
    <n v="0"/>
  </r>
  <r>
    <x v="1"/>
    <x v="0"/>
    <s v="TEMP_RO_11YD_HAUL"/>
    <s v="CHARGE - MANUAL"/>
    <x v="0"/>
    <s v="INDUSTRIAL"/>
    <n v="140.25"/>
    <n v="1"/>
    <n v="140.25"/>
    <s v="Y"/>
    <s v="Y"/>
    <x v="116"/>
    <n v="1"/>
    <n v="0"/>
  </r>
  <r>
    <x v="1"/>
    <x v="0"/>
    <s v="TEMP_RO_20YD_BRINGIN"/>
    <s v="CHARGE - MANUAL"/>
    <x v="0"/>
    <s v="INDUSTRIAL"/>
    <n v="145.25"/>
    <n v="3"/>
    <n v="435.75"/>
    <s v="Y"/>
    <s v="Y"/>
    <x v="117"/>
    <n v="3"/>
    <n v="0"/>
  </r>
  <r>
    <x v="1"/>
    <x v="0"/>
    <s v="TEMP_RO_20YD_BRINGIN"/>
    <s v="CHARGE - MANUAL"/>
    <x v="3"/>
    <s v="INDUSTRIAL"/>
    <n v="117.25"/>
    <n v="2"/>
    <n v="234.5"/>
    <s v="Y"/>
    <s v="Y"/>
    <x v="117"/>
    <n v="2"/>
    <n v="0"/>
  </r>
  <r>
    <x v="1"/>
    <x v="0"/>
    <s v="TEMP_RO_20YD_BRINGIN"/>
    <s v="CHARGE - MANUAL"/>
    <x v="9"/>
    <s v="INDUSTRIAL"/>
    <n v="117.25"/>
    <n v="2"/>
    <n v="234.5"/>
    <s v="Y"/>
    <s v="Y"/>
    <x v="117"/>
    <n v="2"/>
    <n v="0"/>
  </r>
  <r>
    <x v="1"/>
    <x v="0"/>
    <s v="TEMP_RO_20YD_BRINGIN"/>
    <s v="CHARGE - MANUAL"/>
    <x v="11"/>
    <s v="INDUSTRIAL"/>
    <n v="292.02999999999997"/>
    <n v="1"/>
    <n v="292.02999999999997"/>
    <s v="Y"/>
    <s v="Y"/>
    <x v="117"/>
    <n v="1"/>
    <n v="0"/>
  </r>
  <r>
    <x v="1"/>
    <x v="0"/>
    <s v="TEMP_RO_20YD_DELIVER"/>
    <s v="CHARGE - MANUAL"/>
    <x v="0"/>
    <s v="INDUSTRIAL"/>
    <n v="55"/>
    <n v="5"/>
    <n v="275"/>
    <s v="Y"/>
    <s v="Y"/>
    <x v="88"/>
    <n v="5"/>
    <n v="0"/>
  </r>
  <r>
    <x v="1"/>
    <x v="0"/>
    <s v="TEMP_RO_20YD_DELIVER"/>
    <s v="CHARGE - MANUAL"/>
    <x v="3"/>
    <s v="INDUSTRIAL"/>
    <n v="50"/>
    <n v="4"/>
    <n v="200"/>
    <s v="Y"/>
    <s v="Y"/>
    <x v="88"/>
    <n v="4"/>
    <n v="0"/>
  </r>
  <r>
    <x v="1"/>
    <x v="0"/>
    <s v="TEMP_RO_20YD_DELIVER"/>
    <s v="CHARGE - MANUAL"/>
    <x v="9"/>
    <s v="INDUSTRIAL"/>
    <n v="50"/>
    <n v="1"/>
    <n v="50"/>
    <s v="Y"/>
    <s v="Y"/>
    <x v="88"/>
    <n v="1"/>
    <n v="0"/>
  </r>
  <r>
    <x v="1"/>
    <x v="0"/>
    <s v="TEMP_RO_20YD_DELIVER"/>
    <s v="CHARGE - MANUAL"/>
    <x v="10"/>
    <s v="INDUSTRIAL"/>
    <n v="0"/>
    <n v="2"/>
    <n v="0"/>
    <s v="Y"/>
    <s v="Y"/>
    <x v="88"/>
    <n v="2"/>
    <n v="0"/>
  </r>
  <r>
    <x v="1"/>
    <x v="0"/>
    <s v="TEMP_RO_20YD_DELIVER"/>
    <s v="CHARGE - MANUAL"/>
    <x v="11"/>
    <s v="INDUSTRIAL"/>
    <n v="219.01"/>
    <n v="1"/>
    <n v="219.01"/>
    <s v="Y"/>
    <s v="Y"/>
    <x v="88"/>
    <n v="1"/>
    <n v="0"/>
  </r>
  <r>
    <x v="1"/>
    <x v="0"/>
    <s v="TEMP_RO_20YD_DELIVER"/>
    <s v="CHARGE - MANUAL"/>
    <x v="2"/>
    <s v="INDUSTRIAL"/>
    <n v="96.25"/>
    <n v="1"/>
    <n v="96.25"/>
    <s v="Y"/>
    <s v="Y"/>
    <x v="88"/>
    <n v="1"/>
    <n v="0"/>
  </r>
  <r>
    <x v="1"/>
    <x v="0"/>
    <s v="TEMP_RO_20YD_HAUL"/>
    <s v="CHARGE - MANUAL"/>
    <x v="0"/>
    <s v="INDUSTRIAL"/>
    <n v="145.25"/>
    <n v="3"/>
    <n v="435.75"/>
    <s v="Y"/>
    <s v="Y"/>
    <x v="117"/>
    <n v="3"/>
    <n v="0"/>
  </r>
  <r>
    <x v="1"/>
    <x v="0"/>
    <s v="TEMP_RO_20YD_HAUL"/>
    <s v="CHARGE - MANUAL"/>
    <x v="3"/>
    <s v="INDUSTRIAL"/>
    <n v="117.25"/>
    <n v="3"/>
    <n v="351.75"/>
    <s v="Y"/>
    <s v="Y"/>
    <x v="117"/>
    <n v="3"/>
    <n v="0"/>
  </r>
  <r>
    <x v="1"/>
    <x v="0"/>
    <s v="TEMP_RO_20YD_HAUL"/>
    <s v="CHARGE - MANUAL"/>
    <x v="2"/>
    <s v="INDUSTRIAL"/>
    <n v="212.64"/>
    <n v="1"/>
    <n v="212.64"/>
    <s v="Y"/>
    <s v="Y"/>
    <x v="117"/>
    <n v="1"/>
    <n v="0"/>
  </r>
  <r>
    <x v="1"/>
    <x v="0"/>
    <s v="TEMP_RO_20YD_HAUL"/>
    <s v="CHARGE - RECURRING"/>
    <x v="21"/>
    <s v="INDUSTRIAL"/>
    <n v="252.12"/>
    <n v="1"/>
    <n v="252.12"/>
    <s v="Y"/>
    <s v="Y"/>
    <x v="117"/>
    <n v="1"/>
    <n v="0"/>
  </r>
  <r>
    <x v="1"/>
    <x v="0"/>
    <s v="TEMP_RO_30YD_BRINGIN"/>
    <s v="CHARGE - MANUAL"/>
    <x v="0"/>
    <s v="INDUSTRIAL"/>
    <n v="100"/>
    <n v="1"/>
    <n v="100"/>
    <s v="Y"/>
    <s v="Y"/>
    <x v="118"/>
    <n v="1"/>
    <n v="0"/>
  </r>
  <r>
    <x v="1"/>
    <x v="0"/>
    <s v="TEMP_RO_30YD_BRINGIN"/>
    <s v="CHARGE - MANUAL"/>
    <x v="0"/>
    <s v="INDUSTRIAL"/>
    <n v="150.25"/>
    <n v="14"/>
    <n v="2103.5"/>
    <s v="Y"/>
    <s v="Y"/>
    <x v="118"/>
    <n v="14"/>
    <n v="0"/>
  </r>
  <r>
    <x v="1"/>
    <x v="0"/>
    <s v="TEMP_RO_30YD_BRINGIN"/>
    <s v="CHARGE - MANUAL"/>
    <x v="3"/>
    <s v="INDUSTRIAL"/>
    <n v="127.25"/>
    <n v="10"/>
    <n v="1272.5"/>
    <s v="Y"/>
    <s v="Y"/>
    <x v="118"/>
    <n v="10"/>
    <n v="0"/>
  </r>
  <r>
    <x v="1"/>
    <x v="0"/>
    <s v="TEMP_RO_30YD_BRINGIN"/>
    <s v="CHARGE - MANUAL"/>
    <x v="13"/>
    <s v="INDUSTRIAL"/>
    <n v="127.25"/>
    <n v="2"/>
    <n v="254.5"/>
    <s v="Y"/>
    <s v="Y"/>
    <x v="118"/>
    <n v="2"/>
    <n v="0"/>
  </r>
  <r>
    <x v="1"/>
    <x v="0"/>
    <s v="TEMP_RO_30YD_BRINGIN"/>
    <s v="CHARGE - MANUAL"/>
    <x v="9"/>
    <s v="INDUSTRIAL"/>
    <n v="127.25"/>
    <n v="1"/>
    <n v="127.25"/>
    <s v="Y"/>
    <s v="Y"/>
    <x v="118"/>
    <n v="1"/>
    <n v="0"/>
  </r>
  <r>
    <x v="1"/>
    <x v="0"/>
    <s v="TEMP_RO_30YD_BRINGIN"/>
    <s v="CHARGE - MANUAL"/>
    <x v="21"/>
    <s v="INDUSTRIAL"/>
    <n v="252.12"/>
    <n v="1"/>
    <n v="252.12"/>
    <s v="Y"/>
    <s v="Y"/>
    <x v="118"/>
    <n v="1"/>
    <n v="0"/>
  </r>
  <r>
    <x v="1"/>
    <x v="0"/>
    <s v="TEMP_RO_30YD_DELIVER"/>
    <s v="CHARGE - MANUAL"/>
    <x v="0"/>
    <s v="INDUSTRIAL"/>
    <n v="55"/>
    <n v="20"/>
    <n v="1100"/>
    <s v="Y"/>
    <s v="Y"/>
    <x v="88"/>
    <n v="20"/>
    <n v="0"/>
  </r>
  <r>
    <x v="1"/>
    <x v="0"/>
    <s v="TEMP_RO_30YD_DELIVER"/>
    <s v="CHARGE - MANUAL"/>
    <x v="3"/>
    <s v="INDUSTRIAL"/>
    <n v="50"/>
    <n v="12"/>
    <n v="600"/>
    <s v="Y"/>
    <s v="Y"/>
    <x v="88"/>
    <n v="12"/>
    <n v="0"/>
  </r>
  <r>
    <x v="1"/>
    <x v="0"/>
    <s v="TEMP_RO_30YD_DELIVER"/>
    <s v="CHARGE - MANUAL"/>
    <x v="13"/>
    <s v="INDUSTRIAL"/>
    <n v="50"/>
    <n v="2"/>
    <n v="100"/>
    <s v="Y"/>
    <s v="Y"/>
    <x v="88"/>
    <n v="2"/>
    <n v="0"/>
  </r>
  <r>
    <x v="1"/>
    <x v="0"/>
    <s v="TEMP_RO_30YD_DELIVER"/>
    <s v="CHARGE - MANUAL"/>
    <x v="9"/>
    <s v="INDUSTRIAL"/>
    <n v="50"/>
    <n v="2"/>
    <n v="100"/>
    <s v="Y"/>
    <s v="Y"/>
    <x v="88"/>
    <n v="2"/>
    <n v="0"/>
  </r>
  <r>
    <x v="1"/>
    <x v="0"/>
    <s v="TEMP_RO_30YD_DELIVER"/>
    <s v="CHARGE - MANUAL"/>
    <x v="10"/>
    <s v="INDUSTRIAL"/>
    <n v="36.72"/>
    <n v="1"/>
    <n v="36.72"/>
    <s v="Y"/>
    <s v="Y"/>
    <x v="88"/>
    <n v="1"/>
    <n v="0"/>
  </r>
  <r>
    <x v="1"/>
    <x v="0"/>
    <s v="TEMP_RO_30YD_DELIVER"/>
    <s v="CHARGE - MANUAL"/>
    <x v="21"/>
    <s v="INDUSTRIAL"/>
    <n v="171.36"/>
    <n v="1"/>
    <n v="171.36"/>
    <s v="Y"/>
    <s v="Y"/>
    <x v="88"/>
    <n v="1"/>
    <n v="0"/>
  </r>
  <r>
    <x v="1"/>
    <x v="0"/>
    <s v="TEMP_RO_30YD_DELIVER"/>
    <s v="CHARGE - MANUAL"/>
    <x v="2"/>
    <s v="INDUSTRIAL"/>
    <n v="96.25"/>
    <n v="2"/>
    <n v="192.5"/>
    <s v="Y"/>
    <s v="Y"/>
    <x v="88"/>
    <n v="2"/>
    <n v="0"/>
  </r>
  <r>
    <x v="1"/>
    <x v="0"/>
    <s v="TEMP_RO_30YD_HAUL"/>
    <s v="CHARGE - MANUAL"/>
    <x v="0"/>
    <s v="INDUSTRIAL"/>
    <n v="150.25"/>
    <n v="26"/>
    <n v="3906.5"/>
    <s v="Y"/>
    <s v="Y"/>
    <x v="118"/>
    <n v="26"/>
    <n v="0"/>
  </r>
  <r>
    <x v="1"/>
    <x v="0"/>
    <s v="TEMP_RO_30YD_HAUL"/>
    <s v="CHARGE - MANUAL"/>
    <x v="3"/>
    <s v="INDUSTRIAL"/>
    <n v="127.25"/>
    <n v="22"/>
    <n v="2799.5"/>
    <s v="Y"/>
    <s v="Y"/>
    <x v="118"/>
    <n v="22"/>
    <n v="0"/>
  </r>
  <r>
    <x v="1"/>
    <x v="0"/>
    <s v="TEMP_RO_30YD_HAUL"/>
    <s v="CHARGE - MANUAL"/>
    <x v="3"/>
    <s v="INDUSTRIAL"/>
    <n v="150.25"/>
    <n v="3"/>
    <n v="450.75"/>
    <s v="Y"/>
    <s v="Y"/>
    <x v="118"/>
    <n v="3"/>
    <n v="0"/>
  </r>
  <r>
    <x v="1"/>
    <x v="0"/>
    <s v="TEMP_RO_30YD_HAUL"/>
    <s v="CHARGE - MANUAL"/>
    <x v="13"/>
    <s v="INDUSTRIAL"/>
    <n v="127.25"/>
    <n v="1"/>
    <n v="127.25"/>
    <s v="Y"/>
    <s v="Y"/>
    <x v="118"/>
    <n v="1"/>
    <n v="0"/>
  </r>
  <r>
    <x v="1"/>
    <x v="0"/>
    <s v="TEMP_RO_30YD_HAUL"/>
    <s v="CHARGE - MANUAL"/>
    <x v="9"/>
    <s v="INDUSTRIAL"/>
    <n v="127.25"/>
    <n v="2"/>
    <n v="254.5"/>
    <s v="Y"/>
    <s v="Y"/>
    <x v="118"/>
    <n v="2"/>
    <n v="0"/>
  </r>
  <r>
    <x v="1"/>
    <x v="0"/>
    <s v="TEMP_RO_30YD_HAUL"/>
    <s v="CHARGE - MANUAL"/>
    <x v="2"/>
    <s v="INDUSTRIAL"/>
    <n v="212.64"/>
    <n v="7"/>
    <n v="1488.48"/>
    <s v="Y"/>
    <s v="Y"/>
    <x v="118"/>
    <n v="7"/>
    <n v="0"/>
  </r>
  <r>
    <x v="1"/>
    <x v="0"/>
    <s v="TEMP_RO_40YD_BRINGIN"/>
    <s v="CHARGE - MANUAL"/>
    <x v="0"/>
    <s v="INDUSTRIAL"/>
    <n v="160.25"/>
    <n v="1"/>
    <n v="160.25"/>
    <s v="Y"/>
    <s v="Y"/>
    <x v="119"/>
    <n v="1"/>
    <n v="0"/>
  </r>
  <r>
    <x v="1"/>
    <x v="0"/>
    <s v="TEMP_RO_40YD_BRINGIN"/>
    <s v="CHARGE - MANUAL"/>
    <x v="3"/>
    <s v="INDUSTRIAL"/>
    <n v="147.25"/>
    <n v="1"/>
    <n v="147.25"/>
    <s v="Y"/>
    <s v="Y"/>
    <x v="119"/>
    <n v="1"/>
    <n v="0"/>
  </r>
  <r>
    <x v="1"/>
    <x v="0"/>
    <s v="TEMP_RO_40YD_BRINGIN"/>
    <s v="CHARGE - MANUAL"/>
    <x v="13"/>
    <s v="INDUSTRIAL"/>
    <n v="147.25"/>
    <n v="2"/>
    <n v="294.5"/>
    <s v="Y"/>
    <s v="Y"/>
    <x v="119"/>
    <n v="2"/>
    <n v="0"/>
  </r>
  <r>
    <x v="1"/>
    <x v="0"/>
    <s v="TEMP_RO_40YD_BRINGIN"/>
    <s v="CHARGE - MANUAL"/>
    <x v="10"/>
    <s v="INDUSTRIAL"/>
    <n v="208.41"/>
    <n v="1"/>
    <n v="208.41"/>
    <s v="Y"/>
    <s v="Y"/>
    <x v="119"/>
    <n v="1"/>
    <n v="0"/>
  </r>
  <r>
    <x v="1"/>
    <x v="0"/>
    <s v="TEMP_RO_40YD_DELIVER"/>
    <s v="CHARGE - MANUAL"/>
    <x v="0"/>
    <s v="INDUSTRIAL"/>
    <n v="55"/>
    <n v="1"/>
    <n v="55"/>
    <s v="Y"/>
    <s v="Y"/>
    <x v="88"/>
    <n v="1"/>
    <n v="0"/>
  </r>
  <r>
    <x v="1"/>
    <x v="0"/>
    <s v="TEMP_RO_40YD_DELIVER"/>
    <s v="CHARGE - MANUAL"/>
    <x v="3"/>
    <s v="INDUSTRIAL"/>
    <n v="50"/>
    <n v="2"/>
    <n v="100"/>
    <s v="Y"/>
    <s v="Y"/>
    <x v="88"/>
    <n v="2"/>
    <n v="0"/>
  </r>
  <r>
    <x v="1"/>
    <x v="0"/>
    <s v="TEMP_RO_40YD_DELIVER"/>
    <s v="CHARGE - MANUAL"/>
    <x v="10"/>
    <s v="INDUSTRIAL"/>
    <n v="36.72"/>
    <n v="1"/>
    <n v="36.72"/>
    <s v="Y"/>
    <s v="Y"/>
    <x v="88"/>
    <n v="1"/>
    <n v="0"/>
  </r>
  <r>
    <x v="1"/>
    <x v="0"/>
    <s v="TEMP_RO_40YD_HAUL"/>
    <s v="CHARGE - MANUAL"/>
    <x v="0"/>
    <s v="INDUSTRIAL"/>
    <n v="160.25"/>
    <n v="2"/>
    <n v="320.5"/>
    <s v="Y"/>
    <s v="Y"/>
    <x v="119"/>
    <n v="2"/>
    <n v="0"/>
  </r>
  <r>
    <x v="1"/>
    <x v="0"/>
    <s v="TEMP_RO_40YD_HAUL"/>
    <s v="CHARGE - MANUAL"/>
    <x v="2"/>
    <s v="INDUSTRIAL"/>
    <n v="212.64"/>
    <n v="1"/>
    <n v="212.64"/>
    <s v="Y"/>
    <s v="Y"/>
    <x v="119"/>
    <n v="1"/>
    <n v="0"/>
  </r>
  <r>
    <x v="1"/>
    <x v="0"/>
    <s v="TEMP_SM_CON_DEL"/>
    <s v="CHARGE - MANUAL"/>
    <x v="0"/>
    <s v="INDUSTRIAL"/>
    <n v="17.12"/>
    <n v="1"/>
    <n v="17.12"/>
    <s v="Y"/>
    <s v="Y"/>
    <x v="120"/>
    <n v="1"/>
    <n v="0"/>
  </r>
  <r>
    <x v="1"/>
    <x v="0"/>
    <s v="TEMP_SM_CON_DEL"/>
    <s v="CHARGE - MANUAL"/>
    <x v="0"/>
    <s v="INDUSTRIAL"/>
    <n v="21.85"/>
    <n v="10"/>
    <n v="218.5"/>
    <s v="Y"/>
    <s v="Y"/>
    <x v="120"/>
    <n v="10"/>
    <n v="0"/>
  </r>
  <r>
    <x v="1"/>
    <x v="0"/>
    <s v="TEMP_SM_CON_DEL"/>
    <s v="CHARGE - MANUAL"/>
    <x v="3"/>
    <s v="INDUSTRIAL"/>
    <n v="20"/>
    <n v="9"/>
    <n v="180"/>
    <s v="Y"/>
    <s v="Y"/>
    <x v="120"/>
    <n v="9"/>
    <n v="0"/>
  </r>
  <r>
    <x v="1"/>
    <x v="0"/>
    <s v="TEMP_SM_CON_DEL"/>
    <s v="CHARGE - MANUAL"/>
    <x v="13"/>
    <s v="INDUSTRIAL"/>
    <n v="20"/>
    <n v="3"/>
    <n v="60"/>
    <s v="Y"/>
    <s v="Y"/>
    <x v="120"/>
    <n v="3"/>
    <n v="0"/>
  </r>
  <r>
    <x v="1"/>
    <x v="0"/>
    <s v="TEMP_SM_CON_DEL"/>
    <s v="CHARGE - MANUAL"/>
    <x v="9"/>
    <s v="INDUSTRIAL"/>
    <n v="20"/>
    <n v="2"/>
    <n v="40"/>
    <s v="Y"/>
    <s v="Y"/>
    <x v="120"/>
    <n v="2"/>
    <n v="0"/>
  </r>
  <r>
    <x v="1"/>
    <x v="0"/>
    <s v="TIP_GREEN_WASTE"/>
    <s v="CHARGE - MANUAL"/>
    <x v="3"/>
    <s v="PASS THRU"/>
    <n v="39.04"/>
    <n v="1.53"/>
    <n v="59.73"/>
    <s v="Y"/>
    <s v="N"/>
    <x v="0"/>
    <n v="0"/>
    <n v="0"/>
  </r>
  <r>
    <x v="1"/>
    <x v="0"/>
    <s v="TIP_GREEN_WASTE"/>
    <s v="CHARGE - MANUAL"/>
    <x v="7"/>
    <s v="PASS THRU"/>
    <n v="0"/>
    <n v="24.85"/>
    <n v="0"/>
    <s v="Y"/>
    <s v="N"/>
    <x v="0"/>
    <n v="0"/>
    <n v="0"/>
  </r>
  <r>
    <x v="1"/>
    <x v="0"/>
    <s v="TIP_LAMB"/>
    <s v="CHARGE - MANUAL"/>
    <x v="5"/>
    <s v="CONTRACT"/>
    <n v="16.350000000000001"/>
    <n v="391.58"/>
    <n v="6402.35"/>
    <s v="Y"/>
    <s v="N"/>
    <x v="0"/>
    <n v="0"/>
    <n v="0"/>
  </r>
  <r>
    <x v="1"/>
    <x v="0"/>
    <s v="TIP_LAMB"/>
    <s v="CHARGE - MANUAL"/>
    <x v="6"/>
    <s v="CONTRACT"/>
    <n v="15.2"/>
    <n v="85.31"/>
    <n v="1296.71"/>
    <s v="Y"/>
    <s v="N"/>
    <x v="0"/>
    <n v="0"/>
    <n v="0"/>
  </r>
  <r>
    <x v="1"/>
    <x v="0"/>
    <s v="TIP_MSW"/>
    <s v="CHARGE - MANUAL"/>
    <x v="0"/>
    <s v="TSTAT REVENUE"/>
    <n v="69"/>
    <n v="5.01"/>
    <n v="345.69"/>
    <s v="Y"/>
    <s v="N"/>
    <x v="0"/>
    <n v="0"/>
    <n v="0"/>
  </r>
  <r>
    <x v="1"/>
    <x v="0"/>
    <s v="TIP_PASCO"/>
    <s v="CHARGE - MANUAL"/>
    <x v="0"/>
    <s v="PASS THRU"/>
    <n v="44.31"/>
    <n v="1503.04"/>
    <n v="66599.63"/>
    <s v="Y"/>
    <s v="N"/>
    <x v="0"/>
    <n v="0"/>
    <n v="0"/>
  </r>
  <r>
    <x v="1"/>
    <x v="0"/>
    <s v="TIP_PASCO"/>
    <s v="CHARGE - MANUAL"/>
    <x v="3"/>
    <s v="PASS THRU"/>
    <n v="47"/>
    <n v="0.92"/>
    <n v="43.24"/>
    <s v="Y"/>
    <s v="N"/>
    <x v="0"/>
    <n v="0"/>
    <n v="0"/>
  </r>
  <r>
    <x v="1"/>
    <x v="0"/>
    <s v="TIP_PASCO"/>
    <s v="CHARGE - MANUAL"/>
    <x v="2"/>
    <s v="PASS THRU"/>
    <n v="47"/>
    <n v="6.18"/>
    <n v="290.45999999999998"/>
    <s v="Y"/>
    <s v="N"/>
    <x v="0"/>
    <n v="0"/>
    <n v="0"/>
  </r>
  <r>
    <x v="1"/>
    <x v="0"/>
    <s v="TIP_ROLLOFF"/>
    <s v="CHARGE - MANUAL"/>
    <x v="19"/>
    <s v="PASS THRU"/>
    <n v="0"/>
    <n v="12.51"/>
    <n v="0"/>
    <s v="Y"/>
    <s v="N"/>
    <x v="0"/>
    <n v="0"/>
    <n v="0"/>
  </r>
  <r>
    <x v="1"/>
    <x v="0"/>
    <s v="TIP_ROLLOFF"/>
    <s v="CHARGE - MANUAL"/>
    <x v="0"/>
    <s v="PASS THRU"/>
    <n v="44.31"/>
    <n v="11.83"/>
    <n v="524.19000000000005"/>
    <s v="Y"/>
    <s v="N"/>
    <x v="0"/>
    <n v="0"/>
    <n v="0"/>
  </r>
  <r>
    <x v="1"/>
    <x v="0"/>
    <s v="TIP_ROLLOFF"/>
    <s v="CHARGE - MANUAL"/>
    <x v="3"/>
    <s v="PASS THRU"/>
    <n v="39.04"/>
    <n v="476.17"/>
    <n v="18589.650000000001"/>
    <s v="Y"/>
    <s v="N"/>
    <x v="0"/>
    <n v="0"/>
    <n v="0"/>
  </r>
  <r>
    <x v="1"/>
    <x v="0"/>
    <s v="TIP_ROLLOFF"/>
    <s v="CHARGE - MANUAL"/>
    <x v="13"/>
    <s v="PASS THRU"/>
    <n v="39.04"/>
    <n v="110.66"/>
    <n v="4320.18"/>
    <s v="Y"/>
    <s v="N"/>
    <x v="0"/>
    <n v="0"/>
    <n v="0"/>
  </r>
  <r>
    <x v="1"/>
    <x v="0"/>
    <s v="TIP_ROLLOFF"/>
    <s v="CHARGE - MANUAL"/>
    <x v="9"/>
    <s v="PASS THRU"/>
    <n v="39.04"/>
    <n v="775.34500000000003"/>
    <n v="30269.47"/>
    <s v="Y"/>
    <s v="N"/>
    <x v="0"/>
    <n v="0"/>
    <n v="0"/>
  </r>
  <r>
    <x v="1"/>
    <x v="0"/>
    <s v="TIP_ROLLOFF"/>
    <s v="CHARGE - MANUAL"/>
    <x v="10"/>
    <s v="PASS THRU"/>
    <n v="56.2"/>
    <n v="111.35"/>
    <n v="6257.87"/>
    <s v="Y"/>
    <s v="N"/>
    <x v="0"/>
    <n v="0"/>
    <n v="0"/>
  </r>
  <r>
    <x v="1"/>
    <x v="0"/>
    <s v="TIP_ROLLOFF"/>
    <s v="CHARGE - MANUAL"/>
    <x v="14"/>
    <s v="PASS THRU"/>
    <n v="47"/>
    <n v="2.54"/>
    <n v="119.38"/>
    <s v="Y"/>
    <s v="N"/>
    <x v="0"/>
    <n v="0"/>
    <n v="0"/>
  </r>
  <r>
    <x v="1"/>
    <x v="0"/>
    <s v="TIP_ROLLOFF"/>
    <s v="CHARGE - MANUAL"/>
    <x v="7"/>
    <s v="PASS THRU"/>
    <n v="0"/>
    <n v="30.6"/>
    <n v="0"/>
    <s v="Y"/>
    <s v="N"/>
    <x v="0"/>
    <n v="0"/>
    <n v="0"/>
  </r>
  <r>
    <x v="1"/>
    <x v="0"/>
    <s v="TIP_ROLLOFF"/>
    <s v="CHARGE - MANUAL"/>
    <x v="21"/>
    <s v="PASS THRU"/>
    <n v="42.63"/>
    <n v="6.15"/>
    <n v="262.17"/>
    <s v="Y"/>
    <s v="N"/>
    <x v="0"/>
    <n v="0"/>
    <n v="0"/>
  </r>
  <r>
    <x v="1"/>
    <x v="0"/>
    <s v="TIP_ROLLOFF"/>
    <s v="CHARGE - MANUAL"/>
    <x v="16"/>
    <s v="PASS THRU"/>
    <n v="39.04"/>
    <n v="95.16"/>
    <n v="3715.04"/>
    <s v="Y"/>
    <s v="N"/>
    <x v="0"/>
    <n v="0"/>
    <n v="0"/>
  </r>
  <r>
    <x v="1"/>
    <x v="0"/>
    <s v="TIP_ROLLOFF"/>
    <s v="CHARGE - MANUAL"/>
    <x v="11"/>
    <s v="PASS THRU"/>
    <n v="42.99"/>
    <n v="10"/>
    <n v="429.9"/>
    <s v="Y"/>
    <s v="N"/>
    <x v="0"/>
    <n v="0"/>
    <n v="0"/>
  </r>
  <r>
    <x v="1"/>
    <x v="0"/>
    <s v="TIP_ROLLOFF"/>
    <s v="CHARGE - MANUAL"/>
    <x v="6"/>
    <s v="PASS THRU"/>
    <n v="39.04"/>
    <n v="1.48"/>
    <n v="57.78"/>
    <s v="Y"/>
    <s v="N"/>
    <x v="0"/>
    <n v="0"/>
    <n v="0"/>
  </r>
  <r>
    <x v="1"/>
    <x v="0"/>
    <s v="TIP_ROLLOFF"/>
    <s v="CHARGE - MANUAL"/>
    <x v="6"/>
    <s v="PASS THRU"/>
    <n v="57.22"/>
    <n v="0.51"/>
    <n v="29.18"/>
    <s v="Y"/>
    <s v="N"/>
    <x v="0"/>
    <n v="0"/>
    <n v="0"/>
  </r>
  <r>
    <x v="1"/>
    <x v="0"/>
    <s v="TIP_ROLLOFF"/>
    <s v="CHARGE - MANUAL"/>
    <x v="15"/>
    <s v="PASS THRU"/>
    <n v="57.22"/>
    <n v="4.1500000000000004"/>
    <n v="237.46"/>
    <s v="Y"/>
    <s v="N"/>
    <x v="0"/>
    <n v="0"/>
    <n v="0"/>
  </r>
  <r>
    <x v="1"/>
    <x v="0"/>
    <s v="TIP_ROLLOFF"/>
    <s v="CHARGE - MANUAL"/>
    <x v="2"/>
    <s v="PASS THRU"/>
    <n v="52.45"/>
    <n v="156.82"/>
    <n v="8225.25"/>
    <s v="Y"/>
    <s v="N"/>
    <x v="0"/>
    <n v="0"/>
    <n v="0"/>
  </r>
  <r>
    <x v="1"/>
    <x v="1"/>
    <s v="COM_300GAL_1X"/>
    <s v="CHARGE - RECURRING"/>
    <x v="23"/>
    <s v="COMMERCIAL"/>
    <n v="59.13"/>
    <n v="31"/>
    <n v="1833.03"/>
    <s v="Y"/>
    <s v="Y"/>
    <x v="1"/>
    <n v="31"/>
    <n v="103.23"/>
  </r>
  <r>
    <x v="1"/>
    <x v="1"/>
    <s v="COM_300GAL_1XMONTH"/>
    <s v="CHARGE - MANUAL"/>
    <x v="23"/>
    <s v="COMMERCIAL"/>
    <n v="13.55"/>
    <n v="4"/>
    <n v="54.2"/>
    <s v="Y"/>
    <s v="Y"/>
    <x v="1"/>
    <n v="4"/>
    <n v="0"/>
  </r>
  <r>
    <x v="1"/>
    <x v="1"/>
    <s v="COM_300GAL_1XMONTH"/>
    <s v="CHARGE - RECURRING"/>
    <x v="23"/>
    <s v="COMMERCIAL"/>
    <n v="13.55"/>
    <n v="4"/>
    <n v="54.2"/>
    <s v="Y"/>
    <s v="Y"/>
    <x v="1"/>
    <n v="4"/>
    <n v="0"/>
  </r>
  <r>
    <x v="1"/>
    <x v="1"/>
    <s v="COM_300GAL_1XMONTH"/>
    <s v="CHARGE - RECURRING"/>
    <x v="23"/>
    <s v="COMMERCIAL"/>
    <n v="27.1"/>
    <n v="1"/>
    <n v="27.1"/>
    <s v="Y"/>
    <s v="Y"/>
    <x v="1"/>
    <n v="1"/>
    <n v="0"/>
  </r>
  <r>
    <x v="1"/>
    <x v="1"/>
    <s v="COM_300GAL_EOW"/>
    <s v="CHARGE - RECURRING"/>
    <x v="23"/>
    <s v="COMMERCIAL"/>
    <n v="36.06"/>
    <n v="1"/>
    <n v="36.06"/>
    <s v="Y"/>
    <s v="Y"/>
    <x v="1"/>
    <n v="1"/>
    <n v="1.17"/>
  </r>
  <r>
    <x v="1"/>
    <x v="1"/>
    <s v="COM_64GAL_1X"/>
    <s v="CHARGE - RECURRING"/>
    <x v="24"/>
    <s v="COMMERCIAL"/>
    <n v="12.24"/>
    <n v="4"/>
    <n v="48.96"/>
    <s v="Y"/>
    <s v="Y"/>
    <x v="5"/>
    <n v="4"/>
    <n v="13.32"/>
  </r>
  <r>
    <x v="1"/>
    <x v="1"/>
    <s v="COM_96GAL_1X"/>
    <s v="CHARGE - MANUAL"/>
    <x v="23"/>
    <s v="COMMERCIAL"/>
    <n v="4.1100000000000003"/>
    <n v="2"/>
    <n v="8.2200000000000006"/>
    <s v="Y"/>
    <s v="Y"/>
    <x v="2"/>
    <n v="2"/>
    <n v="0"/>
  </r>
  <r>
    <x v="1"/>
    <x v="1"/>
    <s v="COM_96GAL_1X"/>
    <s v="CHARGE - MANUAL"/>
    <x v="23"/>
    <s v="COMMERCIAL"/>
    <n v="20.55"/>
    <n v="1"/>
    <n v="20.55"/>
    <s v="Y"/>
    <s v="Y"/>
    <x v="2"/>
    <n v="1"/>
    <n v="0"/>
  </r>
  <r>
    <x v="1"/>
    <x v="1"/>
    <s v="COM_96GAL_1X"/>
    <s v="CHARGE - RECURRING"/>
    <x v="23"/>
    <s v="COMMERCIAL"/>
    <n v="20.55"/>
    <n v="30"/>
    <n v="616.5"/>
    <s v="Y"/>
    <s v="Y"/>
    <x v="2"/>
    <n v="30"/>
    <n v="99.9"/>
  </r>
  <r>
    <x v="1"/>
    <x v="1"/>
    <s v="COM_96GAL_1X"/>
    <s v="CHARGE - RECURRING"/>
    <x v="26"/>
    <s v="COMMERCIAL"/>
    <n v="20.55"/>
    <n v="2"/>
    <n v="41.1"/>
    <s v="Y"/>
    <s v="Y"/>
    <x v="2"/>
    <n v="2"/>
    <n v="6.66"/>
  </r>
  <r>
    <x v="1"/>
    <x v="1"/>
    <s v="COM_96GAL_1X"/>
    <s v="CHARGE - RECURRING"/>
    <x v="25"/>
    <s v="COMMERCIAL"/>
    <n v="0"/>
    <n v="3"/>
    <n v="0"/>
    <s v="Y"/>
    <s v="Y"/>
    <x v="2"/>
    <n v="3"/>
    <n v="9.99"/>
  </r>
  <r>
    <x v="1"/>
    <x v="1"/>
    <s v="COM_96GAL_1X"/>
    <s v="CHARGE - RECURRING"/>
    <x v="25"/>
    <s v="COMMERCIAL"/>
    <n v="24.61"/>
    <n v="29"/>
    <n v="713.69"/>
    <s v="Y"/>
    <s v="Y"/>
    <x v="2"/>
    <n v="29"/>
    <n v="96.570000000000007"/>
  </r>
  <r>
    <x v="1"/>
    <x v="1"/>
    <s v="COM_96GAL_1X"/>
    <s v="CHARGE - RECURRING"/>
    <x v="24"/>
    <s v="COMMERCIAL"/>
    <n v="0"/>
    <n v="29"/>
    <n v="0"/>
    <s v="Y"/>
    <s v="Y"/>
    <x v="2"/>
    <n v="29"/>
    <n v="96.570000000000007"/>
  </r>
  <r>
    <x v="1"/>
    <x v="1"/>
    <s v="COM_96GAL_1X"/>
    <s v="CHARGE - RECURRING"/>
    <x v="24"/>
    <s v="COMMERCIAL"/>
    <n v="16.97"/>
    <n v="43"/>
    <n v="729.71"/>
    <s v="Y"/>
    <s v="Y"/>
    <x v="2"/>
    <n v="43"/>
    <n v="143.19"/>
  </r>
  <r>
    <x v="1"/>
    <x v="1"/>
    <s v="COM_BRINGIN_CART"/>
    <s v="CHARGE - MANUAL"/>
    <x v="24"/>
    <s v="COMMERCIAL"/>
    <n v="0"/>
    <n v="1"/>
    <n v="0"/>
    <s v="Y"/>
    <s v="Y"/>
    <x v="6"/>
    <n v="1"/>
    <n v="0"/>
  </r>
  <r>
    <x v="1"/>
    <x v="1"/>
    <s v="COM_BRINGIN_CONT"/>
    <s v="CHARGE - MANUAL"/>
    <x v="23"/>
    <s v="COMMERCIAL"/>
    <n v="0"/>
    <n v="4"/>
    <n v="0"/>
    <s v="Y"/>
    <s v="Y"/>
    <x v="7"/>
    <n v="4"/>
    <n v="0"/>
  </r>
  <r>
    <x v="1"/>
    <x v="1"/>
    <s v="COM_BRINGIN_CONT"/>
    <s v="CHARGE - MANUAL"/>
    <x v="27"/>
    <s v="COMMERCIAL"/>
    <n v="0"/>
    <n v="3"/>
    <n v="0"/>
    <s v="Y"/>
    <s v="Y"/>
    <x v="7"/>
    <n v="3"/>
    <n v="0"/>
  </r>
  <r>
    <x v="1"/>
    <x v="1"/>
    <s v="COM_DEL_CART"/>
    <s v="CHARGE - MANUAL"/>
    <x v="23"/>
    <s v="COMMERCIAL"/>
    <n v="6.65"/>
    <n v="1"/>
    <n v="6.65"/>
    <s v="Y"/>
    <s v="Y"/>
    <x v="8"/>
    <n v="1"/>
    <n v="0"/>
  </r>
  <r>
    <x v="1"/>
    <x v="1"/>
    <s v="COM_DEL_CONT"/>
    <s v="CHARGE - MANUAL"/>
    <x v="23"/>
    <s v="INDUSTRIAL"/>
    <n v="34.74"/>
    <n v="10"/>
    <n v="347.4"/>
    <s v="Y"/>
    <s v="Y"/>
    <x v="9"/>
    <n v="10"/>
    <n v="0"/>
  </r>
  <r>
    <x v="1"/>
    <x v="1"/>
    <s v="COM_DEL_CONT"/>
    <s v="CHARGE - MANUAL"/>
    <x v="25"/>
    <s v="INDUSTRIAL"/>
    <n v="37.799999999999997"/>
    <n v="1"/>
    <n v="37.799999999999997"/>
    <s v="Y"/>
    <s v="Y"/>
    <x v="9"/>
    <n v="1"/>
    <n v="0"/>
  </r>
  <r>
    <x v="1"/>
    <x v="1"/>
    <s v="COM_EXTRA_YARDS"/>
    <s v="CHARGE - MANUAL"/>
    <x v="23"/>
    <s v="COMMERCIAL"/>
    <n v="17.86"/>
    <n v="2"/>
    <n v="35.72"/>
    <s v="Y"/>
    <s v="Y"/>
    <x v="13"/>
    <n v="2"/>
    <n v="0"/>
  </r>
  <r>
    <x v="1"/>
    <x v="1"/>
    <s v="COM_EXTRA_YARDS"/>
    <s v="CHARGE - MANUAL"/>
    <x v="25"/>
    <s v="COMMERCIAL"/>
    <n v="9.06"/>
    <n v="1"/>
    <n v="9.06"/>
    <s v="Y"/>
    <s v="Y"/>
    <x v="13"/>
    <n v="1"/>
    <n v="0"/>
  </r>
  <r>
    <x v="1"/>
    <x v="1"/>
    <s v="COM_EXTRA_YARDS"/>
    <s v="CHARGE - MANUAL"/>
    <x v="24"/>
    <s v="COMMERCIAL"/>
    <n v="6.11"/>
    <n v="6"/>
    <n v="36.659999999999997"/>
    <s v="Y"/>
    <s v="Y"/>
    <x v="13"/>
    <n v="6"/>
    <n v="0"/>
  </r>
  <r>
    <x v="1"/>
    <x v="1"/>
    <s v="COMP_4.0YD_EOW"/>
    <s v="CHARGE - RECURRING"/>
    <x v="24"/>
    <s v="COMMERCIAL"/>
    <n v="108.46"/>
    <n v="1"/>
    <n v="108.46"/>
    <s v="Y"/>
    <s v="Y"/>
    <x v="20"/>
    <n v="1"/>
    <n v="1.17"/>
  </r>
  <r>
    <x v="1"/>
    <x v="1"/>
    <s v="FEL_1.0YD_1X"/>
    <s v="CHARGE - RECURRING"/>
    <x v="23"/>
    <s v="COMMERCIAL"/>
    <n v="28.76"/>
    <n v="1"/>
    <n v="28.76"/>
    <s v="Y"/>
    <s v="Y"/>
    <x v="22"/>
    <n v="1"/>
    <n v="3.33"/>
  </r>
  <r>
    <x v="1"/>
    <x v="1"/>
    <s v="FEL_1.5YD_1X"/>
    <s v="CHARGE - RECURRING"/>
    <x v="23"/>
    <s v="COMMERCIAL"/>
    <n v="59.13"/>
    <n v="62"/>
    <n v="3666.06"/>
    <s v="Y"/>
    <s v="Y"/>
    <x v="23"/>
    <n v="62"/>
    <n v="206.46"/>
  </r>
  <r>
    <x v="1"/>
    <x v="1"/>
    <s v="FEL_1.5YD_1X"/>
    <s v="CHARGE - RECURRING"/>
    <x v="25"/>
    <s v="COMMERCIAL"/>
    <n v="0"/>
    <n v="4"/>
    <n v="0"/>
    <s v="Y"/>
    <s v="Y"/>
    <x v="23"/>
    <n v="4"/>
    <n v="13.32"/>
  </r>
  <r>
    <x v="1"/>
    <x v="1"/>
    <s v="FEL_1.5YD_1X"/>
    <s v="CHARGE - RECURRING"/>
    <x v="25"/>
    <s v="COMMERCIAL"/>
    <n v="63.36"/>
    <n v="13"/>
    <n v="823.68"/>
    <s v="Y"/>
    <s v="Y"/>
    <x v="23"/>
    <n v="13"/>
    <n v="43.29"/>
  </r>
  <r>
    <x v="1"/>
    <x v="1"/>
    <s v="FEL_1.5YD_1X"/>
    <s v="CHARGE - RECURRING"/>
    <x v="24"/>
    <s v="COMMERCIAL"/>
    <n v="0"/>
    <n v="2"/>
    <n v="0"/>
    <s v="Y"/>
    <s v="Y"/>
    <x v="23"/>
    <n v="2"/>
    <n v="6.66"/>
  </r>
  <r>
    <x v="1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1"/>
    <x v="1"/>
    <s v="FEL_2.0YD_1X"/>
    <s v="CHARGE - MANUAL"/>
    <x v="23"/>
    <s v="COMMERCIAL"/>
    <n v="29.212"/>
    <n v="1"/>
    <n v="29.21"/>
    <s v="Y"/>
    <s v="Y"/>
    <x v="25"/>
    <n v="1"/>
    <n v="0"/>
  </r>
  <r>
    <x v="1"/>
    <x v="1"/>
    <s v="FEL_2.0YD_1X"/>
    <s v="CHARGE - MANUAL"/>
    <x v="23"/>
    <s v="COMMERCIAL"/>
    <n v="36.515000000000001"/>
    <n v="1"/>
    <n v="36.520000000000003"/>
    <s v="Y"/>
    <s v="Y"/>
    <x v="25"/>
    <n v="1"/>
    <n v="0"/>
  </r>
  <r>
    <x v="1"/>
    <x v="1"/>
    <s v="FEL_2.0YD_1X"/>
    <s v="CHARGE - MANUAL"/>
    <x v="23"/>
    <s v="COMMERCIAL"/>
    <n v="54.772500000000001"/>
    <n v="1"/>
    <n v="54.77"/>
    <s v="Y"/>
    <s v="Y"/>
    <x v="25"/>
    <n v="1"/>
    <n v="0"/>
  </r>
  <r>
    <x v="1"/>
    <x v="1"/>
    <s v="FEL_2.0YD_1X"/>
    <s v="CHARGE - RECURRING"/>
    <x v="23"/>
    <s v="COMMERCIAL"/>
    <n v="73.03"/>
    <n v="16"/>
    <n v="1168.48"/>
    <s v="Y"/>
    <s v="Y"/>
    <x v="25"/>
    <n v="16"/>
    <n v="53.28"/>
  </r>
  <r>
    <x v="1"/>
    <x v="1"/>
    <s v="FEL_2.0YD_1X"/>
    <s v="CHARGE - RECURRING"/>
    <x v="25"/>
    <s v="COMMERCIAL"/>
    <n v="78.430000000000007"/>
    <n v="8"/>
    <n v="627.44000000000005"/>
    <s v="Y"/>
    <s v="Y"/>
    <x v="25"/>
    <n v="8"/>
    <n v="26.64"/>
  </r>
  <r>
    <x v="1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1"/>
    <x v="1"/>
    <s v="FEL_2.0YD_2X"/>
    <s v="CHARGE - RECURRING"/>
    <x v="24"/>
    <s v="COMMERCIAL"/>
    <n v="142.32"/>
    <n v="2"/>
    <n v="284.64"/>
    <s v="Y"/>
    <s v="Y"/>
    <x v="25"/>
    <n v="2"/>
    <n v="15.32"/>
  </r>
  <r>
    <x v="1"/>
    <x v="1"/>
    <s v="FEL_2.0YD_EOW"/>
    <s v="CHARGE - RECURRING"/>
    <x v="23"/>
    <s v="COMMERCIAL"/>
    <n v="43.51"/>
    <n v="2"/>
    <n v="87.02"/>
    <s v="Y"/>
    <s v="Y"/>
    <x v="25"/>
    <n v="2"/>
    <n v="2.34"/>
  </r>
  <r>
    <x v="1"/>
    <x v="1"/>
    <s v="FEL_3.0YD_1X"/>
    <s v="CHARGE - MANUAL"/>
    <x v="23"/>
    <s v="COMMERCIAL"/>
    <n v="35.76"/>
    <n v="1"/>
    <n v="35.76"/>
    <s v="Y"/>
    <s v="Y"/>
    <x v="27"/>
    <n v="1"/>
    <n v="0"/>
  </r>
  <r>
    <x v="1"/>
    <x v="1"/>
    <s v="FEL_3.0YD_1X"/>
    <s v="CHARGE - RECURRING"/>
    <x v="23"/>
    <s v="COMMERCIAL"/>
    <n v="89.39"/>
    <n v="34"/>
    <n v="3039.26"/>
    <s v="Y"/>
    <s v="Y"/>
    <x v="27"/>
    <n v="34"/>
    <n v="113.22"/>
  </r>
  <r>
    <x v="1"/>
    <x v="1"/>
    <s v="FEL_3.0YD_1X"/>
    <s v="CHARGE - RECURRING"/>
    <x v="26"/>
    <s v="COMMERCIAL"/>
    <n v="89.39"/>
    <n v="3"/>
    <n v="268.17"/>
    <s v="Y"/>
    <s v="Y"/>
    <x v="27"/>
    <n v="3"/>
    <n v="9.99"/>
  </r>
  <r>
    <x v="1"/>
    <x v="1"/>
    <s v="FEL_3.0YD_1X"/>
    <s v="CHARGE - RECURRING"/>
    <x v="25"/>
    <s v="COMMERCIAL"/>
    <n v="95.24"/>
    <n v="8"/>
    <n v="761.92"/>
    <s v="Y"/>
    <s v="Y"/>
    <x v="27"/>
    <n v="8"/>
    <n v="26.64"/>
  </r>
  <r>
    <x v="1"/>
    <x v="1"/>
    <s v="FEL_3.0YD_1X"/>
    <s v="CHARGE - RECURRING"/>
    <x v="24"/>
    <s v="COMMERCIAL"/>
    <n v="0"/>
    <n v="2"/>
    <n v="0"/>
    <s v="Y"/>
    <s v="Y"/>
    <x v="27"/>
    <n v="2"/>
    <n v="6.66"/>
  </r>
  <r>
    <x v="1"/>
    <x v="1"/>
    <s v="FEL_3.0YD_1X"/>
    <s v="CHARGE - RECURRING"/>
    <x v="24"/>
    <s v="COMMERCIAL"/>
    <n v="96.45"/>
    <n v="9"/>
    <n v="868.05"/>
    <s v="Y"/>
    <s v="Y"/>
    <x v="27"/>
    <n v="9"/>
    <n v="29.97"/>
  </r>
  <r>
    <x v="1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1"/>
    <x v="1"/>
    <s v="FEL_3.0YD_EOW"/>
    <s v="CHARGE - RECURRING"/>
    <x v="23"/>
    <s v="COMMERCIAL"/>
    <n v="52.13"/>
    <n v="1"/>
    <n v="52.13"/>
    <s v="Y"/>
    <s v="Y"/>
    <x v="27"/>
    <n v="1"/>
    <n v="1.17"/>
  </r>
  <r>
    <x v="1"/>
    <x v="1"/>
    <s v="FEL_4.0YD_1X"/>
    <s v="CHARGE - MANUAL"/>
    <x v="23"/>
    <s v="COMMERCIAL"/>
    <n v="25.48"/>
    <n v="5"/>
    <n v="127.4"/>
    <s v="Y"/>
    <s v="Y"/>
    <x v="29"/>
    <n v="5"/>
    <n v="0"/>
  </r>
  <r>
    <x v="1"/>
    <x v="1"/>
    <s v="FEL_4.0YD_1X"/>
    <s v="CHARGE - MANUAL"/>
    <x v="23"/>
    <s v="COMMERCIAL"/>
    <n v="31.85"/>
    <n v="2"/>
    <n v="63.7"/>
    <s v="Y"/>
    <s v="Y"/>
    <x v="29"/>
    <n v="2"/>
    <n v="0"/>
  </r>
  <r>
    <x v="1"/>
    <x v="1"/>
    <s v="FEL_4.0YD_1X"/>
    <s v="CHARGE - RECURRING"/>
    <x v="23"/>
    <s v="COMMERCIAL"/>
    <n v="127.4"/>
    <n v="12"/>
    <n v="1528.8"/>
    <s v="Y"/>
    <s v="Y"/>
    <x v="29"/>
    <n v="12"/>
    <n v="39.96"/>
  </r>
  <r>
    <x v="1"/>
    <x v="1"/>
    <s v="FEL_4.0YD_1X"/>
    <s v="CHARGE - RECURRING"/>
    <x v="26"/>
    <s v="COMMERCIAL"/>
    <n v="127.4"/>
    <n v="1"/>
    <n v="127.4"/>
    <s v="Y"/>
    <s v="Y"/>
    <x v="29"/>
    <n v="1"/>
    <n v="3.33"/>
  </r>
  <r>
    <x v="1"/>
    <x v="1"/>
    <s v="FEL_4.0YD_1X"/>
    <s v="CHARGE - RECURRING"/>
    <x v="25"/>
    <s v="COMMERCIAL"/>
    <n v="131.72999999999999"/>
    <n v="7"/>
    <n v="922.11"/>
    <s v="Y"/>
    <s v="Y"/>
    <x v="29"/>
    <n v="7"/>
    <n v="23.310000000000002"/>
  </r>
  <r>
    <x v="1"/>
    <x v="1"/>
    <s v="FEL_4.0YD_1X"/>
    <s v="CHARGE - RECURRING"/>
    <x v="24"/>
    <s v="COMMERCIAL"/>
    <n v="0"/>
    <n v="1"/>
    <n v="0"/>
    <s v="Y"/>
    <s v="Y"/>
    <x v="29"/>
    <n v="1"/>
    <n v="3.33"/>
  </r>
  <r>
    <x v="1"/>
    <x v="1"/>
    <s v="FEL_4.0YD_1X"/>
    <s v="CHARGE - RECURRING"/>
    <x v="24"/>
    <s v="COMMERCIAL"/>
    <n v="118.38"/>
    <n v="7"/>
    <n v="828.66"/>
    <s v="Y"/>
    <s v="Y"/>
    <x v="29"/>
    <n v="7"/>
    <n v="23.310000000000002"/>
  </r>
  <r>
    <x v="1"/>
    <x v="1"/>
    <s v="FEL_4.0YD_2X"/>
    <s v="CHARGE - RECURRING"/>
    <x v="26"/>
    <s v="COMMERCIAL"/>
    <n v="207.89"/>
    <n v="1"/>
    <n v="207.89"/>
    <s v="Y"/>
    <s v="Y"/>
    <x v="29"/>
    <n v="1"/>
    <n v="7.66"/>
  </r>
  <r>
    <x v="1"/>
    <x v="1"/>
    <s v="FEL_4.0YD_EOW"/>
    <s v="CHARGE - RECURRING"/>
    <x v="23"/>
    <s v="COMMERCIAL"/>
    <n v="71.08"/>
    <n v="1"/>
    <n v="71.08"/>
    <s v="Y"/>
    <s v="Y"/>
    <x v="29"/>
    <n v="1"/>
    <n v="1.17"/>
  </r>
  <r>
    <x v="1"/>
    <x v="1"/>
    <s v="FEL_4.0YD_SPEC_PICK_UP"/>
    <s v="CHARGE - MANUAL"/>
    <x v="23"/>
    <s v="COMMERCIAL"/>
    <n v="52.44"/>
    <n v="1"/>
    <n v="52.44"/>
    <s v="Y"/>
    <s v="Y"/>
    <x v="30"/>
    <n v="1"/>
    <n v="0"/>
  </r>
  <r>
    <x v="1"/>
    <x v="1"/>
    <s v="FEL_6.0YD_1X"/>
    <s v="CHARGE - MANUAL"/>
    <x v="23"/>
    <s v="COMMERCIAL"/>
    <n v="71.3"/>
    <n v="1"/>
    <n v="71.3"/>
    <s v="Y"/>
    <s v="Y"/>
    <x v="31"/>
    <n v="1"/>
    <n v="0"/>
  </r>
  <r>
    <x v="1"/>
    <x v="1"/>
    <s v="FEL_6.0YD_1X"/>
    <s v="CHARGE - RECURRING"/>
    <x v="23"/>
    <s v="COMMERCIAL"/>
    <n v="191.98"/>
    <n v="8"/>
    <n v="1535.84"/>
    <s v="Y"/>
    <s v="Y"/>
    <x v="31"/>
    <n v="8"/>
    <n v="26.64"/>
  </r>
  <r>
    <x v="1"/>
    <x v="1"/>
    <s v="FEL_6.0YD_1X"/>
    <s v="CHARGE - RECURRING"/>
    <x v="26"/>
    <s v="COMMERCIAL"/>
    <n v="191.98"/>
    <n v="2"/>
    <n v="383.96"/>
    <s v="Y"/>
    <s v="Y"/>
    <x v="31"/>
    <n v="2"/>
    <n v="6.66"/>
  </r>
  <r>
    <x v="1"/>
    <x v="1"/>
    <s v="FEL_6.0YD_1X"/>
    <s v="CHARGE - RECURRING"/>
    <x v="25"/>
    <s v="COMMERCIAL"/>
    <n v="158.19999999999999"/>
    <n v="23"/>
    <n v="3638.6"/>
    <s v="Y"/>
    <s v="Y"/>
    <x v="31"/>
    <n v="23"/>
    <n v="76.59"/>
  </r>
  <r>
    <x v="1"/>
    <x v="1"/>
    <s v="FEL_6.0YD_1X"/>
    <s v="CHARGE - RECURRING"/>
    <x v="24"/>
    <s v="COMMERCIAL"/>
    <n v="0"/>
    <n v="2"/>
    <n v="0"/>
    <s v="Y"/>
    <s v="Y"/>
    <x v="31"/>
    <n v="2"/>
    <n v="6.66"/>
  </r>
  <r>
    <x v="1"/>
    <x v="1"/>
    <s v="FEL_6.0YD_1X"/>
    <s v="CHARGE - RECURRING"/>
    <x v="24"/>
    <s v="COMMERCIAL"/>
    <n v="164.16"/>
    <n v="19"/>
    <n v="3119.04"/>
    <s v="Y"/>
    <s v="Y"/>
    <x v="31"/>
    <n v="19"/>
    <n v="63.27"/>
  </r>
  <r>
    <x v="1"/>
    <x v="1"/>
    <s v="FEL_6.0YD_2X"/>
    <s v="CHARGE - RECURRING"/>
    <x v="24"/>
    <s v="COMMERCIAL"/>
    <n v="0"/>
    <n v="4"/>
    <n v="0"/>
    <s v="Y"/>
    <s v="Y"/>
    <x v="31"/>
    <n v="4"/>
    <n v="30.64"/>
  </r>
  <r>
    <x v="1"/>
    <x v="1"/>
    <s v="FEL_6.0YD_2X"/>
    <s v="CHARGE - RECURRING"/>
    <x v="24"/>
    <s v="COMMERCIAL"/>
    <n v="328.32"/>
    <n v="3"/>
    <n v="984.96"/>
    <s v="Y"/>
    <s v="Y"/>
    <x v="31"/>
    <n v="3"/>
    <n v="22.98"/>
  </r>
  <r>
    <x v="1"/>
    <x v="1"/>
    <s v="FEL_8.0YD_1X"/>
    <s v="CHARGE - MANUAL"/>
    <x v="23"/>
    <s v="COMMERCIAL"/>
    <n v="166.648"/>
    <n v="1"/>
    <n v="166.65"/>
    <s v="Y"/>
    <s v="Y"/>
    <x v="33"/>
    <n v="1"/>
    <n v="0"/>
  </r>
  <r>
    <x v="1"/>
    <x v="1"/>
    <s v="FEL_8.0YD_1X"/>
    <s v="CHARGE - RECURRING"/>
    <x v="23"/>
    <s v="COMMERCIAL"/>
    <n v="208.31"/>
    <n v="4"/>
    <n v="833.24"/>
    <s v="Y"/>
    <s v="Y"/>
    <x v="33"/>
    <n v="4"/>
    <n v="13.32"/>
  </r>
  <r>
    <x v="1"/>
    <x v="1"/>
    <s v="FEL_8.0YD_1X"/>
    <s v="CHARGE - RECURRING"/>
    <x v="26"/>
    <s v="COMMERCIAL"/>
    <n v="208.31"/>
    <n v="1"/>
    <n v="208.31"/>
    <s v="Y"/>
    <s v="Y"/>
    <x v="33"/>
    <n v="1"/>
    <n v="3.33"/>
  </r>
  <r>
    <x v="1"/>
    <x v="1"/>
    <s v="FEL_8.0YD_1X"/>
    <s v="CHARGE - RECURRING"/>
    <x v="25"/>
    <s v="COMMERCIAL"/>
    <n v="215.57"/>
    <n v="7"/>
    <n v="1508.99"/>
    <s v="Y"/>
    <s v="Y"/>
    <x v="33"/>
    <n v="7"/>
    <n v="23.310000000000002"/>
  </r>
  <r>
    <x v="1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1"/>
    <x v="1"/>
    <s v="FEL_8.0YD_2X"/>
    <s v="CHARGE - RECURRING"/>
    <x v="26"/>
    <s v="COMMERCIAL"/>
    <n v="341.04"/>
    <n v="1"/>
    <n v="341.04"/>
    <s v="Y"/>
    <s v="Y"/>
    <x v="33"/>
    <n v="1"/>
    <n v="7.66"/>
  </r>
  <r>
    <x v="1"/>
    <x v="1"/>
    <s v="FEL_8.0YD_2X"/>
    <s v="CHARGE - RECURRING"/>
    <x v="25"/>
    <s v="COMMERCIAL"/>
    <n v="423.52"/>
    <n v="1"/>
    <n v="423.52"/>
    <s v="Y"/>
    <s v="Y"/>
    <x v="33"/>
    <n v="1"/>
    <n v="7.66"/>
  </r>
  <r>
    <x v="1"/>
    <x v="1"/>
    <s v="FEL_8.0YD_2X"/>
    <s v="CHARGE - RECURRING"/>
    <x v="24"/>
    <s v="COMMERCIAL"/>
    <n v="0"/>
    <n v="1"/>
    <n v="0"/>
    <s v="Y"/>
    <s v="Y"/>
    <x v="33"/>
    <n v="1"/>
    <n v="7.66"/>
  </r>
  <r>
    <x v="1"/>
    <x v="1"/>
    <s v="FEL_8.0YD_2X"/>
    <s v="CHARGE - RECURRING"/>
    <x v="24"/>
    <s v="COMMERCIAL"/>
    <n v="401.02"/>
    <n v="2"/>
    <n v="802.04"/>
    <s v="Y"/>
    <s v="Y"/>
    <x v="33"/>
    <n v="2"/>
    <n v="15.32"/>
  </r>
  <r>
    <x v="1"/>
    <x v="1"/>
    <s v="FEL_8.0YD_EOW"/>
    <s v="CHARGE - RECURRING"/>
    <x v="23"/>
    <s v="COMMERCIAL"/>
    <n v="115.44"/>
    <n v="1"/>
    <n v="115.44"/>
    <s v="Y"/>
    <s v="Y"/>
    <x v="33"/>
    <n v="1"/>
    <n v="1.17"/>
  </r>
  <r>
    <x v="1"/>
    <x v="1"/>
    <s v="FIN"/>
    <s v="CHARGE - MANUAL"/>
    <x v="23"/>
    <s v="FEE"/>
    <n v="1"/>
    <n v="154"/>
    <n v="154"/>
    <s v="Y"/>
    <s v="Y"/>
    <x v="21"/>
    <n v="0"/>
    <n v="0"/>
  </r>
  <r>
    <x v="1"/>
    <x v="1"/>
    <s v="FIN"/>
    <s v="CHARGE - MANUAL"/>
    <x v="23"/>
    <s v="FEE"/>
    <n v="1.1200000000000001"/>
    <n v="1"/>
    <n v="1.1200000000000001"/>
    <s v="Y"/>
    <s v="Y"/>
    <x v="21"/>
    <n v="0"/>
    <n v="0"/>
  </r>
  <r>
    <x v="1"/>
    <x v="1"/>
    <s v="FIN"/>
    <s v="CHARGE - MANUAL"/>
    <x v="23"/>
    <s v="FEE"/>
    <n v="1.18"/>
    <n v="1"/>
    <n v="1.18"/>
    <s v="Y"/>
    <s v="Y"/>
    <x v="21"/>
    <n v="0"/>
    <n v="0"/>
  </r>
  <r>
    <x v="1"/>
    <x v="1"/>
    <s v="FIN"/>
    <s v="CHARGE - MANUAL"/>
    <x v="23"/>
    <s v="FEE"/>
    <n v="1.36"/>
    <n v="1"/>
    <n v="1.36"/>
    <s v="Y"/>
    <s v="Y"/>
    <x v="21"/>
    <n v="0"/>
    <n v="0"/>
  </r>
  <r>
    <x v="1"/>
    <x v="1"/>
    <s v="FIN"/>
    <s v="CHARGE - MANUAL"/>
    <x v="23"/>
    <s v="FEE"/>
    <n v="1.37"/>
    <n v="1"/>
    <n v="1.37"/>
    <s v="Y"/>
    <s v="Y"/>
    <x v="21"/>
    <n v="0"/>
    <n v="0"/>
  </r>
  <r>
    <x v="1"/>
    <x v="1"/>
    <s v="FIN"/>
    <s v="CHARGE - MANUAL"/>
    <x v="23"/>
    <s v="FEE"/>
    <n v="1.39"/>
    <n v="1"/>
    <n v="1.39"/>
    <s v="Y"/>
    <s v="Y"/>
    <x v="21"/>
    <n v="0"/>
    <n v="0"/>
  </r>
  <r>
    <x v="1"/>
    <x v="1"/>
    <s v="FIN"/>
    <s v="CHARGE - MANUAL"/>
    <x v="23"/>
    <s v="FEE"/>
    <n v="1.41"/>
    <n v="1"/>
    <n v="1.41"/>
    <s v="Y"/>
    <s v="Y"/>
    <x v="21"/>
    <n v="0"/>
    <n v="0"/>
  </r>
  <r>
    <x v="1"/>
    <x v="1"/>
    <s v="FIN"/>
    <s v="CHARGE - MANUAL"/>
    <x v="23"/>
    <s v="FEE"/>
    <n v="1.42"/>
    <n v="1"/>
    <n v="1.42"/>
    <s v="Y"/>
    <s v="Y"/>
    <x v="21"/>
    <n v="0"/>
    <n v="0"/>
  </r>
  <r>
    <x v="1"/>
    <x v="1"/>
    <s v="FIN"/>
    <s v="CHARGE - MANUAL"/>
    <x v="23"/>
    <s v="FEE"/>
    <n v="1.57"/>
    <n v="1"/>
    <n v="1.57"/>
    <s v="Y"/>
    <s v="Y"/>
    <x v="21"/>
    <n v="0"/>
    <n v="0"/>
  </r>
  <r>
    <x v="1"/>
    <x v="1"/>
    <s v="FIN"/>
    <s v="CHARGE - MANUAL"/>
    <x v="23"/>
    <s v="FEE"/>
    <n v="1.92"/>
    <n v="1"/>
    <n v="1.92"/>
    <s v="Y"/>
    <s v="Y"/>
    <x v="21"/>
    <n v="0"/>
    <n v="0"/>
  </r>
  <r>
    <x v="1"/>
    <x v="1"/>
    <s v="FIN"/>
    <s v="CHARGE - MANUAL"/>
    <x v="23"/>
    <s v="FEE"/>
    <n v="1.95"/>
    <n v="1"/>
    <n v="1.95"/>
    <s v="Y"/>
    <s v="Y"/>
    <x v="21"/>
    <n v="0"/>
    <n v="0"/>
  </r>
  <r>
    <x v="1"/>
    <x v="1"/>
    <s v="FIN"/>
    <s v="CHARGE - MANUAL"/>
    <x v="23"/>
    <s v="FEE"/>
    <n v="1.98"/>
    <n v="1"/>
    <n v="1.98"/>
    <s v="Y"/>
    <s v="Y"/>
    <x v="21"/>
    <n v="0"/>
    <n v="0"/>
  </r>
  <r>
    <x v="1"/>
    <x v="1"/>
    <s v="FIN"/>
    <s v="CHARGE - MANUAL"/>
    <x v="23"/>
    <s v="FEE"/>
    <n v="2.13"/>
    <n v="1"/>
    <n v="2.13"/>
    <s v="Y"/>
    <s v="Y"/>
    <x v="21"/>
    <n v="0"/>
    <n v="0"/>
  </r>
  <r>
    <x v="1"/>
    <x v="1"/>
    <s v="FIN"/>
    <s v="CHARGE - MANUAL"/>
    <x v="23"/>
    <s v="FEE"/>
    <n v="2.75"/>
    <n v="1"/>
    <n v="2.75"/>
    <s v="Y"/>
    <s v="Y"/>
    <x v="21"/>
    <n v="0"/>
    <n v="0"/>
  </r>
  <r>
    <x v="1"/>
    <x v="1"/>
    <s v="FIN"/>
    <s v="CHARGE - MANUAL"/>
    <x v="23"/>
    <s v="FEE"/>
    <n v="3.75"/>
    <n v="1"/>
    <n v="3.75"/>
    <s v="Y"/>
    <s v="Y"/>
    <x v="21"/>
    <n v="0"/>
    <n v="0"/>
  </r>
  <r>
    <x v="1"/>
    <x v="1"/>
    <s v="FIN"/>
    <s v="CHARGE - MANUAL"/>
    <x v="23"/>
    <s v="FEE"/>
    <n v="4.58"/>
    <n v="1"/>
    <n v="4.58"/>
    <s v="Y"/>
    <s v="Y"/>
    <x v="21"/>
    <n v="0"/>
    <n v="0"/>
  </r>
  <r>
    <x v="1"/>
    <x v="1"/>
    <s v="FIN"/>
    <s v="CHARGE - MANUAL"/>
    <x v="23"/>
    <s v="FEE"/>
    <n v="5.62"/>
    <n v="1"/>
    <n v="5.62"/>
    <s v="Y"/>
    <s v="Y"/>
    <x v="21"/>
    <n v="0"/>
    <n v="0"/>
  </r>
  <r>
    <x v="1"/>
    <x v="1"/>
    <s v="FIN"/>
    <s v="CHARGE - MANUAL"/>
    <x v="23"/>
    <s v="FEE"/>
    <n v="7.82"/>
    <n v="1"/>
    <n v="7.82"/>
    <s v="Y"/>
    <s v="Y"/>
    <x v="21"/>
    <n v="0"/>
    <n v="0"/>
  </r>
  <r>
    <x v="1"/>
    <x v="1"/>
    <s v="FIN"/>
    <s v="CHARGE - MANUAL"/>
    <x v="26"/>
    <s v="FEE"/>
    <n v="1"/>
    <n v="1"/>
    <n v="1"/>
    <s v="Y"/>
    <s v="Y"/>
    <x v="21"/>
    <n v="0"/>
    <n v="0"/>
  </r>
  <r>
    <x v="1"/>
    <x v="1"/>
    <s v="FIN"/>
    <s v="CHARGE - MANUAL"/>
    <x v="26"/>
    <s v="FEE"/>
    <n v="6.26"/>
    <n v="1"/>
    <n v="6.26"/>
    <s v="Y"/>
    <s v="Y"/>
    <x v="21"/>
    <n v="0"/>
    <n v="0"/>
  </r>
  <r>
    <x v="1"/>
    <x v="1"/>
    <s v="FIN"/>
    <s v="CHARGE - MANUAL"/>
    <x v="27"/>
    <s v="FEE"/>
    <n v="1"/>
    <n v="3"/>
    <n v="3"/>
    <s v="Y"/>
    <s v="Y"/>
    <x v="21"/>
    <n v="0"/>
    <n v="0"/>
  </r>
  <r>
    <x v="1"/>
    <x v="1"/>
    <s v="FIN"/>
    <s v="CHARGE - MANUAL"/>
    <x v="27"/>
    <s v="FEE"/>
    <n v="2.17"/>
    <n v="1"/>
    <n v="2.17"/>
    <s v="Y"/>
    <s v="Y"/>
    <x v="21"/>
    <n v="0"/>
    <n v="0"/>
  </r>
  <r>
    <x v="1"/>
    <x v="1"/>
    <s v="FIN"/>
    <s v="CHARGE - MANUAL"/>
    <x v="27"/>
    <s v="FEE"/>
    <n v="4.92"/>
    <n v="1"/>
    <n v="4.92"/>
    <s v="Y"/>
    <s v="Y"/>
    <x v="21"/>
    <n v="0"/>
    <n v="0"/>
  </r>
  <r>
    <x v="1"/>
    <x v="1"/>
    <s v="FIN"/>
    <s v="CHARGE - MANUAL"/>
    <x v="27"/>
    <s v="FEE"/>
    <n v="7.13"/>
    <n v="1"/>
    <n v="7.13"/>
    <s v="Y"/>
    <s v="Y"/>
    <x v="21"/>
    <n v="0"/>
    <n v="0"/>
  </r>
  <r>
    <x v="1"/>
    <x v="1"/>
    <s v="FIN"/>
    <s v="CHARGE - MANUAL"/>
    <x v="27"/>
    <s v="FEE"/>
    <n v="42.74"/>
    <n v="1"/>
    <n v="42.74"/>
    <s v="Y"/>
    <s v="Y"/>
    <x v="21"/>
    <n v="0"/>
    <n v="0"/>
  </r>
  <r>
    <x v="1"/>
    <x v="1"/>
    <s v="FIN"/>
    <s v="CHARGE - MANUAL"/>
    <x v="25"/>
    <s v="FEE"/>
    <n v="1"/>
    <n v="76"/>
    <n v="76"/>
    <s v="Y"/>
    <s v="Y"/>
    <x v="21"/>
    <n v="0"/>
    <n v="0"/>
  </r>
  <r>
    <x v="1"/>
    <x v="1"/>
    <s v="FIN"/>
    <s v="CHARGE - MANUAL"/>
    <x v="25"/>
    <s v="FEE"/>
    <n v="1.1399999999999999"/>
    <n v="1"/>
    <n v="1.1399999999999999"/>
    <s v="Y"/>
    <s v="Y"/>
    <x v="21"/>
    <n v="0"/>
    <n v="0"/>
  </r>
  <r>
    <x v="1"/>
    <x v="1"/>
    <s v="FIN"/>
    <s v="CHARGE - MANUAL"/>
    <x v="25"/>
    <s v="FEE"/>
    <n v="1.44"/>
    <n v="2"/>
    <n v="2.88"/>
    <s v="Y"/>
    <s v="Y"/>
    <x v="21"/>
    <n v="0"/>
    <n v="0"/>
  </r>
  <r>
    <x v="1"/>
    <x v="1"/>
    <s v="FIN"/>
    <s v="CHARGE - MANUAL"/>
    <x v="25"/>
    <s v="FEE"/>
    <n v="1.46"/>
    <n v="1"/>
    <n v="1.46"/>
    <s v="Y"/>
    <s v="Y"/>
    <x v="21"/>
    <n v="0"/>
    <n v="0"/>
  </r>
  <r>
    <x v="1"/>
    <x v="1"/>
    <s v="FIN"/>
    <s v="CHARGE - MANUAL"/>
    <x v="25"/>
    <s v="FEE"/>
    <n v="1.62"/>
    <n v="1"/>
    <n v="1.62"/>
    <s v="Y"/>
    <s v="Y"/>
    <x v="21"/>
    <n v="0"/>
    <n v="0"/>
  </r>
  <r>
    <x v="1"/>
    <x v="1"/>
    <s v="FIN"/>
    <s v="CHARGE - MANUAL"/>
    <x v="25"/>
    <s v="FEE"/>
    <n v="1.73"/>
    <n v="1"/>
    <n v="1.73"/>
    <s v="Y"/>
    <s v="Y"/>
    <x v="21"/>
    <n v="0"/>
    <n v="0"/>
  </r>
  <r>
    <x v="1"/>
    <x v="1"/>
    <s v="FIN"/>
    <s v="CHARGE - MANUAL"/>
    <x v="25"/>
    <s v="FEE"/>
    <n v="2.89"/>
    <n v="1"/>
    <n v="2.89"/>
    <s v="Y"/>
    <s v="Y"/>
    <x v="21"/>
    <n v="0"/>
    <n v="0"/>
  </r>
  <r>
    <x v="1"/>
    <x v="1"/>
    <s v="FIN"/>
    <s v="CHARGE - MANUAL"/>
    <x v="25"/>
    <s v="FEE"/>
    <n v="4.28"/>
    <n v="1"/>
    <n v="4.28"/>
    <s v="Y"/>
    <s v="Y"/>
    <x v="21"/>
    <n v="0"/>
    <n v="0"/>
  </r>
  <r>
    <x v="1"/>
    <x v="1"/>
    <s v="FIN"/>
    <s v="CHARGE - MANUAL"/>
    <x v="25"/>
    <s v="FEE"/>
    <n v="42.01"/>
    <n v="1"/>
    <n v="42.01"/>
    <s v="Y"/>
    <s v="Y"/>
    <x v="21"/>
    <n v="0"/>
    <n v="0"/>
  </r>
  <r>
    <x v="1"/>
    <x v="1"/>
    <s v="I_APPLIANCE"/>
    <s v="CHARGE - MANUAL"/>
    <x v="23"/>
    <s v="INDUSTRIAL"/>
    <n v="15"/>
    <n v="1"/>
    <n v="15"/>
    <s v="Y"/>
    <s v="Y"/>
    <x v="35"/>
    <n v="1"/>
    <n v="0"/>
  </r>
  <r>
    <x v="1"/>
    <x v="1"/>
    <s v="I_APPLIANCE"/>
    <s v="CHARGE - MANUAL"/>
    <x v="25"/>
    <s v="INDUSTRIAL"/>
    <n v="20.92"/>
    <n v="1"/>
    <n v="20.92"/>
    <s v="Y"/>
    <s v="Y"/>
    <x v="35"/>
    <n v="1"/>
    <n v="0"/>
  </r>
  <r>
    <x v="1"/>
    <x v="1"/>
    <s v="I_COMINGLED"/>
    <s v="CHARGE - MANUAL"/>
    <x v="27"/>
    <s v="RECYCLING"/>
    <n v="0"/>
    <n v="5.87"/>
    <n v="0"/>
    <s v="Y"/>
    <s v="N"/>
    <x v="0"/>
    <n v="0"/>
    <n v="0"/>
  </r>
  <r>
    <x v="1"/>
    <x v="1"/>
    <s v="I_FREON_APPLIANCE"/>
    <s v="CHARGE - MANUAL"/>
    <x v="24"/>
    <s v="INDUSTRIAL"/>
    <n v="28.59"/>
    <n v="1"/>
    <n v="28.59"/>
    <s v="Y"/>
    <s v="Y"/>
    <x v="36"/>
    <n v="1"/>
    <n v="0"/>
  </r>
  <r>
    <x v="1"/>
    <x v="1"/>
    <s v="I_NEWSPRINT"/>
    <s v="CHARGE - MANUAL"/>
    <x v="25"/>
    <s v="INDUSTRIAL"/>
    <n v="0"/>
    <n v="0.98"/>
    <n v="0"/>
    <s v="Y"/>
    <s v="Y"/>
    <x v="37"/>
    <n v="0.98"/>
    <n v="0"/>
  </r>
  <r>
    <x v="1"/>
    <x v="1"/>
    <s v="I_TIRE_TRUCK"/>
    <s v="CHARGE - MANUAL"/>
    <x v="23"/>
    <s v="INDUSTRIAL"/>
    <n v="6.5"/>
    <n v="17"/>
    <n v="110.5"/>
    <s v="Y"/>
    <s v="Y"/>
    <x v="39"/>
    <n v="17"/>
    <n v="0"/>
  </r>
  <r>
    <x v="1"/>
    <x v="1"/>
    <s v="MISC_CARRYOUT_25FT"/>
    <s v="CHARGE - RECURRING"/>
    <x v="26"/>
    <s v="RESIDENTIAL"/>
    <n v="3.33"/>
    <n v="1"/>
    <n v="3.33"/>
    <s v="Y"/>
    <s v="Y"/>
    <x v="40"/>
    <n v="1"/>
    <n v="0"/>
  </r>
  <r>
    <x v="1"/>
    <x v="1"/>
    <s v="MISC_DRIVE_IN"/>
    <s v="CHARGE - RECURRING"/>
    <x v="23"/>
    <s v="INDUSTRIAL"/>
    <n v="5.15"/>
    <n v="5"/>
    <n v="25.75"/>
    <s v="Y"/>
    <s v="Y"/>
    <x v="41"/>
    <n v="5"/>
    <n v="0"/>
  </r>
  <r>
    <x v="1"/>
    <x v="1"/>
    <s v="MISC_E-WASTE"/>
    <s v="CHARGE - MANUAL"/>
    <x v="25"/>
    <s v="RECYCLING"/>
    <n v="0"/>
    <n v="1"/>
    <n v="0"/>
    <s v="Y"/>
    <s v="N"/>
    <x v="0"/>
    <n v="0"/>
    <n v="0"/>
  </r>
  <r>
    <x v="1"/>
    <x v="1"/>
    <s v="MISC_E-WASTE"/>
    <s v="CHARGE - MANUAL"/>
    <x v="24"/>
    <s v="RECYCLING"/>
    <n v="0"/>
    <n v="2"/>
    <n v="0"/>
    <s v="Y"/>
    <s v="N"/>
    <x v="0"/>
    <n v="0"/>
    <n v="0"/>
  </r>
  <r>
    <x v="1"/>
    <x v="1"/>
    <s v="MISC_FURN"/>
    <s v="CHARGE - MANUAL"/>
    <x v="23"/>
    <s v="COMMERCIAL"/>
    <n v="16"/>
    <n v="1"/>
    <n v="16"/>
    <s v="Y"/>
    <s v="Y"/>
    <x v="44"/>
    <n v="1"/>
    <n v="0"/>
  </r>
  <r>
    <x v="1"/>
    <x v="1"/>
    <s v="MISC_FURN"/>
    <s v="CHARGE - MANUAL"/>
    <x v="25"/>
    <s v="COMMERCIAL"/>
    <n v="5"/>
    <n v="1"/>
    <n v="5"/>
    <s v="Y"/>
    <s v="Y"/>
    <x v="44"/>
    <n v="1"/>
    <n v="0"/>
  </r>
  <r>
    <x v="1"/>
    <x v="1"/>
    <s v="MISC_MILEAGE"/>
    <s v="CHARGE - MANUAL"/>
    <x v="23"/>
    <s v="INDUSTRIAL"/>
    <n v="2.5"/>
    <n v="1897"/>
    <n v="4742.5"/>
    <s v="Y"/>
    <s v="Y"/>
    <x v="45"/>
    <n v="1897"/>
    <n v="0"/>
  </r>
  <r>
    <x v="1"/>
    <x v="1"/>
    <s v="MISC_MILEAGE"/>
    <s v="CHARGE - MANUAL"/>
    <x v="27"/>
    <s v="INDUSTRIAL"/>
    <n v="2.68"/>
    <n v="477"/>
    <n v="1278.3599999999999"/>
    <s v="Y"/>
    <s v="Y"/>
    <x v="45"/>
    <n v="477"/>
    <n v="0"/>
  </r>
  <r>
    <x v="1"/>
    <x v="1"/>
    <s v="MISC_MILEAGE"/>
    <s v="CHARGE - MANUAL"/>
    <x v="25"/>
    <s v="INDUSTRIAL"/>
    <n v="2.3199999999999998"/>
    <n v="80"/>
    <n v="185.6"/>
    <s v="Y"/>
    <s v="Y"/>
    <x v="45"/>
    <n v="80"/>
    <n v="0"/>
  </r>
  <r>
    <x v="1"/>
    <x v="1"/>
    <s v="MISC_REPLACE_CART"/>
    <s v="CHARGE - MANUAL"/>
    <x v="25"/>
    <s v="RESIDENTIAL"/>
    <n v="65"/>
    <n v="1"/>
    <n v="65"/>
    <s v="Y"/>
    <s v="Y"/>
    <x v="46"/>
    <n v="1"/>
    <n v="0"/>
  </r>
  <r>
    <x v="1"/>
    <x v="1"/>
    <s v="MISC_REPLACE_CART"/>
    <s v="CHARGE - MANUAL"/>
    <x v="24"/>
    <s v="RESIDENTIAL"/>
    <n v="65"/>
    <n v="2"/>
    <n v="130"/>
    <s v="Y"/>
    <s v="Y"/>
    <x v="46"/>
    <n v="2"/>
    <n v="0"/>
  </r>
  <r>
    <x v="1"/>
    <x v="1"/>
    <s v="MISC_RET_CHECK_FEE"/>
    <s v="CHARGE - MANUAL"/>
    <x v="23"/>
    <s v="FEE"/>
    <n v="20"/>
    <n v="5"/>
    <n v="100"/>
    <s v="Y"/>
    <s v="Y"/>
    <x v="48"/>
    <n v="5"/>
    <n v="0"/>
  </r>
  <r>
    <x v="1"/>
    <x v="1"/>
    <s v="MISC_SHARPS"/>
    <s v="CHARGE - MANUAL"/>
    <x v="24"/>
    <s v="RESIDENTIAL"/>
    <n v="0"/>
    <n v="2"/>
    <n v="0"/>
    <s v="Y"/>
    <s v="Y"/>
    <x v="49"/>
    <n v="2"/>
    <n v="0"/>
  </r>
  <r>
    <x v="1"/>
    <x v="1"/>
    <s v="MISC_STEAMCLEAN"/>
    <s v="CHARGE - MANUAL"/>
    <x v="25"/>
    <s v="INDUSTRIAL"/>
    <n v="37.869999999999997"/>
    <n v="1"/>
    <n v="37.869999999999997"/>
    <s v="Y"/>
    <s v="Y"/>
    <x v="50"/>
    <n v="1"/>
    <n v="0"/>
  </r>
  <r>
    <x v="1"/>
    <x v="1"/>
    <s v="MISC_TIME_CHARGE"/>
    <s v="CHARGE - MANUAL"/>
    <x v="23"/>
    <s v="INDUSTRIAL"/>
    <n v="93.1"/>
    <n v="0.5"/>
    <n v="46.56"/>
    <s v="Y"/>
    <s v="Y"/>
    <x v="51"/>
    <n v="0.5"/>
    <n v="0"/>
  </r>
  <r>
    <x v="1"/>
    <x v="1"/>
    <s v="MISC_TIRE_TRACTOR"/>
    <s v="CHARGE - MANUAL"/>
    <x v="23"/>
    <s v="INDUSTRIAL"/>
    <n v="6.5"/>
    <n v="2"/>
    <n v="13"/>
    <s v="Y"/>
    <s v="Y"/>
    <x v="139"/>
    <n v="2"/>
    <n v="0"/>
  </r>
  <r>
    <x v="1"/>
    <x v="1"/>
    <s v="PUBLIC_REV"/>
    <s v="CHARGE - MANUAL"/>
    <x v="28"/>
    <s v="TSTAT REVENUE"/>
    <n v="45"/>
    <n v="1"/>
    <n v="45"/>
    <s v="Y"/>
    <s v="N"/>
    <x v="0"/>
    <n v="0"/>
    <n v="0"/>
  </r>
  <r>
    <x v="1"/>
    <x v="1"/>
    <s v="PUBLIC_REV"/>
    <s v="CHARGE - MANUAL"/>
    <x v="28"/>
    <s v="TSTAT REVENUE"/>
    <n v="63"/>
    <n v="1"/>
    <n v="63"/>
    <s v="Y"/>
    <s v="N"/>
    <x v="0"/>
    <n v="0"/>
    <n v="0"/>
  </r>
  <r>
    <x v="1"/>
    <x v="1"/>
    <s v="PUBLIC_REV"/>
    <s v="CHARGE - MANUAL"/>
    <x v="28"/>
    <s v="TSTAT REVENUE"/>
    <n v="82"/>
    <n v="1"/>
    <n v="82"/>
    <s v="Y"/>
    <s v="N"/>
    <x v="0"/>
    <n v="0"/>
    <n v="0"/>
  </r>
  <r>
    <x v="1"/>
    <x v="1"/>
    <s v="PUBLIC_REV"/>
    <s v="CHARGE - MANUAL"/>
    <x v="28"/>
    <s v="TSTAT REVENUE"/>
    <n v="128"/>
    <n v="1"/>
    <n v="128"/>
    <s v="Y"/>
    <s v="N"/>
    <x v="0"/>
    <n v="0"/>
    <n v="0"/>
  </r>
  <r>
    <x v="1"/>
    <x v="1"/>
    <s v="PUBLIC_REV"/>
    <s v="CHARGE - MANUAL"/>
    <x v="28"/>
    <s v="TSTAT REVENUE"/>
    <n v="162"/>
    <n v="1"/>
    <n v="162"/>
    <s v="Y"/>
    <s v="N"/>
    <x v="0"/>
    <n v="0"/>
    <n v="0"/>
  </r>
  <r>
    <x v="1"/>
    <x v="1"/>
    <s v="PUBLIC_REV"/>
    <s v="CHARGE - MANUAL"/>
    <x v="28"/>
    <s v="TSTAT REVENUE"/>
    <n v="163.94"/>
    <n v="1"/>
    <n v="163.94"/>
    <s v="Y"/>
    <s v="N"/>
    <x v="0"/>
    <n v="0"/>
    <n v="0"/>
  </r>
  <r>
    <x v="1"/>
    <x v="1"/>
    <s v="PUBLIC_REV"/>
    <s v="CHARGE - MANUAL"/>
    <x v="28"/>
    <s v="TSTAT REVENUE"/>
    <n v="168"/>
    <n v="1"/>
    <n v="168"/>
    <s v="Y"/>
    <s v="N"/>
    <x v="0"/>
    <n v="0"/>
    <n v="0"/>
  </r>
  <r>
    <x v="1"/>
    <x v="1"/>
    <s v="PUBLIC_REV"/>
    <s v="CHARGE - MANUAL"/>
    <x v="28"/>
    <s v="TSTAT REVENUE"/>
    <n v="234"/>
    <n v="1"/>
    <n v="234"/>
    <s v="Y"/>
    <s v="N"/>
    <x v="0"/>
    <n v="0"/>
    <n v="0"/>
  </r>
  <r>
    <x v="1"/>
    <x v="1"/>
    <s v="PUBLIC_REV"/>
    <s v="CHARGE - MANUAL"/>
    <x v="28"/>
    <s v="TSTAT REVENUE"/>
    <n v="272"/>
    <n v="1"/>
    <n v="272"/>
    <s v="Y"/>
    <s v="N"/>
    <x v="0"/>
    <n v="0"/>
    <n v="0"/>
  </r>
  <r>
    <x v="1"/>
    <x v="1"/>
    <s v="PUBLIC_REV"/>
    <s v="CHARGE - MANUAL"/>
    <x v="28"/>
    <s v="TSTAT REVENUE"/>
    <n v="292.98"/>
    <n v="1"/>
    <n v="292.98"/>
    <s v="Y"/>
    <s v="N"/>
    <x v="0"/>
    <n v="0"/>
    <n v="0"/>
  </r>
  <r>
    <x v="1"/>
    <x v="1"/>
    <s v="PUBLIC_REV"/>
    <s v="CHARGE - MANUAL"/>
    <x v="28"/>
    <s v="TSTAT REVENUE"/>
    <n v="327.71"/>
    <n v="1"/>
    <n v="327.71"/>
    <s v="Y"/>
    <s v="N"/>
    <x v="0"/>
    <n v="0"/>
    <n v="0"/>
  </r>
  <r>
    <x v="1"/>
    <x v="1"/>
    <s v="PUBLIC_REV"/>
    <s v="CHARGE - MANUAL"/>
    <x v="28"/>
    <s v="TSTAT REVENUE"/>
    <n v="337.02"/>
    <n v="1"/>
    <n v="337.02"/>
    <s v="Y"/>
    <s v="N"/>
    <x v="0"/>
    <n v="0"/>
    <n v="0"/>
  </r>
  <r>
    <x v="1"/>
    <x v="1"/>
    <s v="RENT_11YD"/>
    <s v="CHARGE - MANUAL"/>
    <x v="23"/>
    <s v="INDUSTRIAL"/>
    <n v="3.78"/>
    <n v="14"/>
    <n v="52.92"/>
    <s v="Y"/>
    <s v="Y"/>
    <x v="58"/>
    <n v="14"/>
    <n v="0"/>
  </r>
  <r>
    <x v="1"/>
    <x v="1"/>
    <s v="RENT_11YD"/>
    <s v="CHARGE - MANUAL"/>
    <x v="27"/>
    <s v="INDUSTRIAL"/>
    <n v="7.47"/>
    <n v="26"/>
    <n v="194.22"/>
    <s v="Y"/>
    <s v="Y"/>
    <x v="58"/>
    <n v="26"/>
    <n v="0"/>
  </r>
  <r>
    <x v="1"/>
    <x v="1"/>
    <s v="RENT_20YD"/>
    <s v="CHARGE - MANUAL"/>
    <x v="23"/>
    <s v="INDUSTRIAL"/>
    <n v="4.82"/>
    <n v="55"/>
    <n v="265.10000000000002"/>
    <s v="Y"/>
    <s v="Y"/>
    <x v="59"/>
    <n v="55"/>
    <n v="0"/>
  </r>
  <r>
    <x v="1"/>
    <x v="1"/>
    <s v="RENT_20YD"/>
    <s v="CHARGE - MANUAL"/>
    <x v="27"/>
    <s v="INDUSTRIAL"/>
    <n v="7.47"/>
    <n v="9"/>
    <n v="67.23"/>
    <s v="Y"/>
    <s v="Y"/>
    <x v="59"/>
    <n v="9"/>
    <n v="0"/>
  </r>
  <r>
    <x v="1"/>
    <x v="1"/>
    <s v="RENT_2YD"/>
    <s v="CHARGE - MANUAL"/>
    <x v="23"/>
    <s v="INDUSTRIAL"/>
    <n v="0.92"/>
    <n v="21"/>
    <n v="19.32"/>
    <s v="Y"/>
    <s v="Y"/>
    <x v="60"/>
    <n v="21"/>
    <n v="0"/>
  </r>
  <r>
    <x v="1"/>
    <x v="1"/>
    <s v="RENT_30YD"/>
    <s v="CHARGE - MANUAL"/>
    <x v="23"/>
    <s v="INDUSTRIAL"/>
    <n v="5.5"/>
    <n v="91"/>
    <n v="500.5"/>
    <s v="Y"/>
    <s v="Y"/>
    <x v="61"/>
    <n v="91"/>
    <n v="0"/>
  </r>
  <r>
    <x v="1"/>
    <x v="1"/>
    <s v="RENT_30YD"/>
    <s v="CHARGE - MANUAL"/>
    <x v="27"/>
    <s v="INDUSTRIAL"/>
    <n v="7.47"/>
    <n v="12"/>
    <n v="89.64"/>
    <s v="Y"/>
    <s v="Y"/>
    <x v="61"/>
    <n v="12"/>
    <n v="0"/>
  </r>
  <r>
    <x v="1"/>
    <x v="1"/>
    <s v="RENT_30YD"/>
    <s v="CHARGE - MANUAL"/>
    <x v="25"/>
    <s v="INDUSTRIAL"/>
    <n v="7.27"/>
    <n v="20"/>
    <n v="145.4"/>
    <s v="Y"/>
    <s v="Y"/>
    <x v="61"/>
    <n v="20"/>
    <n v="0"/>
  </r>
  <r>
    <x v="1"/>
    <x v="1"/>
    <s v="RENT_3YD"/>
    <s v="CHARGE - MANUAL"/>
    <x v="23"/>
    <s v="INDUSTRIAL"/>
    <n v="1.83"/>
    <n v="22"/>
    <n v="40.26"/>
    <s v="Y"/>
    <s v="Y"/>
    <x v="62"/>
    <n v="22"/>
    <n v="0"/>
  </r>
  <r>
    <x v="1"/>
    <x v="1"/>
    <s v="RENT_3YD"/>
    <s v="CHARGE - MANUAL"/>
    <x v="27"/>
    <s v="INDUSTRIAL"/>
    <n v="7.47"/>
    <n v="4"/>
    <n v="29.88"/>
    <s v="Y"/>
    <s v="Y"/>
    <x v="62"/>
    <n v="4"/>
    <n v="0"/>
  </r>
  <r>
    <x v="1"/>
    <x v="1"/>
    <s v="RENT_40YD"/>
    <s v="CHARGE - MANUAL"/>
    <x v="23"/>
    <s v="INDUSTRIAL"/>
    <n v="5.5"/>
    <n v="34"/>
    <n v="187"/>
    <s v="Y"/>
    <s v="Y"/>
    <x v="63"/>
    <n v="34"/>
    <n v="0"/>
  </r>
  <r>
    <x v="1"/>
    <x v="1"/>
    <s v="RENT_40YD"/>
    <s v="CHARGE - MANUAL"/>
    <x v="27"/>
    <s v="INDUSTRIAL"/>
    <n v="7.47"/>
    <n v="5"/>
    <n v="37.35"/>
    <s v="Y"/>
    <s v="Y"/>
    <x v="63"/>
    <n v="5"/>
    <n v="0"/>
  </r>
  <r>
    <x v="1"/>
    <x v="1"/>
    <s v="RENT_4YD"/>
    <s v="CHARGE - MANUAL"/>
    <x v="23"/>
    <s v="INDUSTRIAL"/>
    <n v="1.83"/>
    <n v="11"/>
    <n v="20.13"/>
    <s v="Y"/>
    <s v="Y"/>
    <x v="64"/>
    <n v="11"/>
    <n v="0"/>
  </r>
  <r>
    <x v="1"/>
    <x v="1"/>
    <s v="RENT_50YD"/>
    <s v="CHARGE - MANUAL"/>
    <x v="25"/>
    <s v="INDUSTRIAL"/>
    <n v="7.27"/>
    <n v="21"/>
    <n v="152.66999999999999"/>
    <s v="Y"/>
    <s v="Y"/>
    <x v="123"/>
    <n v="21"/>
    <n v="0"/>
  </r>
  <r>
    <x v="1"/>
    <x v="1"/>
    <s v="RENT_6YD"/>
    <s v="CHARGE - MANUAL"/>
    <x v="25"/>
    <s v="INDUSTRIAL"/>
    <n v="7.27"/>
    <n v="9"/>
    <n v="65.430000000000007"/>
    <s v="Y"/>
    <s v="Y"/>
    <x v="65"/>
    <n v="9"/>
    <n v="0"/>
  </r>
  <r>
    <x v="1"/>
    <x v="1"/>
    <s v="RENT_8YD"/>
    <s v="CHARGE - MANUAL"/>
    <x v="23"/>
    <s v="INDUSTRIAL"/>
    <n v="3.67"/>
    <n v="26"/>
    <n v="95.42"/>
    <s v="Y"/>
    <s v="Y"/>
    <x v="66"/>
    <n v="26"/>
    <n v="0"/>
  </r>
  <r>
    <x v="1"/>
    <x v="1"/>
    <s v="RENT_8YD"/>
    <s v="CHARGE - MANUAL"/>
    <x v="27"/>
    <s v="INDUSTRIAL"/>
    <n v="7.47"/>
    <n v="4"/>
    <n v="29.88"/>
    <s v="Y"/>
    <s v="Y"/>
    <x v="66"/>
    <n v="4"/>
    <n v="0"/>
  </r>
  <r>
    <x v="1"/>
    <x v="1"/>
    <s v="RES_64GAL_1X"/>
    <s v="CHARGE - MANUAL"/>
    <x v="23"/>
    <s v="RESIDENTIAL"/>
    <n v="2.34"/>
    <n v="1"/>
    <n v="2.34"/>
    <s v="Y"/>
    <s v="Y"/>
    <x v="69"/>
    <n v="1"/>
    <n v="0"/>
  </r>
  <r>
    <x v="1"/>
    <x v="1"/>
    <s v="RES_64GAL_1X"/>
    <s v="CHARGE - MANUAL"/>
    <x v="23"/>
    <s v="RESIDENTIAL"/>
    <n v="11.7"/>
    <n v="2"/>
    <n v="23.4"/>
    <s v="Y"/>
    <s v="Y"/>
    <x v="69"/>
    <n v="2"/>
    <n v="0"/>
  </r>
  <r>
    <x v="1"/>
    <x v="1"/>
    <s v="RES_64GAL_1X"/>
    <s v="CHARGE - MANUAL"/>
    <x v="26"/>
    <s v="RESIDENTIAL"/>
    <n v="11.7"/>
    <n v="1"/>
    <n v="11.7"/>
    <s v="Y"/>
    <s v="Y"/>
    <x v="69"/>
    <n v="1"/>
    <n v="0"/>
  </r>
  <r>
    <x v="1"/>
    <x v="1"/>
    <s v="RES_64GAL_1X"/>
    <s v="CHARGE - RECURRING"/>
    <x v="23"/>
    <s v="RESIDENTIAL"/>
    <n v="11.7"/>
    <n v="280"/>
    <n v="3276"/>
    <s v="Y"/>
    <s v="Y"/>
    <x v="69"/>
    <n v="280"/>
    <n v="0"/>
  </r>
  <r>
    <x v="1"/>
    <x v="1"/>
    <s v="RES_64GAL_1X"/>
    <s v="CHARGE - RECURRING"/>
    <x v="26"/>
    <s v="RESIDENTIAL"/>
    <n v="11.7"/>
    <n v="2"/>
    <n v="23.4"/>
    <s v="Y"/>
    <s v="Y"/>
    <x v="69"/>
    <n v="2"/>
    <n v="0"/>
  </r>
  <r>
    <x v="1"/>
    <x v="1"/>
    <s v="RES_64GAL_SENIOR_1X"/>
    <s v="CHARGE - RECURRING"/>
    <x v="25"/>
    <s v="RESIDENTIAL"/>
    <n v="10.210000000000001"/>
    <n v="8"/>
    <n v="81.680000000000007"/>
    <s v="Y"/>
    <s v="Y"/>
    <x v="72"/>
    <n v="8"/>
    <n v="0"/>
  </r>
  <r>
    <x v="1"/>
    <x v="1"/>
    <s v="RES_64GAL_SENIOR_1X"/>
    <s v="CHARGE - RECURRING"/>
    <x v="24"/>
    <s v="RESIDENTIAL"/>
    <n v="9.2100000000000009"/>
    <n v="53"/>
    <n v="488.13"/>
    <s v="Y"/>
    <s v="Y"/>
    <x v="72"/>
    <n v="53"/>
    <n v="0"/>
  </r>
  <r>
    <x v="1"/>
    <x v="1"/>
    <s v="RES_96GAL_1X"/>
    <s v="CHARGE - MANUAL"/>
    <x v="23"/>
    <s v="RESIDENTIAL"/>
    <n v="2.71"/>
    <n v="18"/>
    <n v="48.78"/>
    <s v="Y"/>
    <s v="Y"/>
    <x v="73"/>
    <n v="18"/>
    <n v="0"/>
  </r>
  <r>
    <x v="1"/>
    <x v="1"/>
    <s v="RES_96GAL_1X"/>
    <s v="CHARGE - MANUAL"/>
    <x v="23"/>
    <s v="RESIDENTIAL"/>
    <n v="3.3875000000000002"/>
    <n v="20"/>
    <n v="67.790000000000006"/>
    <s v="Y"/>
    <s v="Y"/>
    <x v="73"/>
    <n v="20"/>
    <n v="0"/>
  </r>
  <r>
    <x v="1"/>
    <x v="1"/>
    <s v="RES_96GAL_1X"/>
    <s v="CHARGE - MANUAL"/>
    <x v="23"/>
    <s v="RESIDENTIAL"/>
    <n v="3.39"/>
    <n v="1"/>
    <n v="3.39"/>
    <s v="Y"/>
    <s v="Y"/>
    <x v="73"/>
    <n v="1"/>
    <n v="0"/>
  </r>
  <r>
    <x v="1"/>
    <x v="1"/>
    <s v="RES_96GAL_1X"/>
    <s v="CHARGE - MANUAL"/>
    <x v="23"/>
    <s v="RESIDENTIAL"/>
    <n v="5.42"/>
    <n v="4"/>
    <n v="21.68"/>
    <s v="Y"/>
    <s v="Y"/>
    <x v="73"/>
    <n v="4"/>
    <n v="0"/>
  </r>
  <r>
    <x v="1"/>
    <x v="1"/>
    <s v="RES_96GAL_1X"/>
    <s v="CHARGE - MANUAL"/>
    <x v="23"/>
    <s v="RESIDENTIAL"/>
    <n v="6.7750000000000004"/>
    <n v="12"/>
    <n v="81.349999999999994"/>
    <s v="Y"/>
    <s v="Y"/>
    <x v="73"/>
    <n v="12"/>
    <n v="0"/>
  </r>
  <r>
    <x v="1"/>
    <x v="1"/>
    <s v="RES_96GAL_1X"/>
    <s v="CHARGE - MANUAL"/>
    <x v="23"/>
    <s v="RESIDENTIAL"/>
    <n v="8.1300000000000008"/>
    <n v="4"/>
    <n v="32.520000000000003"/>
    <s v="Y"/>
    <s v="Y"/>
    <x v="73"/>
    <n v="4"/>
    <n v="0"/>
  </r>
  <r>
    <x v="1"/>
    <x v="1"/>
    <s v="RES_96GAL_1X"/>
    <s v="CHARGE - MANUAL"/>
    <x v="23"/>
    <s v="RESIDENTIAL"/>
    <n v="9.39"/>
    <n v="1"/>
    <n v="9.39"/>
    <s v="Y"/>
    <s v="Y"/>
    <x v="73"/>
    <n v="1"/>
    <n v="0"/>
  </r>
  <r>
    <x v="1"/>
    <x v="1"/>
    <s v="RES_96GAL_1X"/>
    <s v="CHARGE - MANUAL"/>
    <x v="23"/>
    <s v="RESIDENTIAL"/>
    <n v="10.16"/>
    <n v="5"/>
    <n v="50.8"/>
    <s v="Y"/>
    <s v="Y"/>
    <x v="73"/>
    <n v="5"/>
    <n v="0"/>
  </r>
  <r>
    <x v="1"/>
    <x v="1"/>
    <s v="RES_96GAL_1X"/>
    <s v="CHARGE - MANUAL"/>
    <x v="23"/>
    <s v="RESIDENTIAL"/>
    <n v="10.1625"/>
    <n v="10"/>
    <n v="101.61"/>
    <s v="Y"/>
    <s v="Y"/>
    <x v="73"/>
    <n v="10"/>
    <n v="0"/>
  </r>
  <r>
    <x v="1"/>
    <x v="1"/>
    <s v="RES_96GAL_1X"/>
    <s v="CHARGE - MANUAL"/>
    <x v="23"/>
    <s v="RESIDENTIAL"/>
    <n v="10.84"/>
    <n v="5"/>
    <n v="54.2"/>
    <s v="Y"/>
    <s v="Y"/>
    <x v="73"/>
    <n v="5"/>
    <n v="0"/>
  </r>
  <r>
    <x v="1"/>
    <x v="1"/>
    <s v="RES_96GAL_1X"/>
    <s v="CHARGE - MANUAL"/>
    <x v="23"/>
    <s v="RESIDENTIAL"/>
    <n v="13.55"/>
    <n v="26"/>
    <n v="352.3"/>
    <s v="Y"/>
    <s v="Y"/>
    <x v="73"/>
    <n v="26"/>
    <n v="0"/>
  </r>
  <r>
    <x v="1"/>
    <x v="1"/>
    <s v="RES_96GAL_1X"/>
    <s v="CHARGE - MANUAL"/>
    <x v="26"/>
    <s v="RESIDENTIAL"/>
    <n v="3.3875000000000002"/>
    <n v="1"/>
    <n v="3.39"/>
    <s v="Y"/>
    <s v="Y"/>
    <x v="73"/>
    <n v="1"/>
    <n v="0"/>
  </r>
  <r>
    <x v="1"/>
    <x v="1"/>
    <s v="RES_96GAL_1X"/>
    <s v="CHARGE - MANUAL"/>
    <x v="26"/>
    <s v="RESIDENTIAL"/>
    <n v="6.7750000000000004"/>
    <n v="1"/>
    <n v="6.78"/>
    <s v="Y"/>
    <s v="Y"/>
    <x v="73"/>
    <n v="1"/>
    <n v="0"/>
  </r>
  <r>
    <x v="1"/>
    <x v="1"/>
    <s v="RES_96GAL_1X"/>
    <s v="CHARGE - MANUAL"/>
    <x v="26"/>
    <s v="RESIDENTIAL"/>
    <n v="10.1625"/>
    <n v="2"/>
    <n v="20.32"/>
    <s v="Y"/>
    <s v="Y"/>
    <x v="73"/>
    <n v="2"/>
    <n v="0"/>
  </r>
  <r>
    <x v="1"/>
    <x v="1"/>
    <s v="RES_96GAL_1X"/>
    <s v="CHARGE - MANUAL"/>
    <x v="26"/>
    <s v="RESIDENTIAL"/>
    <n v="13.55"/>
    <n v="1"/>
    <n v="13.55"/>
    <s v="Y"/>
    <s v="Y"/>
    <x v="73"/>
    <n v="1"/>
    <n v="0"/>
  </r>
  <r>
    <x v="1"/>
    <x v="1"/>
    <s v="RES_96GAL_1X"/>
    <s v="CHARGE - MANUAL"/>
    <x v="27"/>
    <s v="RESIDENTIAL"/>
    <n v="3.3875000000000002"/>
    <n v="1"/>
    <n v="3.39"/>
    <s v="Y"/>
    <s v="Y"/>
    <x v="73"/>
    <n v="1"/>
    <n v="0"/>
  </r>
  <r>
    <x v="1"/>
    <x v="1"/>
    <s v="RES_96GAL_1X"/>
    <s v="CHARGE - MANUAL"/>
    <x v="25"/>
    <s v="RESIDENTIAL"/>
    <n v="4.2424999999999997"/>
    <n v="4"/>
    <n v="16.96"/>
    <s v="Y"/>
    <s v="Y"/>
    <x v="73"/>
    <n v="4"/>
    <n v="0"/>
  </r>
  <r>
    <x v="1"/>
    <x v="1"/>
    <s v="RES_96GAL_1X"/>
    <s v="CHARGE - MANUAL"/>
    <x v="25"/>
    <s v="RESIDENTIAL"/>
    <n v="8.4849999999999994"/>
    <n v="5"/>
    <n v="42.45"/>
    <s v="Y"/>
    <s v="Y"/>
    <x v="73"/>
    <n v="5"/>
    <n v="0"/>
  </r>
  <r>
    <x v="1"/>
    <x v="1"/>
    <s v="RES_96GAL_1X"/>
    <s v="CHARGE - MANUAL"/>
    <x v="25"/>
    <s v="RESIDENTIAL"/>
    <n v="12.727499999999999"/>
    <n v="5"/>
    <n v="63.65"/>
    <s v="Y"/>
    <s v="Y"/>
    <x v="73"/>
    <n v="5"/>
    <n v="0"/>
  </r>
  <r>
    <x v="1"/>
    <x v="1"/>
    <s v="RES_96GAL_1X"/>
    <s v="CHARGE - MANUAL"/>
    <x v="25"/>
    <s v="RESIDENTIAL"/>
    <n v="13.55"/>
    <n v="1"/>
    <n v="13.55"/>
    <s v="Y"/>
    <s v="Y"/>
    <x v="73"/>
    <n v="1"/>
    <n v="0"/>
  </r>
  <r>
    <x v="1"/>
    <x v="1"/>
    <s v="RES_96GAL_1X"/>
    <s v="CHARGE - MANUAL"/>
    <x v="25"/>
    <s v="RESIDENTIAL"/>
    <n v="13.58"/>
    <n v="1"/>
    <n v="13.58"/>
    <s v="Y"/>
    <s v="Y"/>
    <x v="73"/>
    <n v="1"/>
    <n v="0"/>
  </r>
  <r>
    <x v="1"/>
    <x v="1"/>
    <s v="RES_96GAL_1X"/>
    <s v="CHARGE - MANUAL"/>
    <x v="25"/>
    <s v="RESIDENTIAL"/>
    <n v="16.97"/>
    <n v="12"/>
    <n v="203.64"/>
    <s v="Y"/>
    <s v="Y"/>
    <x v="73"/>
    <n v="12"/>
    <n v="0"/>
  </r>
  <r>
    <x v="1"/>
    <x v="1"/>
    <s v="RES_96GAL_1X"/>
    <s v="CHARGE - RECURRING"/>
    <x v="23"/>
    <s v="RESIDENTIAL"/>
    <n v="13.55"/>
    <n v="3834"/>
    <n v="51950.7"/>
    <s v="Y"/>
    <s v="Y"/>
    <x v="73"/>
    <n v="3834"/>
    <n v="0"/>
  </r>
  <r>
    <x v="1"/>
    <x v="1"/>
    <s v="RES_96GAL_1X"/>
    <s v="CHARGE - RECURRING"/>
    <x v="23"/>
    <s v="RESIDENTIAL"/>
    <n v="16.97"/>
    <n v="4"/>
    <n v="67.88"/>
    <s v="Y"/>
    <s v="Y"/>
    <x v="73"/>
    <n v="4"/>
    <n v="0"/>
  </r>
  <r>
    <x v="1"/>
    <x v="1"/>
    <s v="RES_96GAL_1X"/>
    <s v="CHARGE - RECURRING"/>
    <x v="26"/>
    <s v="RESIDENTIAL"/>
    <n v="13.55"/>
    <n v="112"/>
    <n v="1517.6"/>
    <s v="Y"/>
    <s v="Y"/>
    <x v="73"/>
    <n v="112"/>
    <n v="0"/>
  </r>
  <r>
    <x v="1"/>
    <x v="1"/>
    <s v="RES_96GAL_1X"/>
    <s v="CHARGE - RECURRING"/>
    <x v="25"/>
    <s v="RESIDENTIAL"/>
    <n v="13.55"/>
    <n v="2"/>
    <n v="27.1"/>
    <s v="Y"/>
    <s v="Y"/>
    <x v="73"/>
    <n v="2"/>
    <n v="0"/>
  </r>
  <r>
    <x v="1"/>
    <x v="1"/>
    <s v="RES_96GAL_1X"/>
    <s v="CHARGE - RECURRING"/>
    <x v="25"/>
    <s v="RESIDENTIAL"/>
    <n v="16.97"/>
    <n v="923"/>
    <n v="15663.31"/>
    <s v="Y"/>
    <s v="Y"/>
    <x v="73"/>
    <n v="923"/>
    <n v="0"/>
  </r>
  <r>
    <x v="1"/>
    <x v="1"/>
    <s v="RES_96GAL_1X"/>
    <s v="CHARGE - RECURRING"/>
    <x v="24"/>
    <s v="RESIDENTIAL"/>
    <n v="12.95"/>
    <n v="2"/>
    <n v="25.9"/>
    <s v="Y"/>
    <s v="Y"/>
    <x v="73"/>
    <n v="2"/>
    <n v="0"/>
  </r>
  <r>
    <x v="1"/>
    <x v="1"/>
    <s v="RES_96GAL_1X"/>
    <s v="CHARGE - RECURRING"/>
    <x v="24"/>
    <s v="RESIDENTIAL"/>
    <n v="13.18"/>
    <n v="4903"/>
    <n v="64621.54"/>
    <s v="Y"/>
    <s v="Y"/>
    <x v="73"/>
    <n v="4903"/>
    <n v="0"/>
  </r>
  <r>
    <x v="1"/>
    <x v="1"/>
    <s v="RES_96GAL_1X"/>
    <s v="CHARGE - RECURRING"/>
    <x v="24"/>
    <s v="RESIDENTIAL"/>
    <n v="13.55"/>
    <n v="3"/>
    <n v="40.65"/>
    <s v="Y"/>
    <s v="Y"/>
    <x v="73"/>
    <n v="3"/>
    <n v="0"/>
  </r>
  <r>
    <x v="1"/>
    <x v="1"/>
    <s v="RES_96GAL_ADDTL_CART"/>
    <s v="CHARGE - MANUAL"/>
    <x v="25"/>
    <s v="RESIDENTIAL"/>
    <n v="0.73250000000000004"/>
    <n v="2"/>
    <n v="1.47"/>
    <s v="Y"/>
    <s v="Y"/>
    <x v="74"/>
    <n v="2"/>
    <n v="0"/>
  </r>
  <r>
    <x v="1"/>
    <x v="1"/>
    <s v="RES_96GAL_ADDTL_CART"/>
    <s v="CHARGE - MANUAL"/>
    <x v="25"/>
    <s v="RESIDENTIAL"/>
    <n v="1.4650000000000001"/>
    <n v="2"/>
    <n v="2.94"/>
    <s v="Y"/>
    <s v="Y"/>
    <x v="74"/>
    <n v="2"/>
    <n v="0"/>
  </r>
  <r>
    <x v="1"/>
    <x v="1"/>
    <s v="RES_96GAL_ADDTL_CART"/>
    <s v="CHARGE - MANUAL"/>
    <x v="25"/>
    <s v="RESIDENTIAL"/>
    <n v="2.1974999999999998"/>
    <n v="2"/>
    <n v="4.4000000000000004"/>
    <s v="Y"/>
    <s v="Y"/>
    <x v="74"/>
    <n v="2"/>
    <n v="0"/>
  </r>
  <r>
    <x v="1"/>
    <x v="1"/>
    <s v="RES_96GAL_ADDTL_CART"/>
    <s v="CHARGE - MANUAL"/>
    <x v="25"/>
    <s v="RESIDENTIAL"/>
    <n v="2.34"/>
    <n v="1"/>
    <n v="2.34"/>
    <s v="Y"/>
    <s v="Y"/>
    <x v="74"/>
    <n v="1"/>
    <n v="0"/>
  </r>
  <r>
    <x v="1"/>
    <x v="1"/>
    <s v="RES_96GAL_ADDTL_CART"/>
    <s v="CHARGE - MANUAL"/>
    <x v="25"/>
    <s v="RESIDENTIAL"/>
    <n v="2.93"/>
    <n v="8"/>
    <n v="23.44"/>
    <s v="Y"/>
    <s v="Y"/>
    <x v="74"/>
    <n v="8"/>
    <n v="0"/>
  </r>
  <r>
    <x v="1"/>
    <x v="1"/>
    <s v="RES_96GAL_ADDTL_CART"/>
    <s v="CHARGE - RECURRING"/>
    <x v="23"/>
    <s v="RESIDENTIAL"/>
    <n v="2.93"/>
    <n v="2"/>
    <n v="5.86"/>
    <s v="Y"/>
    <s v="Y"/>
    <x v="74"/>
    <n v="2"/>
    <n v="0"/>
  </r>
  <r>
    <x v="1"/>
    <x v="1"/>
    <s v="RES_96GAL_ADDTL_CART"/>
    <s v="CHARGE - RECURRING"/>
    <x v="26"/>
    <s v="RESIDENTIAL"/>
    <n v="13.55"/>
    <n v="10"/>
    <n v="135.5"/>
    <s v="Y"/>
    <s v="Y"/>
    <x v="74"/>
    <n v="10"/>
    <n v="0"/>
  </r>
  <r>
    <x v="1"/>
    <x v="1"/>
    <s v="RES_96GAL_ADDTL_CART"/>
    <s v="CHARGE - RECURRING"/>
    <x v="25"/>
    <s v="RESIDENTIAL"/>
    <n v="2.93"/>
    <n v="292"/>
    <n v="855.56"/>
    <s v="Y"/>
    <s v="Y"/>
    <x v="74"/>
    <n v="292"/>
    <n v="0"/>
  </r>
  <r>
    <x v="1"/>
    <x v="1"/>
    <s v="RES_96GAL_ADDTL_CART"/>
    <s v="CHARGE - RECURRING"/>
    <x v="24"/>
    <s v="RESIDENTIAL"/>
    <n v="0"/>
    <n v="2"/>
    <n v="0"/>
    <s v="Y"/>
    <s v="Y"/>
    <x v="74"/>
    <n v="2"/>
    <n v="0"/>
  </r>
  <r>
    <x v="1"/>
    <x v="1"/>
    <s v="RES_96GAL_ADDTL_CART"/>
    <s v="CHARGE - RECURRING"/>
    <x v="24"/>
    <s v="RESIDENTIAL"/>
    <n v="2.2999999999999998"/>
    <n v="2000"/>
    <n v="4600"/>
    <s v="Y"/>
    <s v="Y"/>
    <x v="74"/>
    <n v="2000"/>
    <n v="0"/>
  </r>
  <r>
    <x v="1"/>
    <x v="1"/>
    <s v="RES_APPLIANCE"/>
    <s v="CHARGE - MANUAL"/>
    <x v="25"/>
    <s v="RESIDENTIAL"/>
    <n v="0"/>
    <n v="2"/>
    <n v="0"/>
    <s v="Y"/>
    <s v="Y"/>
    <x v="75"/>
    <n v="2"/>
    <n v="0"/>
  </r>
  <r>
    <x v="1"/>
    <x v="1"/>
    <s v="RES_APPLIANCE"/>
    <s v="CHARGE - MANUAL"/>
    <x v="24"/>
    <s v="RESIDENTIAL"/>
    <n v="0"/>
    <n v="2"/>
    <n v="0"/>
    <s v="Y"/>
    <s v="Y"/>
    <x v="75"/>
    <n v="2"/>
    <n v="0"/>
  </r>
  <r>
    <x v="1"/>
    <x v="1"/>
    <s v="RES_BRINGIN_CART"/>
    <s v="CHARGE - MANUAL"/>
    <x v="23"/>
    <s v="RESIDENTIAL"/>
    <n v="0"/>
    <n v="16"/>
    <n v="0"/>
    <s v="Y"/>
    <s v="Y"/>
    <x v="76"/>
    <n v="16"/>
    <n v="0"/>
  </r>
  <r>
    <x v="1"/>
    <x v="1"/>
    <s v="RES_BRINGIN_CART"/>
    <s v="CHARGE - MANUAL"/>
    <x v="25"/>
    <s v="RESIDENTIAL"/>
    <n v="0"/>
    <n v="6"/>
    <n v="0"/>
    <s v="Y"/>
    <s v="Y"/>
    <x v="76"/>
    <n v="6"/>
    <n v="0"/>
  </r>
  <r>
    <x v="1"/>
    <x v="1"/>
    <s v="RES_BRINGIN_CART"/>
    <s v="CHARGE - MANUAL"/>
    <x v="24"/>
    <s v="RESIDENTIAL"/>
    <n v="0"/>
    <n v="4"/>
    <n v="0"/>
    <s v="Y"/>
    <s v="Y"/>
    <x v="76"/>
    <n v="4"/>
    <n v="0"/>
  </r>
  <r>
    <x v="1"/>
    <x v="1"/>
    <s v="RES_DEL_CART"/>
    <s v="CHARGE - MANUAL"/>
    <x v="23"/>
    <s v="RESIDENTIAL"/>
    <n v="6.65"/>
    <n v="59"/>
    <n v="392.35"/>
    <s v="Y"/>
    <s v="Y"/>
    <x v="77"/>
    <n v="59"/>
    <n v="0"/>
  </r>
  <r>
    <x v="1"/>
    <x v="1"/>
    <s v="RES_DEL_CART"/>
    <s v="CHARGE - MANUAL"/>
    <x v="26"/>
    <s v="RESIDENTIAL"/>
    <n v="6.65"/>
    <n v="6"/>
    <n v="39.9"/>
    <s v="Y"/>
    <s v="Y"/>
    <x v="77"/>
    <n v="6"/>
    <n v="0"/>
  </r>
  <r>
    <x v="1"/>
    <x v="1"/>
    <s v="RES_DEL_CART"/>
    <s v="CHARGE - MANUAL"/>
    <x v="25"/>
    <s v="RESIDENTIAL"/>
    <n v="6.65"/>
    <n v="1"/>
    <n v="6.65"/>
    <s v="Y"/>
    <s v="Y"/>
    <x v="77"/>
    <n v="1"/>
    <n v="0"/>
  </r>
  <r>
    <x v="1"/>
    <x v="1"/>
    <s v="RES_DEL_CART"/>
    <s v="CHARGE - MANUAL"/>
    <x v="25"/>
    <s v="RESIDENTIAL"/>
    <n v="14.55"/>
    <n v="16"/>
    <n v="232.8"/>
    <s v="Y"/>
    <s v="Y"/>
    <x v="77"/>
    <n v="16"/>
    <n v="0"/>
  </r>
  <r>
    <x v="1"/>
    <x v="1"/>
    <s v="RES_DEL_CART"/>
    <s v="CHARGE - MANUAL"/>
    <x v="24"/>
    <s v="RESIDENTIAL"/>
    <n v="11.48"/>
    <n v="56"/>
    <n v="642.88"/>
    <s v="Y"/>
    <s v="Y"/>
    <x v="77"/>
    <n v="56"/>
    <n v="0"/>
  </r>
  <r>
    <x v="1"/>
    <x v="1"/>
    <s v="RES_DRIVE_IN"/>
    <s v="CHARGE - MANUAL"/>
    <x v="23"/>
    <s v="RESIDENTIAL"/>
    <n v="1.03"/>
    <n v="1"/>
    <n v="1.03"/>
    <s v="Y"/>
    <s v="Y"/>
    <x v="78"/>
    <n v="1"/>
    <n v="0"/>
  </r>
  <r>
    <x v="1"/>
    <x v="1"/>
    <s v="RES_DRIVE_IN"/>
    <s v="CHARGE - RECURRING"/>
    <x v="23"/>
    <s v="RESIDENTIAL"/>
    <n v="5.15"/>
    <n v="147"/>
    <n v="757.05"/>
    <s v="Y"/>
    <s v="Y"/>
    <x v="78"/>
    <n v="147"/>
    <n v="0"/>
  </r>
  <r>
    <x v="1"/>
    <x v="1"/>
    <s v="RES_EXTRA_BAG/BOX/MISC"/>
    <s v="CHARGE - MANUAL"/>
    <x v="23"/>
    <s v="RESIDENTIAL"/>
    <n v="6.2899999999999998E-2"/>
    <n v="1"/>
    <n v="0.06"/>
    <s v="Y"/>
    <s v="Y"/>
    <x v="79"/>
    <n v="1"/>
    <n v="0"/>
  </r>
  <r>
    <x v="1"/>
    <x v="1"/>
    <s v="RES_EXTRA_BAG/BOX/MISC"/>
    <s v="CHARGE - MANUAL"/>
    <x v="23"/>
    <s v="RESIDENTIAL"/>
    <n v="1.95"/>
    <n v="146"/>
    <n v="284.7"/>
    <s v="Y"/>
    <s v="Y"/>
    <x v="79"/>
    <n v="146"/>
    <n v="0"/>
  </r>
  <r>
    <x v="1"/>
    <x v="1"/>
    <s v="RES_EXTRA_BAG/BOX/MISC"/>
    <s v="CHARGE - MANUAL"/>
    <x v="23"/>
    <s v="RESIDENTIAL"/>
    <n v="3"/>
    <n v="1"/>
    <n v="3"/>
    <s v="Y"/>
    <s v="Y"/>
    <x v="79"/>
    <n v="1"/>
    <n v="0"/>
  </r>
  <r>
    <x v="1"/>
    <x v="1"/>
    <s v="RES_EXTRA_BAG/BOX/MISC"/>
    <s v="CHARGE - MANUAL"/>
    <x v="23"/>
    <s v="RESIDENTIAL"/>
    <n v="10"/>
    <n v="1"/>
    <n v="10"/>
    <s v="Y"/>
    <s v="Y"/>
    <x v="79"/>
    <n v="1"/>
    <n v="0"/>
  </r>
  <r>
    <x v="1"/>
    <x v="1"/>
    <s v="RES_EXTRA_BAG/BOX/MISC"/>
    <s v="CHARGE - MANUAL"/>
    <x v="23"/>
    <s v="RESIDENTIAL"/>
    <n v="17.55"/>
    <n v="1"/>
    <n v="17.55"/>
    <s v="Y"/>
    <s v="Y"/>
    <x v="79"/>
    <n v="1"/>
    <n v="0"/>
  </r>
  <r>
    <x v="1"/>
    <x v="1"/>
    <s v="RES_EXTRA_BAG/BOX/MISC"/>
    <s v="CHARGE - MANUAL"/>
    <x v="26"/>
    <s v="RESIDENTIAL"/>
    <n v="1.95"/>
    <n v="39"/>
    <n v="76.05"/>
    <s v="Y"/>
    <s v="Y"/>
    <x v="79"/>
    <n v="39"/>
    <n v="0"/>
  </r>
  <r>
    <x v="1"/>
    <x v="1"/>
    <s v="RES_EXTRA_CAN"/>
    <s v="CHARGE - MANUAL"/>
    <x v="23"/>
    <s v="RESIDENTIAL"/>
    <n v="1.95"/>
    <n v="26"/>
    <n v="50.7"/>
    <s v="Y"/>
    <s v="Y"/>
    <x v="79"/>
    <n v="26"/>
    <n v="0"/>
  </r>
  <r>
    <x v="1"/>
    <x v="1"/>
    <s v="RES_EXTRA_CAN"/>
    <s v="CHARGE - MANUAL"/>
    <x v="23"/>
    <s v="RESIDENTIAL"/>
    <n v="3.9"/>
    <n v="1"/>
    <n v="3.9"/>
    <s v="Y"/>
    <s v="Y"/>
    <x v="79"/>
    <n v="1"/>
    <n v="0"/>
  </r>
  <r>
    <x v="1"/>
    <x v="1"/>
    <s v="RES_EXTRA_DUMP"/>
    <s v="CHARGE - MANUAL"/>
    <x v="23"/>
    <s v="RESIDENTIAL"/>
    <n v="3.9"/>
    <n v="2"/>
    <n v="7.8"/>
    <s v="Y"/>
    <s v="Y"/>
    <x v="79"/>
    <n v="2"/>
    <n v="0"/>
  </r>
  <r>
    <x v="1"/>
    <x v="1"/>
    <s v="RES_EXTRA_DUMP"/>
    <s v="CHARGE - MANUAL"/>
    <x v="23"/>
    <s v="RESIDENTIAL"/>
    <n v="5.85"/>
    <n v="12"/>
    <n v="70.209999999999994"/>
    <s v="Y"/>
    <s v="Y"/>
    <x v="79"/>
    <n v="12"/>
    <n v="0"/>
  </r>
  <r>
    <x v="1"/>
    <x v="1"/>
    <s v="RES_EXTRA_DUMP"/>
    <s v="CHARGE - MANUAL"/>
    <x v="23"/>
    <s v="RESIDENTIAL"/>
    <n v="7.8"/>
    <n v="1"/>
    <n v="7.8"/>
    <s v="Y"/>
    <s v="Y"/>
    <x v="79"/>
    <n v="1"/>
    <n v="0"/>
  </r>
  <r>
    <x v="1"/>
    <x v="1"/>
    <s v="RES_EXTRA_UNIT"/>
    <s v="CHARGE - MANUAL"/>
    <x v="23"/>
    <s v="RESIDENTIAL"/>
    <n v="3"/>
    <n v="2"/>
    <n v="6"/>
    <s v="Y"/>
    <s v="Y"/>
    <x v="79"/>
    <n v="2"/>
    <n v="0"/>
  </r>
  <r>
    <x v="1"/>
    <x v="1"/>
    <s v="RES_EXTRA_UNIT"/>
    <s v="CHARGE - MANUAL"/>
    <x v="23"/>
    <s v="RESIDENTIAL"/>
    <n v="5"/>
    <n v="1"/>
    <n v="5"/>
    <s v="Y"/>
    <s v="Y"/>
    <x v="79"/>
    <n v="1"/>
    <n v="0"/>
  </r>
  <r>
    <x v="1"/>
    <x v="1"/>
    <s v="RES_MULTI_FAMILY"/>
    <s v="CHARGE - MANUAL"/>
    <x v="25"/>
    <s v="RESIDENTIAL"/>
    <n v="16.97"/>
    <n v="4"/>
    <n v="67.88"/>
    <s v="Y"/>
    <s v="Y"/>
    <x v="80"/>
    <n v="4"/>
    <n v="0"/>
  </r>
  <r>
    <x v="1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1"/>
    <x v="1"/>
    <s v="RES_OVERFULL"/>
    <s v="CHARGE - MANUAL"/>
    <x v="23"/>
    <s v="RESIDENTIAL"/>
    <n v="1.95"/>
    <n v="22"/>
    <n v="42.9"/>
    <s v="Y"/>
    <s v="Y"/>
    <x v="81"/>
    <n v="22"/>
    <n v="0"/>
  </r>
  <r>
    <x v="1"/>
    <x v="1"/>
    <s v="RES_REDELIVER_CART"/>
    <s v="CHARGE - MANUAL"/>
    <x v="23"/>
    <s v="RESIDENTIAL"/>
    <n v="8.75"/>
    <n v="1"/>
    <n v="8.75"/>
    <s v="Y"/>
    <s v="Y"/>
    <x v="82"/>
    <n v="1"/>
    <n v="0"/>
  </r>
  <r>
    <x v="1"/>
    <x v="1"/>
    <s v="RES_RESTART_SVC_RES"/>
    <s v="CHARGE - MANUAL"/>
    <x v="23"/>
    <s v="RESIDENTIAL"/>
    <n v="20"/>
    <n v="1"/>
    <n v="20"/>
    <s v="Y"/>
    <s v="Y"/>
    <x v="83"/>
    <n v="1"/>
    <n v="0"/>
  </r>
  <r>
    <x v="1"/>
    <x v="1"/>
    <s v="RES_RESTART_SVC_RES"/>
    <s v="CHARGE - MANUAL"/>
    <x v="25"/>
    <s v="RESIDENTIAL"/>
    <n v="28.69"/>
    <n v="6"/>
    <n v="172.14"/>
    <s v="Y"/>
    <s v="Y"/>
    <x v="83"/>
    <n v="6"/>
    <n v="0"/>
  </r>
  <r>
    <x v="1"/>
    <x v="1"/>
    <s v="RES_RETURN_TRIP"/>
    <s v="CHARGE - MANUAL"/>
    <x v="23"/>
    <s v="RESIDENTIAL"/>
    <n v="11.96"/>
    <n v="4"/>
    <n v="47.84"/>
    <s v="Y"/>
    <s v="Y"/>
    <x v="84"/>
    <n v="4"/>
    <n v="0"/>
  </r>
  <r>
    <x v="1"/>
    <x v="1"/>
    <s v="RES_RETURN_TRIP"/>
    <s v="CHARGE - MANUAL"/>
    <x v="24"/>
    <s v="RESIDENTIAL"/>
    <n v="7.24"/>
    <n v="4"/>
    <n v="28.96"/>
    <s v="Y"/>
    <s v="Y"/>
    <x v="84"/>
    <n v="4"/>
    <n v="0"/>
  </r>
  <r>
    <x v="1"/>
    <x v="1"/>
    <s v="ROL_11YD_HAUL"/>
    <s v="CHARGE - MANUAL"/>
    <x v="25"/>
    <s v="INDUSTRIAL"/>
    <n v="113.56"/>
    <n v="2"/>
    <n v="227.12"/>
    <s v="Y"/>
    <s v="Y"/>
    <x v="86"/>
    <n v="2"/>
    <n v="0"/>
  </r>
  <r>
    <x v="1"/>
    <x v="1"/>
    <s v="ROL_20YD_HAUL"/>
    <s v="CHARGE - MANUAL"/>
    <x v="23"/>
    <s v="INDUSTRIAL"/>
    <n v="90"/>
    <n v="4"/>
    <n v="360"/>
    <s v="Y"/>
    <s v="Y"/>
    <x v="87"/>
    <n v="4"/>
    <n v="0"/>
  </r>
  <r>
    <x v="1"/>
    <x v="1"/>
    <s v="ROL_20YD_HAUL"/>
    <s v="CHARGE - MANUAL"/>
    <x v="27"/>
    <s v="INDUSTRIAL"/>
    <n v="114.77"/>
    <n v="2"/>
    <n v="229.54"/>
    <s v="Y"/>
    <s v="Y"/>
    <x v="87"/>
    <n v="2"/>
    <n v="0"/>
  </r>
  <r>
    <x v="1"/>
    <x v="1"/>
    <s v="ROL_30YD_BRINGIN"/>
    <s v="CHARGE - MANUAL"/>
    <x v="27"/>
    <s v="INDUSTRIAL"/>
    <n v="215.07"/>
    <n v="1"/>
    <n v="215.07"/>
    <s v="Y"/>
    <s v="Y"/>
    <x v="90"/>
    <n v="1"/>
    <n v="0"/>
  </r>
  <r>
    <x v="1"/>
    <x v="1"/>
    <s v="ROL_30YD_HAUL"/>
    <s v="CHARGE - MANUAL"/>
    <x v="23"/>
    <s v="INDUSTRIAL"/>
    <n v="110"/>
    <n v="19"/>
    <n v="2090"/>
    <s v="Y"/>
    <s v="Y"/>
    <x v="90"/>
    <n v="19"/>
    <n v="0"/>
  </r>
  <r>
    <x v="1"/>
    <x v="1"/>
    <s v="ROL_30YD_HAUL"/>
    <s v="CHARGE - MANUAL"/>
    <x v="23"/>
    <s v="INDUSTRIAL"/>
    <n v="116.21"/>
    <n v="2"/>
    <n v="232.42"/>
    <s v="Y"/>
    <s v="Y"/>
    <x v="90"/>
    <n v="2"/>
    <n v="0"/>
  </r>
  <r>
    <x v="1"/>
    <x v="1"/>
    <s v="ROL_30YD_HAUL"/>
    <s v="CHARGE - MANUAL"/>
    <x v="27"/>
    <s v="INDUSTRIAL"/>
    <n v="215.07"/>
    <n v="10"/>
    <n v="2150.6999999999998"/>
    <s v="Y"/>
    <s v="Y"/>
    <x v="90"/>
    <n v="10"/>
    <n v="0"/>
  </r>
  <r>
    <x v="1"/>
    <x v="1"/>
    <s v="ROL_30YD_HAUL"/>
    <s v="CHARGE - MANUAL"/>
    <x v="25"/>
    <s v="INDUSTRIAL"/>
    <n v="212.79"/>
    <n v="1"/>
    <n v="212.79"/>
    <s v="Y"/>
    <s v="Y"/>
    <x v="90"/>
    <n v="1"/>
    <n v="0"/>
  </r>
  <r>
    <x v="1"/>
    <x v="1"/>
    <s v="ROL_30YD_HAUL"/>
    <s v="CHARGE - RECURRING"/>
    <x v="23"/>
    <s v="INDUSTRIAL"/>
    <n v="110"/>
    <n v="2"/>
    <n v="220"/>
    <s v="Y"/>
    <s v="Y"/>
    <x v="90"/>
    <n v="2"/>
    <n v="0"/>
  </r>
  <r>
    <x v="1"/>
    <x v="1"/>
    <s v="ROL_40YD_DELIVER"/>
    <s v="CHARGE - MANUAL"/>
    <x v="23"/>
    <s v="INDUSTRIAL"/>
    <n v="28.5"/>
    <n v="1"/>
    <n v="28.5"/>
    <s v="Y"/>
    <s v="Y"/>
    <x v="88"/>
    <n v="1"/>
    <n v="0"/>
  </r>
  <r>
    <x v="1"/>
    <x v="1"/>
    <s v="ROL_40YD_HAUL"/>
    <s v="CHARGE - MANUAL"/>
    <x v="23"/>
    <s v="INDUSTRIAL"/>
    <n v="130"/>
    <n v="2"/>
    <n v="260"/>
    <s v="Y"/>
    <s v="Y"/>
    <x v="91"/>
    <n v="2"/>
    <n v="0"/>
  </r>
  <r>
    <x v="1"/>
    <x v="1"/>
    <s v="ROL_COMP25YD_HAUL"/>
    <s v="CHARGE - MANUAL"/>
    <x v="27"/>
    <s v="INDUSTRIAL"/>
    <n v="215.07"/>
    <n v="1"/>
    <n v="215.07"/>
    <s v="Y"/>
    <s v="Y"/>
    <x v="95"/>
    <n v="1"/>
    <n v="0"/>
  </r>
  <r>
    <x v="1"/>
    <x v="1"/>
    <s v="ROL_COMP30YD_HAUL"/>
    <s v="CHARGE - MANUAL"/>
    <x v="23"/>
    <s v="INDUSTRIAL"/>
    <n v="110"/>
    <n v="21"/>
    <n v="2310"/>
    <s v="Y"/>
    <s v="Y"/>
    <x v="96"/>
    <n v="21"/>
    <n v="0"/>
  </r>
  <r>
    <x v="1"/>
    <x v="1"/>
    <s v="ROL_COMP30YD_HAUL"/>
    <s v="CHARGE - MANUAL"/>
    <x v="27"/>
    <s v="INDUSTRIAL"/>
    <n v="215.07"/>
    <n v="1"/>
    <n v="215.07"/>
    <s v="Y"/>
    <s v="Y"/>
    <x v="96"/>
    <n v="1"/>
    <n v="0"/>
  </r>
  <r>
    <x v="1"/>
    <x v="1"/>
    <s v="ROL_MULTI_RECYCLE_30YD_HAUL"/>
    <s v="CHARGE - MANUAL"/>
    <x v="27"/>
    <s v="INDUSTRIAL"/>
    <n v="0"/>
    <n v="3"/>
    <n v="0"/>
    <s v="Y"/>
    <s v="Y"/>
    <x v="100"/>
    <n v="3"/>
    <n v="0"/>
  </r>
  <r>
    <x v="1"/>
    <x v="1"/>
    <s v="ROL_MULTI_RECYCLE_30YD_HAUL"/>
    <s v="CHARGE - MANUAL"/>
    <x v="25"/>
    <s v="INDUSTRIAL"/>
    <n v="0"/>
    <n v="1"/>
    <n v="0"/>
    <s v="Y"/>
    <s v="Y"/>
    <x v="100"/>
    <n v="1"/>
    <n v="0"/>
  </r>
  <r>
    <x v="1"/>
    <x v="1"/>
    <s v="ROL_MULTI_RECYCLE_30YD_HAUL"/>
    <s v="CHARGE - RECURRING"/>
    <x v="27"/>
    <s v="INDUSTRIAL"/>
    <n v="0"/>
    <n v="2"/>
    <n v="0"/>
    <s v="Y"/>
    <s v="Y"/>
    <x v="100"/>
    <n v="2"/>
    <n v="0"/>
  </r>
  <r>
    <x v="1"/>
    <x v="1"/>
    <s v="ROL_MULTI_RECYCLE_30YD_HAUL"/>
    <s v="CHARGE - RECURRING"/>
    <x v="25"/>
    <s v="INDUSTRIAL"/>
    <n v="0"/>
    <n v="1"/>
    <n v="0"/>
    <s v="Y"/>
    <s v="Y"/>
    <x v="100"/>
    <n v="1"/>
    <n v="0"/>
  </r>
  <r>
    <x v="1"/>
    <x v="1"/>
    <s v="TEMP_2.0YD_FEL"/>
    <s v="CHARGE - MANUAL"/>
    <x v="23"/>
    <s v="INDUSTRIAL"/>
    <n v="23.11"/>
    <n v="4"/>
    <n v="92.44"/>
    <s v="Y"/>
    <s v="Y"/>
    <x v="125"/>
    <n v="4"/>
    <n v="0"/>
  </r>
  <r>
    <x v="1"/>
    <x v="1"/>
    <s v="TEMP_3.0YD_FEL"/>
    <s v="CHARGE - MANUAL"/>
    <x v="23"/>
    <s v="INDUSTRIAL"/>
    <n v="30.96"/>
    <n v="1"/>
    <n v="30.96"/>
    <s v="Y"/>
    <s v="Y"/>
    <x v="112"/>
    <n v="1"/>
    <n v="0"/>
  </r>
  <r>
    <x v="1"/>
    <x v="1"/>
    <s v="TEMP_3.0YD_FEL"/>
    <s v="CHARGE - MANUAL"/>
    <x v="27"/>
    <s v="INDUSTRIAL"/>
    <n v="6.65"/>
    <n v="1"/>
    <n v="6.65"/>
    <s v="Y"/>
    <s v="Y"/>
    <x v="112"/>
    <n v="1"/>
    <n v="0"/>
  </r>
  <r>
    <x v="1"/>
    <x v="1"/>
    <s v="TEMP_3.0YD_FEL"/>
    <s v="CHARGE - MANUAL"/>
    <x v="27"/>
    <s v="INDUSTRIAL"/>
    <n v="10.46"/>
    <n v="1"/>
    <n v="10.46"/>
    <s v="Y"/>
    <s v="Y"/>
    <x v="112"/>
    <n v="1"/>
    <n v="0"/>
  </r>
  <r>
    <x v="1"/>
    <x v="1"/>
    <s v="TEMP_3.0YD_FEL"/>
    <s v="CHARGE - MANUAL"/>
    <x v="27"/>
    <s v="INDUSTRIAL"/>
    <n v="27.57"/>
    <n v="10"/>
    <n v="275.7"/>
    <s v="Y"/>
    <s v="Y"/>
    <x v="112"/>
    <n v="10"/>
    <n v="0"/>
  </r>
  <r>
    <x v="1"/>
    <x v="1"/>
    <s v="TEMP_3.0YD_FEL"/>
    <s v="CHARGE - RECURRING"/>
    <x v="27"/>
    <s v="INDUSTRIAL"/>
    <n v="27.57"/>
    <n v="2"/>
    <n v="55.14"/>
    <s v="Y"/>
    <s v="Y"/>
    <x v="112"/>
    <n v="2"/>
    <n v="0"/>
  </r>
  <r>
    <x v="1"/>
    <x v="1"/>
    <s v="TEMP_4.0YD_FEL"/>
    <s v="CHARGE - MANUAL"/>
    <x v="23"/>
    <s v="INDUSTRIAL"/>
    <n v="35.22"/>
    <n v="1"/>
    <n v="35.22"/>
    <s v="Y"/>
    <s v="Y"/>
    <x v="113"/>
    <n v="1"/>
    <n v="0"/>
  </r>
  <r>
    <x v="1"/>
    <x v="1"/>
    <s v="TEMP_8.0YD_FEL"/>
    <s v="CHARGE - MANUAL"/>
    <x v="27"/>
    <s v="INDUSTRIAL"/>
    <n v="57.65"/>
    <n v="1"/>
    <n v="57.65"/>
    <s v="Y"/>
    <s v="Y"/>
    <x v="115"/>
    <n v="1"/>
    <n v="0"/>
  </r>
  <r>
    <x v="1"/>
    <x v="1"/>
    <s v="TEMP_RO_11YD_BRINGIN"/>
    <s v="CHARGE - MANUAL"/>
    <x v="23"/>
    <s v="INDUSTRIAL"/>
    <n v="89.43"/>
    <n v="2"/>
    <n v="178.86"/>
    <s v="Y"/>
    <s v="Y"/>
    <x v="116"/>
    <n v="2"/>
    <n v="0"/>
  </r>
  <r>
    <x v="1"/>
    <x v="1"/>
    <s v="TEMP_RO_11YD_BRINGIN"/>
    <s v="CHARGE - MANUAL"/>
    <x v="27"/>
    <s v="INDUSTRIAL"/>
    <n v="114.77"/>
    <n v="1"/>
    <n v="114.77"/>
    <s v="Y"/>
    <s v="Y"/>
    <x v="116"/>
    <n v="1"/>
    <n v="0"/>
  </r>
  <r>
    <x v="1"/>
    <x v="1"/>
    <s v="TEMP_RO_11YD_DELIVER"/>
    <s v="CHARGE - MANUAL"/>
    <x v="23"/>
    <s v="INDUSTRIAL"/>
    <n v="28.5"/>
    <n v="1"/>
    <n v="28.5"/>
    <s v="Y"/>
    <s v="Y"/>
    <x v="88"/>
    <n v="1"/>
    <n v="0"/>
  </r>
  <r>
    <x v="1"/>
    <x v="1"/>
    <s v="TEMP_RO_11YD_DELIVER"/>
    <s v="CHARGE - MANUAL"/>
    <x v="27"/>
    <s v="INDUSTRIAL"/>
    <n v="38.83"/>
    <n v="1"/>
    <n v="38.83"/>
    <s v="Y"/>
    <s v="Y"/>
    <x v="88"/>
    <n v="1"/>
    <n v="0"/>
  </r>
  <r>
    <x v="1"/>
    <x v="1"/>
    <s v="TEMP_RO_11YD_HAUL"/>
    <s v="CHARGE - MANUAL"/>
    <x v="23"/>
    <s v="INDUSTRIAL"/>
    <n v="89.43"/>
    <n v="3"/>
    <n v="268.29000000000002"/>
    <s v="Y"/>
    <s v="Y"/>
    <x v="116"/>
    <n v="3"/>
    <n v="0"/>
  </r>
  <r>
    <x v="1"/>
    <x v="1"/>
    <s v="TEMP_RO_11YD_HAUL"/>
    <s v="CHARGE - MANUAL"/>
    <x v="27"/>
    <s v="INDUSTRIAL"/>
    <n v="114.77"/>
    <n v="4"/>
    <n v="459.08"/>
    <s v="Y"/>
    <s v="Y"/>
    <x v="116"/>
    <n v="4"/>
    <n v="0"/>
  </r>
  <r>
    <x v="1"/>
    <x v="1"/>
    <s v="TEMP_RO_20YD_BRINGIN"/>
    <s v="CHARGE - MANUAL"/>
    <x v="23"/>
    <s v="INDUSTRIAL"/>
    <n v="97.71"/>
    <n v="1"/>
    <n v="97.71"/>
    <s v="Y"/>
    <s v="Y"/>
    <x v="117"/>
    <n v="1"/>
    <n v="0"/>
  </r>
  <r>
    <x v="1"/>
    <x v="1"/>
    <s v="TEMP_RO_20YD_BRINGIN"/>
    <s v="CHARGE - MANUAL"/>
    <x v="27"/>
    <s v="INDUSTRIAL"/>
    <n v="114.77"/>
    <n v="1"/>
    <n v="114.77"/>
    <s v="Y"/>
    <s v="Y"/>
    <x v="117"/>
    <n v="1"/>
    <n v="0"/>
  </r>
  <r>
    <x v="1"/>
    <x v="1"/>
    <s v="TEMP_RO_20YD_DELIVER"/>
    <s v="CHARGE - MANUAL"/>
    <x v="23"/>
    <s v="INDUSTRIAL"/>
    <n v="28.5"/>
    <n v="4"/>
    <n v="114"/>
    <s v="Y"/>
    <s v="Y"/>
    <x v="88"/>
    <n v="4"/>
    <n v="0"/>
  </r>
  <r>
    <x v="1"/>
    <x v="1"/>
    <s v="TEMP_RO_20YD_DELIVER"/>
    <s v="CHARGE - MANUAL"/>
    <x v="27"/>
    <s v="INDUSTRIAL"/>
    <n v="38.83"/>
    <n v="1"/>
    <n v="38.83"/>
    <s v="Y"/>
    <s v="Y"/>
    <x v="88"/>
    <n v="1"/>
    <n v="0"/>
  </r>
  <r>
    <x v="1"/>
    <x v="1"/>
    <s v="TEMP_RO_20YD_HAUL"/>
    <s v="CHARGE - MANUAL"/>
    <x v="23"/>
    <s v="INDUSTRIAL"/>
    <n v="97.71"/>
    <n v="2"/>
    <n v="195.42"/>
    <s v="Y"/>
    <s v="Y"/>
    <x v="117"/>
    <n v="2"/>
    <n v="0"/>
  </r>
  <r>
    <x v="1"/>
    <x v="1"/>
    <s v="TEMP_RO_30YD_BRINGIN"/>
    <s v="CHARGE - MANUAL"/>
    <x v="23"/>
    <s v="INDUSTRIAL"/>
    <n v="116.21"/>
    <n v="4"/>
    <n v="464.84"/>
    <s v="Y"/>
    <s v="Y"/>
    <x v="118"/>
    <n v="4"/>
    <n v="0"/>
  </r>
  <r>
    <x v="1"/>
    <x v="1"/>
    <s v="TEMP_RO_30YD_BRINGIN"/>
    <s v="CHARGE - MANUAL"/>
    <x v="27"/>
    <s v="INDUSTRIAL"/>
    <n v="215.07"/>
    <n v="2"/>
    <n v="430.14"/>
    <s v="Y"/>
    <s v="Y"/>
    <x v="118"/>
    <n v="2"/>
    <n v="0"/>
  </r>
  <r>
    <x v="1"/>
    <x v="1"/>
    <s v="TEMP_RO_30YD_DELIVER"/>
    <s v="CHARGE - MANUAL"/>
    <x v="23"/>
    <s v="INDUSTRIAL"/>
    <n v="28.5"/>
    <n v="5"/>
    <n v="142.5"/>
    <s v="Y"/>
    <s v="Y"/>
    <x v="88"/>
    <n v="5"/>
    <n v="0"/>
  </r>
  <r>
    <x v="1"/>
    <x v="1"/>
    <s v="TEMP_RO_30YD_DELIVER"/>
    <s v="CHARGE - MANUAL"/>
    <x v="25"/>
    <s v="INDUSTRIAL"/>
    <n v="37.799999999999997"/>
    <n v="1"/>
    <n v="37.799999999999997"/>
    <s v="Y"/>
    <s v="Y"/>
    <x v="88"/>
    <n v="1"/>
    <n v="0"/>
  </r>
  <r>
    <x v="1"/>
    <x v="1"/>
    <s v="TEMP_RO_30YD_HAUL"/>
    <s v="CHARGE - MANUAL"/>
    <x v="23"/>
    <s v="INDUSTRIAL"/>
    <n v="116.21"/>
    <n v="4"/>
    <n v="464.84"/>
    <s v="Y"/>
    <s v="Y"/>
    <x v="118"/>
    <n v="4"/>
    <n v="0"/>
  </r>
  <r>
    <x v="1"/>
    <x v="1"/>
    <s v="TEMP_RO_30YD_HAUL"/>
    <s v="CHARGE - MANUAL"/>
    <x v="27"/>
    <s v="INDUSTRIAL"/>
    <n v="215.07"/>
    <n v="7"/>
    <n v="1505.49"/>
    <s v="Y"/>
    <s v="Y"/>
    <x v="118"/>
    <n v="7"/>
    <n v="0"/>
  </r>
  <r>
    <x v="1"/>
    <x v="1"/>
    <s v="TEMP_RO_30YD_HAUL"/>
    <s v="CHARGE - MANUAL"/>
    <x v="25"/>
    <s v="INDUSTRIAL"/>
    <n v="212.79"/>
    <n v="1"/>
    <n v="212.79"/>
    <s v="Y"/>
    <s v="Y"/>
    <x v="118"/>
    <n v="1"/>
    <n v="0"/>
  </r>
  <r>
    <x v="1"/>
    <x v="1"/>
    <s v="TEMP_RO_40YD_BRINGIN"/>
    <s v="CHARGE - MANUAL"/>
    <x v="23"/>
    <s v="INDUSTRIAL"/>
    <n v="142.61000000000001"/>
    <n v="1"/>
    <n v="142.61000000000001"/>
    <s v="Y"/>
    <s v="Y"/>
    <x v="119"/>
    <n v="1"/>
    <n v="0"/>
  </r>
  <r>
    <x v="1"/>
    <x v="1"/>
    <s v="TEMP_RO_40YD_DELIVER"/>
    <s v="CHARGE - MANUAL"/>
    <x v="23"/>
    <s v="INDUSTRIAL"/>
    <n v="28.5"/>
    <n v="1"/>
    <n v="28.5"/>
    <s v="Y"/>
    <s v="Y"/>
    <x v="88"/>
    <n v="1"/>
    <n v="0"/>
  </r>
  <r>
    <x v="1"/>
    <x v="1"/>
    <s v="TEMP_RO_40YD_DELIVER"/>
    <s v="CHARGE - MANUAL"/>
    <x v="27"/>
    <s v="INDUSTRIAL"/>
    <n v="38.83"/>
    <n v="1"/>
    <n v="38.83"/>
    <s v="Y"/>
    <s v="Y"/>
    <x v="88"/>
    <n v="1"/>
    <n v="0"/>
  </r>
  <r>
    <x v="1"/>
    <x v="1"/>
    <s v="TEMP_RO_40YD_HAUL"/>
    <s v="CHARGE - MANUAL"/>
    <x v="23"/>
    <s v="INDUSTRIAL"/>
    <n v="142.61000000000001"/>
    <n v="2"/>
    <n v="285.22000000000003"/>
    <s v="Y"/>
    <s v="Y"/>
    <x v="119"/>
    <n v="2"/>
    <n v="0"/>
  </r>
  <r>
    <x v="1"/>
    <x v="1"/>
    <s v="TEMP_RO_40YD_HAUL"/>
    <s v="CHARGE - MANUAL"/>
    <x v="27"/>
    <s v="INDUSTRIAL"/>
    <n v="215.07"/>
    <n v="1"/>
    <n v="215.07"/>
    <s v="Y"/>
    <s v="Y"/>
    <x v="119"/>
    <n v="1"/>
    <n v="0"/>
  </r>
  <r>
    <x v="1"/>
    <x v="1"/>
    <s v="TEMP_SM_CON_DEL"/>
    <s v="CHARGE - MANUAL"/>
    <x v="23"/>
    <s v="INDUSTRIAL"/>
    <n v="20"/>
    <n v="1"/>
    <n v="20"/>
    <s v="Y"/>
    <s v="Y"/>
    <x v="120"/>
    <n v="1"/>
    <n v="0"/>
  </r>
  <r>
    <x v="1"/>
    <x v="1"/>
    <s v="TEMP_SM_CON_DEL"/>
    <s v="CHARGE - MANUAL"/>
    <x v="27"/>
    <s v="INDUSTRIAL"/>
    <n v="38.83"/>
    <n v="3"/>
    <n v="116.49"/>
    <s v="Y"/>
    <s v="Y"/>
    <x v="120"/>
    <n v="3"/>
    <n v="0"/>
  </r>
  <r>
    <x v="1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1"/>
    <x v="1"/>
    <s v="TIP_ROLLOFF"/>
    <s v="CHARGE - MANUAL"/>
    <x v="23"/>
    <s v="PASS THRU"/>
    <n v="39.04"/>
    <n v="229.95"/>
    <n v="8977.24"/>
    <s v="Y"/>
    <s v="N"/>
    <x v="0"/>
    <n v="0"/>
    <n v="0"/>
  </r>
  <r>
    <x v="1"/>
    <x v="1"/>
    <s v="TIP_ROLLOFF"/>
    <s v="CHARGE - MANUAL"/>
    <x v="27"/>
    <s v="PASS THRU"/>
    <n v="53.75"/>
    <n v="137.16999999999999"/>
    <n v="7372.92"/>
    <s v="Y"/>
    <s v="N"/>
    <x v="0"/>
    <n v="0"/>
    <n v="0"/>
  </r>
  <r>
    <x v="1"/>
    <x v="1"/>
    <s v="TIP_ROLLOFF"/>
    <s v="CHARGE - MANUAL"/>
    <x v="25"/>
    <s v="PASS THRU"/>
    <n v="64.849999999999994"/>
    <n v="3.8"/>
    <n v="246.43"/>
    <s v="Y"/>
    <s v="N"/>
    <x v="0"/>
    <n v="0"/>
    <n v="0"/>
  </r>
  <r>
    <x v="1"/>
    <x v="1"/>
    <s v="WRITE_OFF_BAL"/>
    <s v="CHARGE - MANUAL"/>
    <x v="23"/>
    <s v="WRITE OFF "/>
    <n v="0.03"/>
    <n v="1"/>
    <n v="0.03"/>
    <s v="Y"/>
    <s v="N"/>
    <x v="0"/>
    <n v="0"/>
    <n v="0"/>
  </r>
  <r>
    <x v="1"/>
    <x v="1"/>
    <s v="WRITE_OFF_CREDIT"/>
    <s v="CHARGE - MANUAL"/>
    <x v="23"/>
    <s v="WRITE OFF "/>
    <n v="2.66"/>
    <n v="1"/>
    <n v="2.66"/>
    <s v="Y"/>
    <s v="N"/>
    <x v="0"/>
    <n v="0"/>
    <n v="0"/>
  </r>
  <r>
    <x v="2"/>
    <x v="0"/>
    <s v="CDBD_1.5YD_1X"/>
    <s v="CHARGE - RECURRING"/>
    <x v="0"/>
    <s v="RECYCLING"/>
    <n v="15"/>
    <n v="1"/>
    <n v="15"/>
    <s v="Y"/>
    <s v="N"/>
    <x v="0"/>
    <n v="0"/>
    <n v="0"/>
  </r>
  <r>
    <x v="2"/>
    <x v="0"/>
    <s v="CDBD_2YD_1X"/>
    <s v="CHARGE - RECURRING"/>
    <x v="0"/>
    <s v="RECYCLING"/>
    <n v="15"/>
    <n v="11"/>
    <n v="165"/>
    <s v="Y"/>
    <s v="N"/>
    <x v="0"/>
    <n v="0"/>
    <n v="0"/>
  </r>
  <r>
    <x v="2"/>
    <x v="0"/>
    <s v="CDBD_2YD_1X"/>
    <s v="CHARGE - RECURRING"/>
    <x v="1"/>
    <s v="RECYCLING"/>
    <n v="15"/>
    <n v="1"/>
    <n v="15"/>
    <s v="Y"/>
    <s v="N"/>
    <x v="0"/>
    <n v="0"/>
    <n v="0"/>
  </r>
  <r>
    <x v="2"/>
    <x v="0"/>
    <s v="CDBD_2YD_1X"/>
    <s v="CHARGE - RECURRING"/>
    <x v="2"/>
    <s v="RECYCLING"/>
    <n v="0"/>
    <n v="2"/>
    <n v="0"/>
    <s v="Y"/>
    <s v="N"/>
    <x v="0"/>
    <n v="0"/>
    <n v="0"/>
  </r>
  <r>
    <x v="2"/>
    <x v="0"/>
    <s v="CDBD_2YD_2X"/>
    <s v="CHARGE - RECURRING"/>
    <x v="0"/>
    <s v="RECYCLING"/>
    <n v="20"/>
    <n v="1"/>
    <n v="20"/>
    <s v="Y"/>
    <s v="N"/>
    <x v="0"/>
    <n v="0"/>
    <n v="0"/>
  </r>
  <r>
    <x v="2"/>
    <x v="0"/>
    <s v="CDBD_3YD_1X"/>
    <s v="CHARGE - RECURRING"/>
    <x v="2"/>
    <s v="RECYCLING"/>
    <n v="0"/>
    <n v="1"/>
    <n v="0"/>
    <s v="Y"/>
    <s v="N"/>
    <x v="0"/>
    <n v="0"/>
    <n v="0"/>
  </r>
  <r>
    <x v="2"/>
    <x v="0"/>
    <s v="CDBD_4YD_1X"/>
    <s v="CHARGE - MANUAL"/>
    <x v="0"/>
    <s v="RECYCLING"/>
    <n v="3"/>
    <n v="10"/>
    <n v="30"/>
    <s v="Y"/>
    <s v="N"/>
    <x v="0"/>
    <n v="0"/>
    <n v="0"/>
  </r>
  <r>
    <x v="2"/>
    <x v="0"/>
    <s v="CDBD_4YD_1X"/>
    <s v="CHARGE - MANUAL"/>
    <x v="0"/>
    <s v="RECYCLING"/>
    <n v="3.75"/>
    <n v="5"/>
    <n v="18.75"/>
    <s v="Y"/>
    <s v="N"/>
    <x v="0"/>
    <n v="0"/>
    <n v="0"/>
  </r>
  <r>
    <x v="2"/>
    <x v="0"/>
    <s v="CDBD_4YD_1X"/>
    <s v="CHARGE - MANUAL"/>
    <x v="0"/>
    <s v="RECYCLING"/>
    <n v="15"/>
    <n v="4"/>
    <n v="60"/>
    <s v="Y"/>
    <s v="N"/>
    <x v="0"/>
    <n v="0"/>
    <n v="0"/>
  </r>
  <r>
    <x v="2"/>
    <x v="0"/>
    <s v="CDBD_4YD_1X"/>
    <s v="CHARGE - MANUAL"/>
    <x v="4"/>
    <s v="RECYCLING"/>
    <n v="3"/>
    <n v="4"/>
    <n v="12"/>
    <s v="Y"/>
    <s v="N"/>
    <x v="0"/>
    <n v="0"/>
    <n v="0"/>
  </r>
  <r>
    <x v="2"/>
    <x v="0"/>
    <s v="CDBD_4YD_1X"/>
    <s v="CHARGE - RECURRING"/>
    <x v="0"/>
    <s v="RECYCLING"/>
    <n v="0"/>
    <n v="1"/>
    <n v="0"/>
    <s v="Y"/>
    <s v="N"/>
    <x v="0"/>
    <n v="0"/>
    <n v="0"/>
  </r>
  <r>
    <x v="2"/>
    <x v="0"/>
    <s v="CDBD_4YD_1X"/>
    <s v="CHARGE - RECURRING"/>
    <x v="0"/>
    <s v="RECYCLING"/>
    <n v="15"/>
    <n v="171"/>
    <n v="2565"/>
    <s v="Y"/>
    <s v="N"/>
    <x v="0"/>
    <n v="0"/>
    <n v="0"/>
  </r>
  <r>
    <x v="2"/>
    <x v="0"/>
    <s v="CDBD_4YD_1X"/>
    <s v="CHARGE - RECURRING"/>
    <x v="3"/>
    <s v="RECYCLING"/>
    <n v="15"/>
    <n v="1"/>
    <n v="15"/>
    <s v="Y"/>
    <s v="N"/>
    <x v="0"/>
    <n v="0"/>
    <n v="0"/>
  </r>
  <r>
    <x v="2"/>
    <x v="0"/>
    <s v="CDBD_4YD_1X"/>
    <s v="CHARGE - RECURRING"/>
    <x v="1"/>
    <s v="RECYCLING"/>
    <n v="0"/>
    <n v="1"/>
    <n v="0"/>
    <s v="Y"/>
    <s v="N"/>
    <x v="0"/>
    <n v="0"/>
    <n v="0"/>
  </r>
  <r>
    <x v="2"/>
    <x v="0"/>
    <s v="CDBD_4YD_1X"/>
    <s v="CHARGE - RECURRING"/>
    <x v="1"/>
    <s v="RECYCLING"/>
    <n v="15"/>
    <n v="10"/>
    <n v="150"/>
    <s v="Y"/>
    <s v="N"/>
    <x v="0"/>
    <n v="0"/>
    <n v="0"/>
  </r>
  <r>
    <x v="2"/>
    <x v="0"/>
    <s v="CDBD_4YD_1X"/>
    <s v="CHARGE - RECURRING"/>
    <x v="4"/>
    <s v="RECYCLING"/>
    <n v="15"/>
    <n v="4"/>
    <n v="60"/>
    <s v="Y"/>
    <s v="N"/>
    <x v="0"/>
    <n v="0"/>
    <n v="0"/>
  </r>
  <r>
    <x v="2"/>
    <x v="0"/>
    <s v="CDBD_4YD_1X"/>
    <s v="CHARGE - RECURRING"/>
    <x v="5"/>
    <s v="RECYCLING"/>
    <n v="15"/>
    <n v="3"/>
    <n v="45"/>
    <s v="Y"/>
    <s v="N"/>
    <x v="0"/>
    <n v="0"/>
    <n v="0"/>
  </r>
  <r>
    <x v="2"/>
    <x v="0"/>
    <s v="CDBD_4YD_1X"/>
    <s v="CHARGE - RECURRING"/>
    <x v="6"/>
    <s v="RECYCLING"/>
    <n v="15"/>
    <n v="3"/>
    <n v="45"/>
    <s v="Y"/>
    <s v="N"/>
    <x v="0"/>
    <n v="0"/>
    <n v="0"/>
  </r>
  <r>
    <x v="2"/>
    <x v="0"/>
    <s v="CDBD_4YD_1X"/>
    <s v="CHARGE - RECURRING"/>
    <x v="2"/>
    <s v="RECYCLING"/>
    <n v="0"/>
    <n v="43"/>
    <n v="0"/>
    <s v="Y"/>
    <s v="N"/>
    <x v="0"/>
    <n v="0"/>
    <n v="0"/>
  </r>
  <r>
    <x v="2"/>
    <x v="0"/>
    <s v="CDBD_4YD_2X"/>
    <s v="CHARGE - MANUAL"/>
    <x v="0"/>
    <s v="RECYCLING"/>
    <n v="7.5"/>
    <n v="1"/>
    <n v="7.5"/>
    <s v="Y"/>
    <s v="N"/>
    <x v="0"/>
    <n v="0"/>
    <n v="0"/>
  </r>
  <r>
    <x v="2"/>
    <x v="0"/>
    <s v="CDBD_4YD_2X"/>
    <s v="CHARGE - RECURRING"/>
    <x v="0"/>
    <s v="RECYCLING"/>
    <n v="20"/>
    <n v="43"/>
    <n v="860"/>
    <s v="Y"/>
    <s v="N"/>
    <x v="0"/>
    <n v="0"/>
    <n v="0"/>
  </r>
  <r>
    <x v="2"/>
    <x v="0"/>
    <s v="CDBD_4YD_2X"/>
    <s v="CHARGE - RECURRING"/>
    <x v="1"/>
    <s v="RECYCLING"/>
    <n v="20"/>
    <n v="3"/>
    <n v="60"/>
    <s v="Y"/>
    <s v="N"/>
    <x v="0"/>
    <n v="0"/>
    <n v="0"/>
  </r>
  <r>
    <x v="2"/>
    <x v="0"/>
    <s v="CDBD_4YD_2X"/>
    <s v="CHARGE - RECURRING"/>
    <x v="4"/>
    <s v="RECYCLING"/>
    <n v="0"/>
    <n v="5"/>
    <n v="0"/>
    <s v="Y"/>
    <s v="N"/>
    <x v="0"/>
    <n v="0"/>
    <n v="0"/>
  </r>
  <r>
    <x v="2"/>
    <x v="0"/>
    <s v="CDBD_4YD_2X"/>
    <s v="CHARGE - RECURRING"/>
    <x v="4"/>
    <s v="RECYCLING"/>
    <n v="20"/>
    <n v="2"/>
    <n v="40"/>
    <s v="Y"/>
    <s v="N"/>
    <x v="0"/>
    <n v="0"/>
    <n v="0"/>
  </r>
  <r>
    <x v="2"/>
    <x v="0"/>
    <s v="CDBD_4YD_2X"/>
    <s v="CHARGE - RECURRING"/>
    <x v="6"/>
    <s v="RECYCLING"/>
    <n v="20"/>
    <n v="2"/>
    <n v="40"/>
    <s v="Y"/>
    <s v="N"/>
    <x v="0"/>
    <n v="0"/>
    <n v="0"/>
  </r>
  <r>
    <x v="2"/>
    <x v="0"/>
    <s v="CDBD_4YD_2X"/>
    <s v="CHARGE - RECURRING"/>
    <x v="2"/>
    <s v="RECYCLING"/>
    <n v="0"/>
    <n v="12"/>
    <n v="0"/>
    <s v="Y"/>
    <s v="N"/>
    <x v="0"/>
    <n v="0"/>
    <n v="0"/>
  </r>
  <r>
    <x v="2"/>
    <x v="0"/>
    <s v="CDBD_4YD_3X"/>
    <s v="CHARGE - RECURRING"/>
    <x v="0"/>
    <s v="RECYCLING"/>
    <n v="20"/>
    <n v="3"/>
    <n v="60"/>
    <s v="Y"/>
    <s v="N"/>
    <x v="0"/>
    <n v="0"/>
    <n v="0"/>
  </r>
  <r>
    <x v="2"/>
    <x v="0"/>
    <s v="CDBD_6YD_1X"/>
    <s v="CHARGE - MANUAL"/>
    <x v="0"/>
    <s v="RECYCLING"/>
    <n v="3"/>
    <n v="3"/>
    <n v="9"/>
    <s v="Y"/>
    <s v="N"/>
    <x v="0"/>
    <n v="0"/>
    <n v="0"/>
  </r>
  <r>
    <x v="2"/>
    <x v="0"/>
    <s v="CDBD_6YD_1X"/>
    <s v="CHARGE - MANUAL"/>
    <x v="0"/>
    <s v="RECYCLING"/>
    <n v="3.75"/>
    <n v="4"/>
    <n v="15"/>
    <s v="Y"/>
    <s v="N"/>
    <x v="0"/>
    <n v="0"/>
    <n v="0"/>
  </r>
  <r>
    <x v="2"/>
    <x v="0"/>
    <s v="CDBD_6YD_1X"/>
    <s v="CHARGE - RECURRING"/>
    <x v="0"/>
    <s v="RECYCLING"/>
    <n v="0"/>
    <n v="1"/>
    <n v="0"/>
    <s v="Y"/>
    <s v="N"/>
    <x v="0"/>
    <n v="0"/>
    <n v="0"/>
  </r>
  <r>
    <x v="2"/>
    <x v="0"/>
    <s v="CDBD_6YD_1X"/>
    <s v="CHARGE - RECURRING"/>
    <x v="0"/>
    <s v="RECYCLING"/>
    <n v="15"/>
    <n v="49"/>
    <n v="735"/>
    <s v="Y"/>
    <s v="N"/>
    <x v="0"/>
    <n v="0"/>
    <n v="0"/>
  </r>
  <r>
    <x v="2"/>
    <x v="0"/>
    <s v="CDBD_6YD_1X"/>
    <s v="CHARGE - RECURRING"/>
    <x v="1"/>
    <s v="RECYCLING"/>
    <n v="15"/>
    <n v="2"/>
    <n v="30"/>
    <s v="Y"/>
    <s v="N"/>
    <x v="0"/>
    <n v="0"/>
    <n v="0"/>
  </r>
  <r>
    <x v="2"/>
    <x v="0"/>
    <s v="CDBD_6YD_1X"/>
    <s v="CHARGE - RECURRING"/>
    <x v="5"/>
    <s v="RECYCLING"/>
    <n v="15"/>
    <n v="1"/>
    <n v="15"/>
    <s v="Y"/>
    <s v="N"/>
    <x v="0"/>
    <n v="0"/>
    <n v="0"/>
  </r>
  <r>
    <x v="2"/>
    <x v="0"/>
    <s v="CDBD_6YD_1X"/>
    <s v="CHARGE - RECURRING"/>
    <x v="2"/>
    <s v="RECYCLING"/>
    <n v="0"/>
    <n v="1"/>
    <n v="0"/>
    <s v="Y"/>
    <s v="N"/>
    <x v="0"/>
    <n v="0"/>
    <n v="0"/>
  </r>
  <r>
    <x v="2"/>
    <x v="0"/>
    <s v="CDBD_6YD_2X"/>
    <s v="CHARGE - RECURRING"/>
    <x v="0"/>
    <s v="RECYCLING"/>
    <n v="20"/>
    <n v="16"/>
    <n v="320"/>
    <s v="Y"/>
    <s v="N"/>
    <x v="0"/>
    <n v="0"/>
    <n v="0"/>
  </r>
  <r>
    <x v="2"/>
    <x v="0"/>
    <s v="CDBD_6YD_2X"/>
    <s v="CHARGE - RECURRING"/>
    <x v="7"/>
    <s v="RECYCLING"/>
    <n v="20"/>
    <n v="1"/>
    <n v="20"/>
    <s v="Y"/>
    <s v="N"/>
    <x v="0"/>
    <n v="0"/>
    <n v="0"/>
  </r>
  <r>
    <x v="2"/>
    <x v="0"/>
    <s v="CDBD_6YD_2X"/>
    <s v="CHARGE - RECURRING"/>
    <x v="1"/>
    <s v="RECYCLING"/>
    <n v="0"/>
    <n v="6"/>
    <n v="0"/>
    <s v="Y"/>
    <s v="N"/>
    <x v="0"/>
    <n v="0"/>
    <n v="0"/>
  </r>
  <r>
    <x v="2"/>
    <x v="0"/>
    <s v="CDBD_6YD_2X"/>
    <s v="CHARGE - RECURRING"/>
    <x v="2"/>
    <s v="RECYCLING"/>
    <n v="0"/>
    <n v="8"/>
    <n v="0"/>
    <s v="Y"/>
    <s v="N"/>
    <x v="0"/>
    <n v="0"/>
    <n v="0"/>
  </r>
  <r>
    <x v="2"/>
    <x v="0"/>
    <s v="CDBD_6YD_3X"/>
    <s v="CHARGE - RECURRING"/>
    <x v="0"/>
    <s v="RECYCLING"/>
    <n v="20"/>
    <n v="4"/>
    <n v="80"/>
    <s v="Y"/>
    <s v="N"/>
    <x v="0"/>
    <n v="0"/>
    <n v="0"/>
  </r>
  <r>
    <x v="2"/>
    <x v="0"/>
    <s v="CDBD_6YD_3X"/>
    <s v="CHARGE - RECURRING"/>
    <x v="6"/>
    <s v="RECYCLING"/>
    <n v="0"/>
    <n v="4"/>
    <n v="0"/>
    <s v="Y"/>
    <s v="N"/>
    <x v="0"/>
    <n v="0"/>
    <n v="0"/>
  </r>
  <r>
    <x v="2"/>
    <x v="0"/>
    <s v="CDBD_6YD_4X"/>
    <s v="CHARGE - MANUAL"/>
    <x v="0"/>
    <s v="RECYCLING"/>
    <n v="30"/>
    <n v="1"/>
    <n v="30"/>
    <s v="Y"/>
    <s v="N"/>
    <x v="0"/>
    <n v="0"/>
    <n v="0"/>
  </r>
  <r>
    <x v="2"/>
    <x v="0"/>
    <s v="CDBD_6YD_4X"/>
    <s v="CHARGE - RECURRING"/>
    <x v="0"/>
    <s v="RECYCLING"/>
    <n v="0"/>
    <n v="5"/>
    <n v="0"/>
    <s v="Y"/>
    <s v="N"/>
    <x v="0"/>
    <n v="0"/>
    <n v="0"/>
  </r>
  <r>
    <x v="2"/>
    <x v="0"/>
    <s v="COM_2-300GAL_1X"/>
    <s v="CHARGE - RECURRING"/>
    <x v="8"/>
    <s v="COMMERCIAL"/>
    <n v="175.89"/>
    <n v="1"/>
    <n v="175.89"/>
    <s v="Y"/>
    <s v="Y"/>
    <x v="1"/>
    <n v="2"/>
    <n v="6.66"/>
  </r>
  <r>
    <x v="2"/>
    <x v="0"/>
    <s v="COM_2-96GAL_1X"/>
    <s v="CHARGE - RECURRING"/>
    <x v="2"/>
    <s v="COMMERCIAL"/>
    <n v="28.18"/>
    <n v="1"/>
    <n v="28.18"/>
    <s v="Y"/>
    <s v="Y"/>
    <x v="2"/>
    <n v="2"/>
    <n v="6.66"/>
  </r>
  <r>
    <x v="2"/>
    <x v="0"/>
    <s v="COM_2-96GAL_1X"/>
    <s v="CHARGE - RECURRING"/>
    <x v="2"/>
    <s v="COMMERCIAL"/>
    <n v="28.19"/>
    <n v="20"/>
    <n v="563.79999999999995"/>
    <s v="Y"/>
    <s v="Y"/>
    <x v="2"/>
    <n v="40"/>
    <n v="133.19999999999999"/>
  </r>
  <r>
    <x v="2"/>
    <x v="0"/>
    <s v="COM_2-96GAL_1X"/>
    <s v="CHARGE - RECURRING"/>
    <x v="8"/>
    <s v="COMMERCIAL"/>
    <n v="36.81"/>
    <n v="12"/>
    <n v="441.72"/>
    <s v="Y"/>
    <s v="Y"/>
    <x v="2"/>
    <n v="24"/>
    <n v="79.92"/>
  </r>
  <r>
    <x v="2"/>
    <x v="0"/>
    <s v="COM_3-96GAL_1X"/>
    <s v="CHARGE - RECURRING"/>
    <x v="0"/>
    <s v="COMMERCIAL"/>
    <n v="120.45"/>
    <n v="1"/>
    <n v="120.45"/>
    <s v="Y"/>
    <s v="Y"/>
    <x v="2"/>
    <n v="3"/>
    <n v="9.99"/>
  </r>
  <r>
    <x v="2"/>
    <x v="0"/>
    <s v="COM_3-96GAL_1X"/>
    <s v="CHARGE - RECURRING"/>
    <x v="2"/>
    <s v="COMMERCIAL"/>
    <n v="40.97"/>
    <n v="8"/>
    <n v="327.76"/>
    <s v="Y"/>
    <s v="Y"/>
    <x v="2"/>
    <n v="24"/>
    <n v="79.92"/>
  </r>
  <r>
    <x v="2"/>
    <x v="0"/>
    <s v="COM_300GAL_1X"/>
    <s v="CHARGE - RECURRING"/>
    <x v="3"/>
    <s v="COMMERCIAL"/>
    <n v="73.61"/>
    <n v="30"/>
    <n v="2208.3000000000002"/>
    <s v="Y"/>
    <s v="Y"/>
    <x v="1"/>
    <n v="30"/>
    <n v="99.9"/>
  </r>
  <r>
    <x v="2"/>
    <x v="0"/>
    <s v="COM_300GAL_1X"/>
    <s v="CHARGE - RECURRING"/>
    <x v="9"/>
    <s v="COMMERCIAL"/>
    <n v="0"/>
    <n v="1"/>
    <n v="0"/>
    <s v="Y"/>
    <s v="Y"/>
    <x v="1"/>
    <n v="1"/>
    <n v="3.33"/>
  </r>
  <r>
    <x v="2"/>
    <x v="0"/>
    <s v="COM_300GAL_1X"/>
    <s v="CHARGE - RECURRING"/>
    <x v="9"/>
    <s v="COMMERCIAL"/>
    <n v="73.61"/>
    <n v="2"/>
    <n v="147.22"/>
    <s v="Y"/>
    <s v="Y"/>
    <x v="1"/>
    <n v="2"/>
    <n v="6.66"/>
  </r>
  <r>
    <x v="2"/>
    <x v="0"/>
    <s v="COM_300GAL_1X"/>
    <s v="CHARGE - RECURRING"/>
    <x v="10"/>
    <s v="COMMERCIAL"/>
    <n v="63.33"/>
    <n v="6"/>
    <n v="379.98"/>
    <s v="Y"/>
    <s v="Y"/>
    <x v="1"/>
    <n v="6"/>
    <n v="19.98"/>
  </r>
  <r>
    <x v="2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2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2"/>
    <x v="0"/>
    <s v="COM_300GAL_1X"/>
    <s v="CHARGE - RECURRING"/>
    <x v="2"/>
    <s v="COMMERCIAL"/>
    <n v="77.77"/>
    <n v="2"/>
    <n v="155.54"/>
    <s v="Y"/>
    <s v="Y"/>
    <x v="1"/>
    <n v="2"/>
    <n v="6.66"/>
  </r>
  <r>
    <x v="2"/>
    <x v="0"/>
    <s v="COM_300GAL_1X"/>
    <s v="CHARGE - RECURRING"/>
    <x v="8"/>
    <s v="COMMERCIAL"/>
    <n v="0"/>
    <n v="4"/>
    <n v="0"/>
    <s v="Y"/>
    <s v="Y"/>
    <x v="1"/>
    <n v="4"/>
    <n v="13.32"/>
  </r>
  <r>
    <x v="2"/>
    <x v="0"/>
    <s v="COM_300GAL_1X"/>
    <s v="CHARGE - RECURRING"/>
    <x v="8"/>
    <s v="COMMERCIAL"/>
    <n v="92.03"/>
    <n v="1"/>
    <n v="92.03"/>
    <s v="Y"/>
    <s v="Y"/>
    <x v="1"/>
    <n v="1"/>
    <n v="3.33"/>
  </r>
  <r>
    <x v="2"/>
    <x v="0"/>
    <s v="COM_300GAL_2X"/>
    <s v="CHARGE - RECURRING"/>
    <x v="11"/>
    <s v="COMMERCIAL"/>
    <n v="187.68"/>
    <n v="17"/>
    <n v="3190.56"/>
    <s v="Y"/>
    <s v="Y"/>
    <x v="1"/>
    <n v="17"/>
    <n v="130.22"/>
  </r>
  <r>
    <x v="2"/>
    <x v="0"/>
    <s v="COM_300GAL_EOW"/>
    <s v="CHARGE - MANUAL"/>
    <x v="13"/>
    <s v="COMMERCIAL"/>
    <n v="6.8"/>
    <n v="3"/>
    <n v="20.399999999999999"/>
    <s v="Y"/>
    <s v="Y"/>
    <x v="1"/>
    <n v="3"/>
    <n v="0"/>
  </r>
  <r>
    <x v="2"/>
    <x v="0"/>
    <s v="COM_300GAL_EOW"/>
    <s v="CHARGE - RECURRING"/>
    <x v="3"/>
    <s v="COMMERCIAL"/>
    <n v="34"/>
    <n v="9"/>
    <n v="306"/>
    <s v="Y"/>
    <s v="Y"/>
    <x v="1"/>
    <n v="9"/>
    <n v="10.53"/>
  </r>
  <r>
    <x v="2"/>
    <x v="0"/>
    <s v="COM_300GAL_EOW"/>
    <s v="CHARGE - RECURRING"/>
    <x v="13"/>
    <s v="COMMERCIAL"/>
    <n v="34"/>
    <n v="2"/>
    <n v="68"/>
    <s v="Y"/>
    <s v="Y"/>
    <x v="1"/>
    <n v="2"/>
    <n v="2.34"/>
  </r>
  <r>
    <x v="2"/>
    <x v="0"/>
    <s v="COM_300GAL_EOW"/>
    <s v="CHARGE - RECURRING"/>
    <x v="9"/>
    <s v="COMMERCIAL"/>
    <n v="0"/>
    <n v="2"/>
    <n v="0"/>
    <s v="Y"/>
    <s v="Y"/>
    <x v="1"/>
    <n v="2"/>
    <n v="2.34"/>
  </r>
  <r>
    <x v="2"/>
    <x v="0"/>
    <s v="COM_32GAL_1X"/>
    <s v="CHARGE - RECURRING"/>
    <x v="0"/>
    <s v="COMMERCIAL"/>
    <n v="12.5"/>
    <n v="2"/>
    <n v="25"/>
    <s v="Y"/>
    <s v="Y"/>
    <x v="3"/>
    <n v="2"/>
    <n v="6.66"/>
  </r>
  <r>
    <x v="2"/>
    <x v="0"/>
    <s v="COM_32GAL_1X"/>
    <s v="CHARGE - RECURRING"/>
    <x v="9"/>
    <s v="COMMERCIAL"/>
    <n v="15.5"/>
    <n v="1"/>
    <n v="15.5"/>
    <s v="Y"/>
    <s v="Y"/>
    <x v="3"/>
    <n v="1"/>
    <n v="3.33"/>
  </r>
  <r>
    <x v="2"/>
    <x v="0"/>
    <s v="COM_32GAL_SPEC_PICK_UP"/>
    <s v="CHARGE - MANUAL"/>
    <x v="13"/>
    <s v="COMMERCIAL"/>
    <n v="2.6"/>
    <n v="318"/>
    <n v="826.8"/>
    <s v="Y"/>
    <s v="Y"/>
    <x v="4"/>
    <n v="318"/>
    <n v="0"/>
  </r>
  <r>
    <x v="2"/>
    <x v="0"/>
    <s v="COM_32GAL_SPEC_PICK_UP"/>
    <s v="CHARGE - RECURRING"/>
    <x v="13"/>
    <s v="COMMERCIAL"/>
    <n v="0"/>
    <n v="1"/>
    <n v="0"/>
    <s v="Y"/>
    <s v="Y"/>
    <x v="4"/>
    <n v="1"/>
    <n v="0"/>
  </r>
  <r>
    <x v="2"/>
    <x v="0"/>
    <s v="COM_4-96GAL_1X"/>
    <s v="CHARGE - RECURRING"/>
    <x v="2"/>
    <s v="COMMERCIAL"/>
    <n v="53.75"/>
    <n v="2"/>
    <n v="107.5"/>
    <s v="Y"/>
    <s v="Y"/>
    <x v="2"/>
    <n v="8"/>
    <n v="26.64"/>
  </r>
  <r>
    <x v="2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2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2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2"/>
    <x v="0"/>
    <s v="COM_64GAL_1X"/>
    <s v="CHARGE - MANUAL"/>
    <x v="0"/>
    <s v="COMMERCIAL"/>
    <n v="10.85"/>
    <n v="1"/>
    <n v="10.85"/>
    <s v="Y"/>
    <s v="Y"/>
    <x v="5"/>
    <n v="1"/>
    <n v="0"/>
  </r>
  <r>
    <x v="2"/>
    <x v="0"/>
    <s v="COM_64GAL_1X"/>
    <s v="CHARGE - MANUAL"/>
    <x v="0"/>
    <s v="COMMERCIAL"/>
    <n v="16.274999999999999"/>
    <n v="1"/>
    <n v="16.28"/>
    <s v="Y"/>
    <s v="Y"/>
    <x v="5"/>
    <n v="1"/>
    <n v="0"/>
  </r>
  <r>
    <x v="2"/>
    <x v="0"/>
    <s v="COM_64GAL_1X"/>
    <s v="CHARGE - RECURRING"/>
    <x v="0"/>
    <s v="COMMERCIAL"/>
    <n v="21.7"/>
    <n v="52"/>
    <n v="1128.4000000000001"/>
    <s v="Y"/>
    <s v="Y"/>
    <x v="5"/>
    <n v="52"/>
    <n v="173.16"/>
  </r>
  <r>
    <x v="2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2"/>
    <x v="0"/>
    <s v="COM_64GAL_1X"/>
    <s v="CHARGE - RECURRING"/>
    <x v="9"/>
    <s v="COMMERCIAL"/>
    <n v="21.65"/>
    <n v="2"/>
    <n v="43.3"/>
    <s v="Y"/>
    <s v="Y"/>
    <x v="5"/>
    <n v="2"/>
    <n v="6.66"/>
  </r>
  <r>
    <x v="2"/>
    <x v="0"/>
    <s v="COM_64GAL_1X"/>
    <s v="CHARGE - RECURRING"/>
    <x v="11"/>
    <s v="COMMERCIAL"/>
    <n v="12.77"/>
    <n v="1"/>
    <n v="12.77"/>
    <s v="Y"/>
    <s v="Y"/>
    <x v="5"/>
    <n v="1"/>
    <n v="3.33"/>
  </r>
  <r>
    <x v="2"/>
    <x v="0"/>
    <s v="COM_8-96GAL_1X"/>
    <s v="CHARGE - RECURRING"/>
    <x v="8"/>
    <s v="COMMERCIAL"/>
    <n v="134.65"/>
    <n v="1"/>
    <n v="134.65"/>
    <s v="Y"/>
    <s v="Y"/>
    <x v="2"/>
    <n v="8"/>
    <n v="26.64"/>
  </r>
  <r>
    <x v="2"/>
    <x v="0"/>
    <s v="COM_96GAL_1X"/>
    <s v="CHARGE - MANUAL"/>
    <x v="0"/>
    <s v="COMMERCIAL"/>
    <n v="8.0299999999999994"/>
    <n v="48"/>
    <n v="385.44"/>
    <s v="Y"/>
    <s v="Y"/>
    <x v="2"/>
    <n v="48"/>
    <n v="0"/>
  </r>
  <r>
    <x v="2"/>
    <x v="0"/>
    <s v="COM_96GAL_1X"/>
    <s v="CHARGE - MANUAL"/>
    <x v="0"/>
    <s v="COMMERCIAL"/>
    <n v="10.0375"/>
    <n v="4"/>
    <n v="40.15"/>
    <s v="Y"/>
    <s v="Y"/>
    <x v="2"/>
    <n v="4"/>
    <n v="0"/>
  </r>
  <r>
    <x v="2"/>
    <x v="0"/>
    <s v="COM_96GAL_1X"/>
    <s v="CHARGE - MANUAL"/>
    <x v="0"/>
    <s v="COMMERCIAL"/>
    <n v="16.059999999999999"/>
    <n v="1"/>
    <n v="16.059999999999999"/>
    <s v="Y"/>
    <s v="Y"/>
    <x v="2"/>
    <n v="1"/>
    <n v="0"/>
  </r>
  <r>
    <x v="2"/>
    <x v="0"/>
    <s v="COM_96GAL_1X"/>
    <s v="CHARGE - MANUAL"/>
    <x v="0"/>
    <s v="COMMERCIAL"/>
    <n v="20.074999999999999"/>
    <n v="1"/>
    <n v="20.079999999999998"/>
    <s v="Y"/>
    <s v="Y"/>
    <x v="2"/>
    <n v="1"/>
    <n v="0"/>
  </r>
  <r>
    <x v="2"/>
    <x v="0"/>
    <s v="COM_96GAL_1X"/>
    <s v="CHARGE - MANUAL"/>
    <x v="0"/>
    <s v="COMMERCIAL"/>
    <n v="24.09"/>
    <n v="1"/>
    <n v="24.09"/>
    <s v="Y"/>
    <s v="Y"/>
    <x v="2"/>
    <n v="1"/>
    <n v="0"/>
  </r>
  <r>
    <x v="2"/>
    <x v="0"/>
    <s v="COM_96GAL_1X"/>
    <s v="CHARGE - MANUAL"/>
    <x v="0"/>
    <s v="COMMERCIAL"/>
    <n v="30.112500000000001"/>
    <n v="1"/>
    <n v="30.11"/>
    <s v="Y"/>
    <s v="Y"/>
    <x v="2"/>
    <n v="1"/>
    <n v="0"/>
  </r>
  <r>
    <x v="2"/>
    <x v="0"/>
    <s v="COM_96GAL_1X"/>
    <s v="CHARGE - MANUAL"/>
    <x v="0"/>
    <s v="COMMERCIAL"/>
    <n v="40.15"/>
    <n v="11"/>
    <n v="441.65"/>
    <s v="Y"/>
    <s v="Y"/>
    <x v="2"/>
    <n v="11"/>
    <n v="0"/>
  </r>
  <r>
    <x v="2"/>
    <x v="0"/>
    <s v="COM_96GAL_1X"/>
    <s v="CHARGE - MANUAL"/>
    <x v="3"/>
    <s v="COMMERCIAL"/>
    <n v="6.0620000000000003"/>
    <n v="2"/>
    <n v="12.12"/>
    <s v="Y"/>
    <s v="Y"/>
    <x v="2"/>
    <n v="2"/>
    <n v="0"/>
  </r>
  <r>
    <x v="2"/>
    <x v="0"/>
    <s v="COM_96GAL_1X"/>
    <s v="CHARGE - MANUAL"/>
    <x v="3"/>
    <s v="COMMERCIAL"/>
    <n v="12.124000000000001"/>
    <n v="1"/>
    <n v="12.12"/>
    <s v="Y"/>
    <s v="Y"/>
    <x v="2"/>
    <n v="1"/>
    <n v="0"/>
  </r>
  <r>
    <x v="2"/>
    <x v="0"/>
    <s v="COM_96GAL_1X"/>
    <s v="CHARGE - MANUAL"/>
    <x v="3"/>
    <s v="COMMERCIAL"/>
    <n v="30.31"/>
    <n v="1"/>
    <n v="30.31"/>
    <s v="Y"/>
    <s v="Y"/>
    <x v="2"/>
    <n v="1"/>
    <n v="0"/>
  </r>
  <r>
    <x v="2"/>
    <x v="0"/>
    <s v="COM_96GAL_1X"/>
    <s v="CHARGE - MANUAL"/>
    <x v="13"/>
    <s v="COMMERCIAL"/>
    <n v="24.248000000000001"/>
    <n v="1"/>
    <n v="24.25"/>
    <s v="Y"/>
    <s v="Y"/>
    <x v="2"/>
    <n v="1"/>
    <n v="0"/>
  </r>
  <r>
    <x v="2"/>
    <x v="0"/>
    <s v="COM_96GAL_1X"/>
    <s v="CHARGE - MANUAL"/>
    <x v="10"/>
    <s v="COMMERCIAL"/>
    <n v="3.6225000000000001"/>
    <n v="2"/>
    <n v="7.25"/>
    <s v="Y"/>
    <s v="Y"/>
    <x v="2"/>
    <n v="2"/>
    <n v="0"/>
  </r>
  <r>
    <x v="2"/>
    <x v="0"/>
    <s v="COM_96GAL_1X"/>
    <s v="CHARGE - MANUAL"/>
    <x v="10"/>
    <s v="COMMERCIAL"/>
    <n v="14.49"/>
    <n v="1"/>
    <n v="14.49"/>
    <s v="Y"/>
    <s v="Y"/>
    <x v="2"/>
    <n v="1"/>
    <n v="0"/>
  </r>
  <r>
    <x v="2"/>
    <x v="0"/>
    <s v="COM_96GAL_1X"/>
    <s v="CHARGE - MANUAL"/>
    <x v="11"/>
    <s v="COMMERCIAL"/>
    <n v="14.56"/>
    <n v="1"/>
    <n v="14.56"/>
    <s v="Y"/>
    <s v="Y"/>
    <x v="2"/>
    <n v="1"/>
    <n v="0"/>
  </r>
  <r>
    <x v="2"/>
    <x v="0"/>
    <s v="COM_96GAL_1X"/>
    <s v="CHARGE - MANUAL"/>
    <x v="2"/>
    <s v="COMMERCIAL"/>
    <n v="3.96"/>
    <n v="1"/>
    <n v="3.96"/>
    <s v="Y"/>
    <s v="Y"/>
    <x v="2"/>
    <n v="1"/>
    <n v="0"/>
  </r>
  <r>
    <x v="2"/>
    <x v="0"/>
    <s v="COM_96GAL_1X"/>
    <s v="CHARGE - RECURRING"/>
    <x v="0"/>
    <s v="COMMERCIAL"/>
    <n v="0"/>
    <n v="3"/>
    <n v="0"/>
    <s v="Y"/>
    <s v="Y"/>
    <x v="2"/>
    <n v="3"/>
    <n v="9.99"/>
  </r>
  <r>
    <x v="2"/>
    <x v="0"/>
    <s v="COM_96GAL_1X"/>
    <s v="CHARGE - RECURRING"/>
    <x v="0"/>
    <s v="COMMERCIAL"/>
    <n v="40.15"/>
    <n v="366"/>
    <n v="14694.9"/>
    <s v="Y"/>
    <s v="Y"/>
    <x v="2"/>
    <n v="366"/>
    <n v="1218.78"/>
  </r>
  <r>
    <x v="2"/>
    <x v="0"/>
    <s v="COM_96GAL_1X"/>
    <s v="CHARGE - RECURRING"/>
    <x v="3"/>
    <s v="COMMERCIAL"/>
    <n v="0"/>
    <n v="1"/>
    <n v="0"/>
    <s v="Y"/>
    <s v="Y"/>
    <x v="2"/>
    <n v="1"/>
    <n v="3.33"/>
  </r>
  <r>
    <x v="2"/>
    <x v="0"/>
    <s v="COM_96GAL_1X"/>
    <s v="CHARGE - RECURRING"/>
    <x v="3"/>
    <s v="COMMERCIAL"/>
    <n v="30.31"/>
    <n v="121"/>
    <n v="3667.51"/>
    <s v="Y"/>
    <s v="Y"/>
    <x v="2"/>
    <n v="121"/>
    <n v="402.93"/>
  </r>
  <r>
    <x v="2"/>
    <x v="0"/>
    <s v="COM_96GAL_1X"/>
    <s v="CHARGE - RECURRING"/>
    <x v="13"/>
    <s v="COMMERCIAL"/>
    <n v="30.31"/>
    <n v="2"/>
    <n v="60.62"/>
    <s v="Y"/>
    <s v="Y"/>
    <x v="2"/>
    <n v="2"/>
    <n v="6.66"/>
  </r>
  <r>
    <x v="2"/>
    <x v="0"/>
    <s v="COM_96GAL_1X"/>
    <s v="CHARGE - RECURRING"/>
    <x v="9"/>
    <s v="COMMERCIAL"/>
    <n v="30.31"/>
    <n v="136"/>
    <n v="4122.16"/>
    <s v="Y"/>
    <s v="Y"/>
    <x v="2"/>
    <n v="136"/>
    <n v="452.88"/>
  </r>
  <r>
    <x v="2"/>
    <x v="0"/>
    <s v="COM_96GAL_1X"/>
    <s v="CHARGE - RECURRING"/>
    <x v="10"/>
    <s v="COMMERCIAL"/>
    <n v="0"/>
    <n v="4"/>
    <n v="0"/>
    <s v="Y"/>
    <s v="Y"/>
    <x v="2"/>
    <n v="4"/>
    <n v="13.32"/>
  </r>
  <r>
    <x v="2"/>
    <x v="0"/>
    <s v="COM_96GAL_1X"/>
    <s v="CHARGE - RECURRING"/>
    <x v="10"/>
    <s v="COMMERCIAL"/>
    <n v="14.49"/>
    <n v="63"/>
    <n v="912.87"/>
    <s v="Y"/>
    <s v="Y"/>
    <x v="2"/>
    <n v="63"/>
    <n v="209.79"/>
  </r>
  <r>
    <x v="2"/>
    <x v="0"/>
    <s v="COM_96GAL_1X"/>
    <s v="CHARGE - RECURRING"/>
    <x v="14"/>
    <s v="COMMERCIAL"/>
    <n v="39.57"/>
    <n v="2"/>
    <n v="79.14"/>
    <s v="Y"/>
    <s v="Y"/>
    <x v="2"/>
    <n v="2"/>
    <n v="6.66"/>
  </r>
  <r>
    <x v="2"/>
    <x v="0"/>
    <s v="COM_96GAL_1X"/>
    <s v="CHARGE - RECURRING"/>
    <x v="11"/>
    <s v="COMMERCIAL"/>
    <n v="14.56"/>
    <n v="112"/>
    <n v="1630.72"/>
    <s v="Y"/>
    <s v="Y"/>
    <x v="2"/>
    <n v="112"/>
    <n v="372.96000000000004"/>
  </r>
  <r>
    <x v="2"/>
    <x v="0"/>
    <s v="COM_96GAL_1X"/>
    <s v="CHARGE - RECURRING"/>
    <x v="12"/>
    <s v="COMMERCIAL"/>
    <n v="16.41"/>
    <n v="2"/>
    <n v="32.82"/>
    <s v="Y"/>
    <s v="Y"/>
    <x v="2"/>
    <n v="2"/>
    <n v="6.66"/>
  </r>
  <r>
    <x v="2"/>
    <x v="0"/>
    <s v="COM_96GAL_1X"/>
    <s v="CHARGE - RECURRING"/>
    <x v="15"/>
    <s v="COMMERCIAL"/>
    <n v="14.34"/>
    <n v="8"/>
    <n v="114.72"/>
    <s v="Y"/>
    <s v="Y"/>
    <x v="2"/>
    <n v="8"/>
    <n v="26.64"/>
  </r>
  <r>
    <x v="2"/>
    <x v="0"/>
    <s v="COM_96GAL_1X"/>
    <s v="CHARGE - RECURRING"/>
    <x v="2"/>
    <s v="COMMERCIAL"/>
    <n v="15.4"/>
    <n v="65"/>
    <n v="1001"/>
    <s v="Y"/>
    <s v="Y"/>
    <x v="2"/>
    <n v="65"/>
    <n v="216.45000000000002"/>
  </r>
  <r>
    <x v="2"/>
    <x v="0"/>
    <s v="COM_96GAL_1X"/>
    <s v="CHARGE - RECURRING"/>
    <x v="8"/>
    <s v="COMMERCIAL"/>
    <n v="19.940000000000001"/>
    <n v="27"/>
    <n v="538.38"/>
    <s v="Y"/>
    <s v="Y"/>
    <x v="2"/>
    <n v="27"/>
    <n v="89.91"/>
  </r>
  <r>
    <x v="2"/>
    <x v="0"/>
    <s v="COM_96GAL_2X"/>
    <s v="CHARGE - RECURRING"/>
    <x v="10"/>
    <s v="COMMERCIAL"/>
    <n v="0"/>
    <n v="4"/>
    <n v="0"/>
    <s v="Y"/>
    <s v="Y"/>
    <x v="2"/>
    <n v="4"/>
    <n v="30.64"/>
  </r>
  <r>
    <x v="2"/>
    <x v="0"/>
    <s v="COM_96GAL_2X"/>
    <s v="CHARGE - RECURRING"/>
    <x v="11"/>
    <s v="COMMERCIAL"/>
    <n v="29.12"/>
    <n v="31"/>
    <n v="902.72"/>
    <s v="Y"/>
    <s v="Y"/>
    <x v="2"/>
    <n v="31"/>
    <n v="237.46"/>
  </r>
  <r>
    <x v="2"/>
    <x v="0"/>
    <s v="COM_96GAL_2X"/>
    <s v="CHARGE - RECURRING"/>
    <x v="2"/>
    <s v="COMMERCIAL"/>
    <n v="28.19"/>
    <n v="1"/>
    <n v="28.19"/>
    <s v="Y"/>
    <s v="Y"/>
    <x v="2"/>
    <n v="1"/>
    <n v="7.66"/>
  </r>
  <r>
    <x v="2"/>
    <x v="0"/>
    <s v="COM_96GAL_ADD_CART"/>
    <s v="CHARGE - RECURRING"/>
    <x v="2"/>
    <s v="COMMERCIAL"/>
    <n v="12.78"/>
    <n v="1"/>
    <n v="12.78"/>
    <s v="Y"/>
    <s v="Y"/>
    <x v="140"/>
    <n v="1"/>
    <n v="3.33"/>
  </r>
  <r>
    <x v="2"/>
    <x v="0"/>
    <s v="COM_BRINGIN_CART"/>
    <s v="CHARGE - MANUAL"/>
    <x v="0"/>
    <s v="COMMERCIAL"/>
    <n v="0"/>
    <n v="7"/>
    <n v="0"/>
    <s v="Y"/>
    <s v="Y"/>
    <x v="6"/>
    <n v="7"/>
    <n v="0"/>
  </r>
  <r>
    <x v="2"/>
    <x v="0"/>
    <s v="COM_BRINGIN_CART"/>
    <s v="CHARGE - MANUAL"/>
    <x v="3"/>
    <s v="COMMERCIAL"/>
    <n v="0"/>
    <n v="1"/>
    <n v="0"/>
    <s v="Y"/>
    <s v="Y"/>
    <x v="6"/>
    <n v="1"/>
    <n v="0"/>
  </r>
  <r>
    <x v="2"/>
    <x v="0"/>
    <s v="COM_BRINGIN_CONT"/>
    <s v="CHARGE - MANUAL"/>
    <x v="0"/>
    <s v="COMMERCIAL"/>
    <n v="0"/>
    <n v="24"/>
    <n v="0"/>
    <s v="Y"/>
    <s v="Y"/>
    <x v="7"/>
    <n v="24"/>
    <n v="0"/>
  </r>
  <r>
    <x v="2"/>
    <x v="0"/>
    <s v="COM_BRINGIN_CONT"/>
    <s v="CHARGE - MANUAL"/>
    <x v="3"/>
    <s v="COMMERCIAL"/>
    <n v="0"/>
    <n v="20"/>
    <n v="0"/>
    <s v="Y"/>
    <s v="Y"/>
    <x v="7"/>
    <n v="20"/>
    <n v="0"/>
  </r>
  <r>
    <x v="2"/>
    <x v="0"/>
    <s v="COM_BRINGIN_CONT"/>
    <s v="CHARGE - MANUAL"/>
    <x v="13"/>
    <s v="COMMERCIAL"/>
    <n v="0"/>
    <n v="5"/>
    <n v="0"/>
    <s v="Y"/>
    <s v="Y"/>
    <x v="7"/>
    <n v="5"/>
    <n v="0"/>
  </r>
  <r>
    <x v="2"/>
    <x v="0"/>
    <s v="COM_BRINGIN_CONT"/>
    <s v="CHARGE - MANUAL"/>
    <x v="9"/>
    <s v="COMMERCIAL"/>
    <n v="0"/>
    <n v="1"/>
    <n v="0"/>
    <s v="Y"/>
    <s v="Y"/>
    <x v="7"/>
    <n v="1"/>
    <n v="0"/>
  </r>
  <r>
    <x v="2"/>
    <x v="0"/>
    <s v="COM_BRINGIN_CONT"/>
    <s v="CHARGE - MANUAL"/>
    <x v="2"/>
    <s v="COMMERCIAL"/>
    <n v="0"/>
    <n v="2"/>
    <n v="0"/>
    <s v="Y"/>
    <s v="Y"/>
    <x v="7"/>
    <n v="2"/>
    <n v="0"/>
  </r>
  <r>
    <x v="2"/>
    <x v="0"/>
    <s v="COM_DEL_CART"/>
    <s v="CHARGE - MANUAL"/>
    <x v="0"/>
    <s v="COMMERCIAL"/>
    <n v="0"/>
    <n v="5"/>
    <n v="0"/>
    <s v="Y"/>
    <s v="Y"/>
    <x v="8"/>
    <n v="5"/>
    <n v="0"/>
  </r>
  <r>
    <x v="2"/>
    <x v="0"/>
    <s v="COM_DEL_CART"/>
    <s v="CHARGE - MANUAL"/>
    <x v="3"/>
    <s v="COMMERCIAL"/>
    <n v="0"/>
    <n v="1"/>
    <n v="0"/>
    <s v="Y"/>
    <s v="Y"/>
    <x v="8"/>
    <n v="1"/>
    <n v="0"/>
  </r>
  <r>
    <x v="2"/>
    <x v="0"/>
    <s v="COM_DEL_CART"/>
    <s v="CHARGE - MANUAL"/>
    <x v="13"/>
    <s v="COMMERCIAL"/>
    <n v="0"/>
    <n v="1"/>
    <n v="0"/>
    <s v="Y"/>
    <s v="Y"/>
    <x v="8"/>
    <n v="1"/>
    <n v="0"/>
  </r>
  <r>
    <x v="2"/>
    <x v="0"/>
    <s v="COM_DEL_CONT"/>
    <s v="CHARGE - MANUAL"/>
    <x v="0"/>
    <s v="INDUSTRIAL"/>
    <n v="0"/>
    <n v="11"/>
    <n v="0"/>
    <s v="Y"/>
    <s v="Y"/>
    <x v="9"/>
    <n v="11"/>
    <n v="0"/>
  </r>
  <r>
    <x v="2"/>
    <x v="0"/>
    <s v="COM_DEL_CONT"/>
    <s v="CHARGE - MANUAL"/>
    <x v="3"/>
    <s v="INDUSTRIAL"/>
    <n v="0"/>
    <n v="13"/>
    <n v="0"/>
    <s v="Y"/>
    <s v="Y"/>
    <x v="9"/>
    <n v="13"/>
    <n v="0"/>
  </r>
  <r>
    <x v="2"/>
    <x v="0"/>
    <s v="COM_DEL_CONT"/>
    <s v="CHARGE - MANUAL"/>
    <x v="13"/>
    <s v="INDUSTRIAL"/>
    <n v="0"/>
    <n v="2"/>
    <n v="0"/>
    <s v="Y"/>
    <s v="Y"/>
    <x v="9"/>
    <n v="2"/>
    <n v="0"/>
  </r>
  <r>
    <x v="2"/>
    <x v="0"/>
    <s v="COM_DEL_CONT"/>
    <s v="CHARGE - MANUAL"/>
    <x v="9"/>
    <s v="INDUSTRIAL"/>
    <n v="0"/>
    <n v="1"/>
    <n v="0"/>
    <s v="Y"/>
    <s v="Y"/>
    <x v="9"/>
    <n v="1"/>
    <n v="0"/>
  </r>
  <r>
    <x v="2"/>
    <x v="0"/>
    <s v="COM_DEL_CONT"/>
    <s v="CHARGE - MANUAL"/>
    <x v="10"/>
    <s v="INDUSTRIAL"/>
    <n v="36.72"/>
    <n v="1"/>
    <n v="36.72"/>
    <s v="Y"/>
    <s v="Y"/>
    <x v="9"/>
    <n v="1"/>
    <n v="0"/>
  </r>
  <r>
    <x v="2"/>
    <x v="0"/>
    <s v="COM_EXTRA"/>
    <s v="CHARGE - MANUAL"/>
    <x v="0"/>
    <s v="COMMERCIAL"/>
    <n v="3.8"/>
    <n v="16"/>
    <n v="60.8"/>
    <s v="Y"/>
    <s v="Y"/>
    <x v="10"/>
    <n v="16"/>
    <n v="0"/>
  </r>
  <r>
    <x v="2"/>
    <x v="0"/>
    <s v="COM_EXTRA"/>
    <s v="CHARGE - MANUAL"/>
    <x v="0"/>
    <s v="COMMERCIAL"/>
    <n v="5"/>
    <n v="2"/>
    <n v="10"/>
    <s v="Y"/>
    <s v="Y"/>
    <x v="10"/>
    <n v="2"/>
    <n v="0"/>
  </r>
  <r>
    <x v="2"/>
    <x v="0"/>
    <s v="COM_EXTRA"/>
    <s v="CHARGE - MANUAL"/>
    <x v="11"/>
    <s v="COMMERCIAL"/>
    <n v="23.76"/>
    <n v="1"/>
    <n v="23.76"/>
    <s v="Y"/>
    <s v="Y"/>
    <x v="10"/>
    <n v="1"/>
    <n v="0"/>
  </r>
  <r>
    <x v="2"/>
    <x v="0"/>
    <s v="COM_EXTRA"/>
    <s v="CHARGE - MANUAL"/>
    <x v="2"/>
    <s v="COMMERCIAL"/>
    <n v="1.31"/>
    <n v="45"/>
    <n v="58.95"/>
    <s v="Y"/>
    <s v="Y"/>
    <x v="10"/>
    <n v="45"/>
    <n v="0"/>
  </r>
  <r>
    <x v="2"/>
    <x v="0"/>
    <s v="COM_EXTRA_CONT_DUMP"/>
    <s v="CHARGE - MANUAL"/>
    <x v="0"/>
    <s v="COMMERCIAL"/>
    <n v="5"/>
    <n v="15"/>
    <n v="75"/>
    <s v="Y"/>
    <s v="Y"/>
    <x v="12"/>
    <n v="15"/>
    <n v="0"/>
  </r>
  <r>
    <x v="2"/>
    <x v="0"/>
    <s v="COM_EXTRA_CONT_DUMP"/>
    <s v="CHARGE - MANUAL"/>
    <x v="0"/>
    <s v="COMMERCIAL"/>
    <n v="42.73"/>
    <n v="1"/>
    <n v="42.73"/>
    <s v="Y"/>
    <s v="Y"/>
    <x v="12"/>
    <n v="1"/>
    <n v="0"/>
  </r>
  <r>
    <x v="2"/>
    <x v="0"/>
    <s v="COM_EXTRA_YARDS"/>
    <s v="CHARGE - MANUAL"/>
    <x v="0"/>
    <s v="COMMERCIAL"/>
    <n v="14.15"/>
    <n v="190.5"/>
    <n v="2695.6"/>
    <s v="Y"/>
    <s v="Y"/>
    <x v="13"/>
    <n v="190.5"/>
    <n v="0"/>
  </r>
  <r>
    <x v="2"/>
    <x v="0"/>
    <s v="COM_EXTRA_YARDS"/>
    <s v="CHARGE - MANUAL"/>
    <x v="3"/>
    <s v="COMMERCIAL"/>
    <n v="13"/>
    <n v="16"/>
    <n v="208"/>
    <s v="Y"/>
    <s v="Y"/>
    <x v="13"/>
    <n v="16"/>
    <n v="0"/>
  </r>
  <r>
    <x v="2"/>
    <x v="0"/>
    <s v="COM_EXTRA_YARDS"/>
    <s v="CHARGE - MANUAL"/>
    <x v="10"/>
    <s v="COMMERCIAL"/>
    <n v="9.23"/>
    <n v="5.5"/>
    <n v="50.77"/>
    <s v="Y"/>
    <s v="Y"/>
    <x v="13"/>
    <n v="5.5"/>
    <n v="0"/>
  </r>
  <r>
    <x v="2"/>
    <x v="0"/>
    <s v="COM_EXTRA_YARDS"/>
    <s v="CHARGE - MANUAL"/>
    <x v="2"/>
    <s v="COMMERCIAL"/>
    <n v="3.37"/>
    <n v="46"/>
    <n v="155.02000000000001"/>
    <s v="Y"/>
    <s v="Y"/>
    <x v="13"/>
    <n v="46"/>
    <n v="0"/>
  </r>
  <r>
    <x v="2"/>
    <x v="0"/>
    <s v="COM_LOCKING_CHARGE"/>
    <s v="CHARGE - RECURRING"/>
    <x v="0"/>
    <s v="COMMERCIAL"/>
    <n v="14.07"/>
    <n v="1"/>
    <n v="14.07"/>
    <s v="Y"/>
    <s v="Y"/>
    <x v="14"/>
    <n v="1"/>
    <n v="0"/>
  </r>
  <r>
    <x v="2"/>
    <x v="0"/>
    <s v="COM_MISC_CHARGE"/>
    <s v="CHARGE - MANUAL"/>
    <x v="0"/>
    <s v="COMMERCIAL"/>
    <n v="5"/>
    <n v="3"/>
    <n v="15"/>
    <s v="Y"/>
    <s v="Y"/>
    <x v="15"/>
    <n v="3"/>
    <n v="0"/>
  </r>
  <r>
    <x v="2"/>
    <x v="0"/>
    <s v="COM_MISC_CHARGE"/>
    <s v="CHARGE - MANUAL"/>
    <x v="3"/>
    <s v="COMMERCIAL"/>
    <n v="5"/>
    <n v="2"/>
    <n v="10"/>
    <s v="Y"/>
    <s v="Y"/>
    <x v="15"/>
    <n v="2"/>
    <n v="0"/>
  </r>
  <r>
    <x v="2"/>
    <x v="0"/>
    <s v="COM_MISC_CHARGE"/>
    <s v="CHARGE - MANUAL"/>
    <x v="10"/>
    <s v="COMMERCIAL"/>
    <n v="4"/>
    <n v="2"/>
    <n v="8"/>
    <s v="Y"/>
    <s v="Y"/>
    <x v="15"/>
    <n v="2"/>
    <n v="0"/>
  </r>
  <r>
    <x v="2"/>
    <x v="0"/>
    <s v="COM_RESTART_SVC"/>
    <s v="CHARGE - MANUAL"/>
    <x v="0"/>
    <s v="COMMERCIAL"/>
    <n v="43.4"/>
    <n v="1"/>
    <n v="43.4"/>
    <s v="Y"/>
    <s v="Y"/>
    <x v="130"/>
    <n v="1"/>
    <n v="0"/>
  </r>
  <r>
    <x v="2"/>
    <x v="0"/>
    <s v="COM_RETURN_TRIP"/>
    <s v="CHARGE - MANUAL"/>
    <x v="0"/>
    <s v="COMMERCIAL"/>
    <n v="21.85"/>
    <n v="4"/>
    <n v="87.4"/>
    <s v="Y"/>
    <s v="Y"/>
    <x v="16"/>
    <n v="4"/>
    <n v="0"/>
  </r>
  <r>
    <x v="2"/>
    <x v="0"/>
    <s v="COM_RETURN_TRIP"/>
    <s v="CHARGE - MANUAL"/>
    <x v="13"/>
    <s v="COMMERCIAL"/>
    <n v="43"/>
    <n v="1"/>
    <n v="43"/>
    <s v="Y"/>
    <s v="Y"/>
    <x v="16"/>
    <n v="1"/>
    <n v="0"/>
  </r>
  <r>
    <x v="2"/>
    <x v="0"/>
    <s v="COM_RETURN_TRIP"/>
    <s v="CHARGE - MANUAL"/>
    <x v="2"/>
    <s v="COMMERCIAL"/>
    <n v="7.76"/>
    <n v="1"/>
    <n v="7.76"/>
    <s v="Y"/>
    <s v="Y"/>
    <x v="16"/>
    <n v="1"/>
    <n v="0"/>
  </r>
  <r>
    <x v="2"/>
    <x v="0"/>
    <s v="COM_ROLLOUT_CONT"/>
    <s v="CHARGE - RECURRING"/>
    <x v="0"/>
    <s v="COMMERCIAL"/>
    <n v="4.37"/>
    <n v="1"/>
    <n v="4.37"/>
    <s v="Y"/>
    <s v="Y"/>
    <x v="17"/>
    <n v="1"/>
    <n v="0"/>
  </r>
  <r>
    <x v="2"/>
    <x v="0"/>
    <s v="COMP_2.0YD_1X"/>
    <s v="CHARGE - RECURRING"/>
    <x v="0"/>
    <s v="COMMERCIAL"/>
    <n v="170.35"/>
    <n v="1"/>
    <n v="170.35"/>
    <s v="Y"/>
    <s v="Y"/>
    <x v="18"/>
    <n v="1"/>
    <n v="3.33"/>
  </r>
  <r>
    <x v="2"/>
    <x v="0"/>
    <s v="COMP_3.0YD_1X"/>
    <s v="CHARGE - RECURRING"/>
    <x v="2"/>
    <s v="COMMERCIAL"/>
    <n v="200.93"/>
    <n v="1"/>
    <n v="200.93"/>
    <s v="Y"/>
    <s v="Y"/>
    <x v="19"/>
    <n v="1"/>
    <n v="3.33"/>
  </r>
  <r>
    <x v="2"/>
    <x v="0"/>
    <s v="COMP_4.0YD_1X"/>
    <s v="CHARGE - RECURRING"/>
    <x v="0"/>
    <s v="COMMERCIAL"/>
    <n v="250.35"/>
    <n v="1"/>
    <n v="250.35"/>
    <s v="Y"/>
    <s v="Y"/>
    <x v="20"/>
    <n v="1"/>
    <n v="3.33"/>
  </r>
  <r>
    <x v="2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2"/>
    <x v="0"/>
    <s v="EQUIP_RENT_35YD_COMP"/>
    <s v="CHARGE - RECURRING"/>
    <x v="17"/>
    <s v="RENTAL"/>
    <n v="75"/>
    <n v="1"/>
    <n v="75"/>
    <s v="Y"/>
    <s v="N"/>
    <x v="0"/>
    <n v="0"/>
    <n v="0"/>
  </r>
  <r>
    <x v="2"/>
    <x v="0"/>
    <s v="EWASTE_HAUL"/>
    <s v="CHARGE - RECURRING"/>
    <x v="0"/>
    <s v="RECYCLING"/>
    <n v="0"/>
    <n v="1"/>
    <n v="0"/>
    <s v="Y"/>
    <s v="N"/>
    <x v="0"/>
    <n v="0"/>
    <n v="0"/>
  </r>
  <r>
    <x v="2"/>
    <x v="0"/>
    <s v="FEL_1.0YD_1X"/>
    <s v="CHARGE - RECURRING"/>
    <x v="3"/>
    <s v="COMMERCIAL"/>
    <n v="64.95"/>
    <n v="2"/>
    <n v="129.9"/>
    <s v="Y"/>
    <s v="Y"/>
    <x v="22"/>
    <n v="2"/>
    <n v="6.66"/>
  </r>
  <r>
    <x v="2"/>
    <x v="0"/>
    <s v="FEL_1.0YD_1X"/>
    <s v="CHARGE - RECURRING"/>
    <x v="13"/>
    <s v="COMMERCIAL"/>
    <n v="64.95"/>
    <n v="1"/>
    <n v="64.95"/>
    <s v="Y"/>
    <s v="Y"/>
    <x v="22"/>
    <n v="1"/>
    <n v="3.33"/>
  </r>
  <r>
    <x v="2"/>
    <x v="0"/>
    <s v="FEL_1.0YD_1X"/>
    <s v="CHARGE - RECURRING"/>
    <x v="9"/>
    <s v="COMMERCIAL"/>
    <n v="64.95"/>
    <n v="1"/>
    <n v="64.95"/>
    <s v="Y"/>
    <s v="Y"/>
    <x v="22"/>
    <n v="1"/>
    <n v="3.33"/>
  </r>
  <r>
    <x v="2"/>
    <x v="0"/>
    <s v="FEL_1.0YD_1X"/>
    <s v="CHARGE - RECURRING"/>
    <x v="2"/>
    <s v="COMMERCIAL"/>
    <n v="63.15"/>
    <n v="12"/>
    <n v="757.8"/>
    <s v="Y"/>
    <s v="Y"/>
    <x v="22"/>
    <n v="12"/>
    <n v="39.96"/>
  </r>
  <r>
    <x v="2"/>
    <x v="0"/>
    <s v="FEL_1.0YD_1X_MO"/>
    <s v="CHARGE - RECURRING"/>
    <x v="2"/>
    <s v="COMMERCIAL"/>
    <n v="14.58"/>
    <n v="1"/>
    <n v="14.58"/>
    <s v="Y"/>
    <s v="Y"/>
    <x v="22"/>
    <n v="1"/>
    <n v="0"/>
  </r>
  <r>
    <x v="2"/>
    <x v="0"/>
    <s v="FEL_1.5YD_1X"/>
    <s v="CHARGE - MANUAL"/>
    <x v="0"/>
    <s v="COMMERCIAL"/>
    <n v="22"/>
    <n v="10"/>
    <n v="220"/>
    <s v="Y"/>
    <s v="Y"/>
    <x v="23"/>
    <n v="10"/>
    <n v="0"/>
  </r>
  <r>
    <x v="2"/>
    <x v="0"/>
    <s v="FEL_1.5YD_1X"/>
    <s v="CHARGE - MANUAL"/>
    <x v="0"/>
    <s v="COMMERCIAL"/>
    <n v="27.5"/>
    <n v="4"/>
    <n v="110"/>
    <s v="Y"/>
    <s v="Y"/>
    <x v="23"/>
    <n v="4"/>
    <n v="0"/>
  </r>
  <r>
    <x v="2"/>
    <x v="0"/>
    <s v="FEL_1.5YD_1X"/>
    <s v="CHARGE - MANUAL"/>
    <x v="3"/>
    <s v="COMMERCIAL"/>
    <n v="20.567499999999999"/>
    <n v="7"/>
    <n v="143.97"/>
    <s v="Y"/>
    <s v="Y"/>
    <x v="23"/>
    <n v="7"/>
    <n v="0"/>
  </r>
  <r>
    <x v="2"/>
    <x v="0"/>
    <s v="FEL_1.5YD_1X"/>
    <s v="CHARGE - MANUAL"/>
    <x v="3"/>
    <s v="COMMERCIAL"/>
    <n v="32.908000000000001"/>
    <n v="1"/>
    <n v="32.909999999999997"/>
    <s v="Y"/>
    <s v="Y"/>
    <x v="23"/>
    <n v="1"/>
    <n v="0"/>
  </r>
  <r>
    <x v="2"/>
    <x v="0"/>
    <s v="FEL_1.5YD_1X"/>
    <s v="CHARGE - MANUAL"/>
    <x v="3"/>
    <s v="COMMERCIAL"/>
    <n v="49.362000000000002"/>
    <n v="1"/>
    <n v="49.36"/>
    <s v="Y"/>
    <s v="Y"/>
    <x v="23"/>
    <n v="1"/>
    <n v="0"/>
  </r>
  <r>
    <x v="2"/>
    <x v="0"/>
    <s v="FEL_1.5YD_1X"/>
    <s v="CHARGE - MANUAL"/>
    <x v="3"/>
    <s v="COMMERCIAL"/>
    <n v="82.27"/>
    <n v="2"/>
    <n v="164.54"/>
    <s v="Y"/>
    <s v="Y"/>
    <x v="23"/>
    <n v="2"/>
    <n v="0"/>
  </r>
  <r>
    <x v="2"/>
    <x v="0"/>
    <s v="FEL_1.5YD_1X"/>
    <s v="CHARGE - MANUAL"/>
    <x v="13"/>
    <s v="COMMERCIAL"/>
    <n v="16.454000000000001"/>
    <n v="1"/>
    <n v="16.45"/>
    <s v="Y"/>
    <s v="Y"/>
    <x v="23"/>
    <n v="1"/>
    <n v="0"/>
  </r>
  <r>
    <x v="2"/>
    <x v="0"/>
    <s v="FEL_1.5YD_1X"/>
    <s v="CHARGE - MANUAL"/>
    <x v="10"/>
    <s v="COMMERCIAL"/>
    <n v="12.666"/>
    <n v="5"/>
    <n v="63.33"/>
    <s v="Y"/>
    <s v="Y"/>
    <x v="23"/>
    <n v="5"/>
    <n v="0"/>
  </r>
  <r>
    <x v="2"/>
    <x v="0"/>
    <s v="FEL_1.5YD_1X"/>
    <s v="CHARGE - MANUAL"/>
    <x v="10"/>
    <s v="COMMERCIAL"/>
    <n v="63.33"/>
    <n v="1"/>
    <n v="63.33"/>
    <s v="Y"/>
    <s v="Y"/>
    <x v="23"/>
    <n v="1"/>
    <n v="0"/>
  </r>
  <r>
    <x v="2"/>
    <x v="0"/>
    <s v="FEL_1.5YD_1X"/>
    <s v="CHARGE - RECURRING"/>
    <x v="0"/>
    <s v="COMMERCIAL"/>
    <n v="60.51"/>
    <n v="1"/>
    <n v="60.51"/>
    <s v="Y"/>
    <s v="Y"/>
    <x v="23"/>
    <n v="1"/>
    <n v="3.33"/>
  </r>
  <r>
    <x v="2"/>
    <x v="0"/>
    <s v="FEL_1.5YD_1X"/>
    <s v="CHARGE - RECURRING"/>
    <x v="0"/>
    <s v="COMMERCIAL"/>
    <n v="110"/>
    <n v="98"/>
    <n v="10780"/>
    <s v="Y"/>
    <s v="Y"/>
    <x v="23"/>
    <n v="98"/>
    <n v="326.34000000000003"/>
  </r>
  <r>
    <x v="2"/>
    <x v="0"/>
    <s v="FEL_1.5YD_1X"/>
    <s v="CHARGE - RECURRING"/>
    <x v="3"/>
    <s v="COMMERCIAL"/>
    <n v="82.27"/>
    <n v="79"/>
    <n v="6499.33"/>
    <s v="Y"/>
    <s v="Y"/>
    <x v="23"/>
    <n v="79"/>
    <n v="263.07"/>
  </r>
  <r>
    <x v="2"/>
    <x v="0"/>
    <s v="FEL_1.5YD_1X"/>
    <s v="CHARGE - RECURRING"/>
    <x v="13"/>
    <s v="COMMERCIAL"/>
    <n v="82.27"/>
    <n v="7"/>
    <n v="575.89"/>
    <s v="Y"/>
    <s v="Y"/>
    <x v="23"/>
    <n v="7"/>
    <n v="23.310000000000002"/>
  </r>
  <r>
    <x v="2"/>
    <x v="0"/>
    <s v="FEL_1.5YD_1X"/>
    <s v="CHARGE - RECURRING"/>
    <x v="9"/>
    <s v="COMMERCIAL"/>
    <n v="82.27"/>
    <n v="15"/>
    <n v="1234.05"/>
    <s v="Y"/>
    <s v="Y"/>
    <x v="23"/>
    <n v="15"/>
    <n v="49.95"/>
  </r>
  <r>
    <x v="2"/>
    <x v="0"/>
    <s v="FEL_1.5YD_1X"/>
    <s v="CHARGE - RECURRING"/>
    <x v="10"/>
    <s v="COMMERCIAL"/>
    <n v="63.33"/>
    <n v="12"/>
    <n v="759.96"/>
    <s v="Y"/>
    <s v="Y"/>
    <x v="23"/>
    <n v="12"/>
    <n v="39.96"/>
  </r>
  <r>
    <x v="2"/>
    <x v="0"/>
    <s v="FEL_1.5YD_1X"/>
    <s v="CHARGE - RECURRING"/>
    <x v="15"/>
    <s v="COMMERCIAL"/>
    <n v="60.21"/>
    <n v="2"/>
    <n v="120.42"/>
    <s v="Y"/>
    <s v="Y"/>
    <x v="23"/>
    <n v="2"/>
    <n v="6.66"/>
  </r>
  <r>
    <x v="2"/>
    <x v="0"/>
    <s v="FEL_1.5YD_1X"/>
    <s v="CHARGE - RECURRING"/>
    <x v="2"/>
    <s v="COMMERCIAL"/>
    <n v="77.77"/>
    <n v="12"/>
    <n v="933.24"/>
    <s v="Y"/>
    <s v="Y"/>
    <x v="23"/>
    <n v="12"/>
    <n v="39.96"/>
  </r>
  <r>
    <x v="2"/>
    <x v="0"/>
    <s v="FEL_1.5YD_2X"/>
    <s v="CHARGE - RECURRING"/>
    <x v="0"/>
    <s v="COMMERCIAL"/>
    <n v="212"/>
    <n v="1"/>
    <n v="212"/>
    <s v="Y"/>
    <s v="Y"/>
    <x v="23"/>
    <n v="1"/>
    <n v="7.66"/>
  </r>
  <r>
    <x v="2"/>
    <x v="0"/>
    <s v="FEL_1.5YD_2X"/>
    <s v="CHARGE - RECURRING"/>
    <x v="2"/>
    <s v="COMMERCIAL"/>
    <n v="155.54"/>
    <n v="1"/>
    <n v="155.54"/>
    <s v="Y"/>
    <s v="Y"/>
    <x v="23"/>
    <n v="1"/>
    <n v="7.66"/>
  </r>
  <r>
    <x v="2"/>
    <x v="0"/>
    <s v="FEL_1.5YD_3X"/>
    <s v="CHARGE - RECURRING"/>
    <x v="0"/>
    <s v="COMMERCIAL"/>
    <n v="320"/>
    <n v="1"/>
    <n v="320"/>
    <s v="Y"/>
    <s v="Y"/>
    <x v="23"/>
    <n v="1"/>
    <n v="11.99"/>
  </r>
  <r>
    <x v="2"/>
    <x v="0"/>
    <s v="FEL_1.5YD_EOW"/>
    <s v="CHARGE - MANUAL"/>
    <x v="9"/>
    <s v="COMMERCIAL"/>
    <n v="38"/>
    <n v="1"/>
    <n v="38"/>
    <s v="Y"/>
    <s v="Y"/>
    <x v="23"/>
    <n v="1"/>
    <n v="0"/>
  </r>
  <r>
    <x v="2"/>
    <x v="0"/>
    <s v="FEL_1.5YD_EOW"/>
    <s v="CHARGE - RECURRING"/>
    <x v="3"/>
    <s v="COMMERCIAL"/>
    <n v="38"/>
    <n v="5"/>
    <n v="190"/>
    <s v="Y"/>
    <s v="Y"/>
    <x v="23"/>
    <n v="5"/>
    <n v="5.85"/>
  </r>
  <r>
    <x v="2"/>
    <x v="0"/>
    <s v="FEL_1.5YD_EOW"/>
    <s v="CHARGE - RECURRING"/>
    <x v="13"/>
    <s v="COMMERCIAL"/>
    <n v="38"/>
    <n v="2"/>
    <n v="76"/>
    <s v="Y"/>
    <s v="Y"/>
    <x v="23"/>
    <n v="2"/>
    <n v="2.34"/>
  </r>
  <r>
    <x v="2"/>
    <x v="0"/>
    <s v="FEL_1.5YD_EOW"/>
    <s v="CHARGE - RECURRING"/>
    <x v="9"/>
    <s v="COMMERCIAL"/>
    <n v="38"/>
    <n v="7"/>
    <n v="266"/>
    <s v="Y"/>
    <s v="Y"/>
    <x v="23"/>
    <n v="7"/>
    <n v="8.19"/>
  </r>
  <r>
    <x v="2"/>
    <x v="0"/>
    <s v="FEL_1.5YD_SPEC_PICK_UP"/>
    <s v="CHARGE - MANUAL"/>
    <x v="0"/>
    <s v="COMMERCIAL"/>
    <n v="47.24"/>
    <n v="2"/>
    <n v="94.48"/>
    <s v="Y"/>
    <s v="Y"/>
    <x v="24"/>
    <n v="2"/>
    <n v="0"/>
  </r>
  <r>
    <x v="2"/>
    <x v="0"/>
    <s v="FEL_1.5YD_SPEC_PICK_UP"/>
    <s v="CHARGE - MANUAL"/>
    <x v="3"/>
    <s v="COMMERCIAL"/>
    <n v="39"/>
    <n v="1"/>
    <n v="39"/>
    <s v="Y"/>
    <s v="Y"/>
    <x v="24"/>
    <n v="1"/>
    <n v="0"/>
  </r>
  <r>
    <x v="2"/>
    <x v="0"/>
    <s v="FEL_2.0YD_1X"/>
    <s v="CHARGE - MANUAL"/>
    <x v="0"/>
    <s v="COMMERCIAL"/>
    <n v="52"/>
    <n v="2"/>
    <n v="104"/>
    <s v="Y"/>
    <s v="Y"/>
    <x v="25"/>
    <n v="2"/>
    <n v="0"/>
  </r>
  <r>
    <x v="2"/>
    <x v="0"/>
    <s v="FEL_2.0YD_1X"/>
    <s v="CHARGE - MANUAL"/>
    <x v="0"/>
    <s v="COMMERCIAL"/>
    <n v="78"/>
    <n v="1"/>
    <n v="78"/>
    <s v="Y"/>
    <s v="Y"/>
    <x v="25"/>
    <n v="1"/>
    <n v="0"/>
  </r>
  <r>
    <x v="2"/>
    <x v="0"/>
    <s v="FEL_2.0YD_1X"/>
    <s v="CHARGE - MANUAL"/>
    <x v="0"/>
    <s v="COMMERCIAL"/>
    <n v="130"/>
    <n v="3"/>
    <n v="390"/>
    <s v="Y"/>
    <s v="Y"/>
    <x v="25"/>
    <n v="3"/>
    <n v="0"/>
  </r>
  <r>
    <x v="2"/>
    <x v="0"/>
    <s v="FEL_2.0YD_1X"/>
    <s v="CHARGE - MANUAL"/>
    <x v="3"/>
    <s v="COMMERCIAL"/>
    <n v="23.8125"/>
    <n v="4"/>
    <n v="95.25"/>
    <s v="Y"/>
    <s v="Y"/>
    <x v="25"/>
    <n v="4"/>
    <n v="0"/>
  </r>
  <r>
    <x v="2"/>
    <x v="0"/>
    <s v="FEL_2.0YD_1X"/>
    <s v="CHARGE - MANUAL"/>
    <x v="3"/>
    <s v="COMMERCIAL"/>
    <n v="71.4375"/>
    <n v="2"/>
    <n v="142.88"/>
    <s v="Y"/>
    <s v="Y"/>
    <x v="25"/>
    <n v="2"/>
    <n v="0"/>
  </r>
  <r>
    <x v="2"/>
    <x v="0"/>
    <s v="FEL_2.0YD_1X"/>
    <s v="CHARGE - MANUAL"/>
    <x v="3"/>
    <s v="COMMERCIAL"/>
    <n v="95.25"/>
    <n v="3"/>
    <n v="285.75"/>
    <s v="Y"/>
    <s v="Y"/>
    <x v="25"/>
    <n v="3"/>
    <n v="0"/>
  </r>
  <r>
    <x v="2"/>
    <x v="0"/>
    <s v="FEL_2.0YD_1X"/>
    <s v="CHARGE - RECURRING"/>
    <x v="0"/>
    <s v="COMMERCIAL"/>
    <n v="112.54"/>
    <n v="1"/>
    <n v="112.54"/>
    <s v="Y"/>
    <s v="Y"/>
    <x v="25"/>
    <n v="1"/>
    <n v="3.33"/>
  </r>
  <r>
    <x v="2"/>
    <x v="0"/>
    <s v="FEL_2.0YD_1X"/>
    <s v="CHARGE - RECURRING"/>
    <x v="0"/>
    <s v="COMMERCIAL"/>
    <n v="130"/>
    <n v="76"/>
    <n v="9880"/>
    <s v="Y"/>
    <s v="Y"/>
    <x v="25"/>
    <n v="76"/>
    <n v="253.08"/>
  </r>
  <r>
    <x v="2"/>
    <x v="0"/>
    <s v="FEL_2.0YD_1X"/>
    <s v="CHARGE - RECURRING"/>
    <x v="3"/>
    <s v="COMMERCIAL"/>
    <n v="95.25"/>
    <n v="48"/>
    <n v="4572"/>
    <s v="Y"/>
    <s v="Y"/>
    <x v="25"/>
    <n v="48"/>
    <n v="159.84"/>
  </r>
  <r>
    <x v="2"/>
    <x v="0"/>
    <s v="FEL_2.0YD_1X"/>
    <s v="CHARGE - RECURRING"/>
    <x v="13"/>
    <s v="COMMERCIAL"/>
    <n v="95.25"/>
    <n v="8"/>
    <n v="762"/>
    <s v="Y"/>
    <s v="Y"/>
    <x v="25"/>
    <n v="8"/>
    <n v="26.64"/>
  </r>
  <r>
    <x v="2"/>
    <x v="0"/>
    <s v="FEL_2.0YD_1X"/>
    <s v="CHARGE - RECURRING"/>
    <x v="9"/>
    <s v="COMMERCIAL"/>
    <n v="0"/>
    <n v="1"/>
    <n v="0"/>
    <s v="Y"/>
    <s v="Y"/>
    <x v="25"/>
    <n v="1"/>
    <n v="3.33"/>
  </r>
  <r>
    <x v="2"/>
    <x v="0"/>
    <s v="FEL_2.0YD_1X"/>
    <s v="CHARGE - RECURRING"/>
    <x v="9"/>
    <s v="COMMERCIAL"/>
    <n v="95.25"/>
    <n v="30"/>
    <n v="2857.5"/>
    <s v="Y"/>
    <s v="Y"/>
    <x v="25"/>
    <n v="30"/>
    <n v="99.9"/>
  </r>
  <r>
    <x v="2"/>
    <x v="0"/>
    <s v="FEL_2.0YD_1X"/>
    <s v="CHARGE - RECURRING"/>
    <x v="10"/>
    <s v="COMMERCIAL"/>
    <n v="76.92"/>
    <n v="3"/>
    <n v="230.76"/>
    <s v="Y"/>
    <s v="Y"/>
    <x v="25"/>
    <n v="3"/>
    <n v="9.99"/>
  </r>
  <r>
    <x v="2"/>
    <x v="0"/>
    <s v="FEL_2.0YD_1X"/>
    <s v="CHARGE - RECURRING"/>
    <x v="14"/>
    <s v="COMMERCIAL"/>
    <n v="82.77"/>
    <n v="2"/>
    <n v="165.54"/>
    <s v="Y"/>
    <s v="Y"/>
    <x v="25"/>
    <n v="2"/>
    <n v="6.66"/>
  </r>
  <r>
    <x v="2"/>
    <x v="0"/>
    <s v="FEL_2.0YD_1X"/>
    <s v="CHARGE - RECURRING"/>
    <x v="2"/>
    <s v="COMMERCIAL"/>
    <n v="89.28"/>
    <n v="38"/>
    <n v="3392.64"/>
    <s v="Y"/>
    <s v="Y"/>
    <x v="25"/>
    <n v="38"/>
    <n v="126.54"/>
  </r>
  <r>
    <x v="2"/>
    <x v="0"/>
    <s v="FEL_2.0YD_2X"/>
    <s v="CHARGE - MANUAL"/>
    <x v="0"/>
    <s v="COMMERCIAL"/>
    <n v="156.25"/>
    <n v="1"/>
    <n v="156.25"/>
    <s v="Y"/>
    <s v="Y"/>
    <x v="25"/>
    <n v="1"/>
    <n v="0"/>
  </r>
  <r>
    <x v="2"/>
    <x v="0"/>
    <s v="FEL_2.0YD_2X"/>
    <s v="CHARGE - RECURRING"/>
    <x v="0"/>
    <s v="COMMERCIAL"/>
    <n v="250"/>
    <n v="13"/>
    <n v="3250"/>
    <s v="Y"/>
    <s v="Y"/>
    <x v="25"/>
    <n v="13"/>
    <n v="99.58"/>
  </r>
  <r>
    <x v="2"/>
    <x v="0"/>
    <s v="FEL_2.0YD_2X"/>
    <s v="CHARGE - RECURRING"/>
    <x v="2"/>
    <s v="COMMERCIAL"/>
    <n v="178.56"/>
    <n v="4"/>
    <n v="714.24"/>
    <s v="Y"/>
    <s v="Y"/>
    <x v="25"/>
    <n v="4"/>
    <n v="30.64"/>
  </r>
  <r>
    <x v="2"/>
    <x v="0"/>
    <s v="FEL_2.0YD_EOW"/>
    <s v="CHARGE - MANUAL"/>
    <x v="3"/>
    <s v="COMMERCIAL"/>
    <n v="44"/>
    <n v="1"/>
    <n v="44"/>
    <s v="Y"/>
    <s v="Y"/>
    <x v="25"/>
    <n v="1"/>
    <n v="0"/>
  </r>
  <r>
    <x v="2"/>
    <x v="0"/>
    <s v="FEL_2.0YD_EOW"/>
    <s v="CHARGE - RECURRING"/>
    <x v="3"/>
    <s v="COMMERCIAL"/>
    <n v="44"/>
    <n v="4"/>
    <n v="176"/>
    <s v="Y"/>
    <s v="Y"/>
    <x v="25"/>
    <n v="4"/>
    <n v="4.68"/>
  </r>
  <r>
    <x v="2"/>
    <x v="0"/>
    <s v="FEL_2.0YD_EOW"/>
    <s v="CHARGE - RECURRING"/>
    <x v="13"/>
    <s v="COMMERCIAL"/>
    <n v="43.98"/>
    <n v="1"/>
    <n v="43.98"/>
    <s v="Y"/>
    <s v="Y"/>
    <x v="25"/>
    <n v="1"/>
    <n v="1.17"/>
  </r>
  <r>
    <x v="2"/>
    <x v="0"/>
    <s v="FEL_2.0YD_EOW"/>
    <s v="CHARGE - RECURRING"/>
    <x v="9"/>
    <s v="COMMERCIAL"/>
    <n v="44"/>
    <n v="2"/>
    <n v="88"/>
    <s v="Y"/>
    <s v="Y"/>
    <x v="25"/>
    <n v="2"/>
    <n v="2.34"/>
  </r>
  <r>
    <x v="2"/>
    <x v="0"/>
    <s v="FEL_3.0YD_1X"/>
    <s v="CHARGE - MANUAL"/>
    <x v="0"/>
    <s v="COMMERCIAL"/>
    <n v="30"/>
    <n v="4"/>
    <n v="120"/>
    <s v="Y"/>
    <s v="Y"/>
    <x v="27"/>
    <n v="4"/>
    <n v="0"/>
  </r>
  <r>
    <x v="2"/>
    <x v="0"/>
    <s v="FEL_3.0YD_1X"/>
    <s v="CHARGE - MANUAL"/>
    <x v="0"/>
    <s v="COMMERCIAL"/>
    <n v="150"/>
    <n v="2"/>
    <n v="300"/>
    <s v="Y"/>
    <s v="Y"/>
    <x v="27"/>
    <n v="2"/>
    <n v="0"/>
  </r>
  <r>
    <x v="2"/>
    <x v="0"/>
    <s v="FEL_3.0YD_1X"/>
    <s v="CHARGE - MANUAL"/>
    <x v="3"/>
    <s v="COMMERCIAL"/>
    <n v="84.435000000000002"/>
    <n v="1"/>
    <n v="84.44"/>
    <s v="Y"/>
    <s v="Y"/>
    <x v="27"/>
    <n v="1"/>
    <n v="0"/>
  </r>
  <r>
    <x v="2"/>
    <x v="0"/>
    <s v="FEL_3.0YD_1X"/>
    <s v="CHARGE - MANUAL"/>
    <x v="3"/>
    <s v="COMMERCIAL"/>
    <n v="90.063999999999993"/>
    <n v="1"/>
    <n v="90.06"/>
    <s v="Y"/>
    <s v="Y"/>
    <x v="27"/>
    <n v="1"/>
    <n v="0"/>
  </r>
  <r>
    <x v="2"/>
    <x v="0"/>
    <s v="FEL_3.0YD_1X"/>
    <s v="CHARGE - MANUAL"/>
    <x v="13"/>
    <s v="COMMERCIAL"/>
    <n v="22.515999999999998"/>
    <n v="2"/>
    <n v="45.03"/>
    <s v="Y"/>
    <s v="Y"/>
    <x v="27"/>
    <n v="2"/>
    <n v="0"/>
  </r>
  <r>
    <x v="2"/>
    <x v="0"/>
    <s v="FEL_3.0YD_1X"/>
    <s v="CHARGE - MANUAL"/>
    <x v="9"/>
    <s v="COMMERCIAL"/>
    <n v="28.145"/>
    <n v="2"/>
    <n v="56.29"/>
    <s v="Y"/>
    <s v="Y"/>
    <x v="27"/>
    <n v="2"/>
    <n v="0"/>
  </r>
  <r>
    <x v="2"/>
    <x v="0"/>
    <s v="FEL_3.0YD_1X"/>
    <s v="CHARGE - MANUAL"/>
    <x v="9"/>
    <s v="COMMERCIAL"/>
    <n v="112.58"/>
    <n v="1"/>
    <n v="112.58"/>
    <s v="Y"/>
    <s v="Y"/>
    <x v="27"/>
    <n v="1"/>
    <n v="0"/>
  </r>
  <r>
    <x v="2"/>
    <x v="0"/>
    <s v="FEL_3.0YD_1X"/>
    <s v="CHARGE - MANUAL"/>
    <x v="10"/>
    <s v="COMMERCIAL"/>
    <n v="36.515999999999998"/>
    <n v="1"/>
    <n v="36.520000000000003"/>
    <s v="Y"/>
    <s v="Y"/>
    <x v="27"/>
    <n v="1"/>
    <n v="0"/>
  </r>
  <r>
    <x v="2"/>
    <x v="0"/>
    <s v="FEL_3.0YD_1X"/>
    <s v="CHARGE - RECURRING"/>
    <x v="0"/>
    <s v="COMMERCIAL"/>
    <n v="150"/>
    <n v="142"/>
    <n v="21300"/>
    <s v="Y"/>
    <s v="Y"/>
    <x v="27"/>
    <n v="142"/>
    <n v="472.86"/>
  </r>
  <r>
    <x v="2"/>
    <x v="0"/>
    <s v="FEL_3.0YD_1X"/>
    <s v="CHARGE - RECURRING"/>
    <x v="3"/>
    <s v="COMMERCIAL"/>
    <n v="112.58"/>
    <n v="56"/>
    <n v="6304.48"/>
    <s v="Y"/>
    <s v="Y"/>
    <x v="27"/>
    <n v="56"/>
    <n v="186.48000000000002"/>
  </r>
  <r>
    <x v="2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2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2"/>
    <x v="0"/>
    <s v="FEL_3.0YD_1X"/>
    <s v="CHARGE - RECURRING"/>
    <x v="10"/>
    <s v="COMMERCIAL"/>
    <n v="91.29"/>
    <n v="16"/>
    <n v="1460.64"/>
    <s v="Y"/>
    <s v="Y"/>
    <x v="27"/>
    <n v="16"/>
    <n v="53.28"/>
  </r>
  <r>
    <x v="2"/>
    <x v="0"/>
    <s v="FEL_3.0YD_1X"/>
    <s v="CHARGE - RECURRING"/>
    <x v="14"/>
    <s v="COMMERCIAL"/>
    <n v="109.94"/>
    <n v="1"/>
    <n v="109.94"/>
    <s v="Y"/>
    <s v="Y"/>
    <x v="27"/>
    <n v="1"/>
    <n v="3.33"/>
  </r>
  <r>
    <x v="2"/>
    <x v="0"/>
    <s v="FEL_3.0YD_1X"/>
    <s v="CHARGE - RECURRING"/>
    <x v="15"/>
    <s v="COMMERCIAL"/>
    <n v="87.61"/>
    <n v="4"/>
    <n v="350.44"/>
    <s v="Y"/>
    <s v="Y"/>
    <x v="27"/>
    <n v="4"/>
    <n v="13.32"/>
  </r>
  <r>
    <x v="2"/>
    <x v="0"/>
    <s v="FEL_3.0YD_1X"/>
    <s v="CHARGE - RECURRING"/>
    <x v="2"/>
    <s v="COMMERCIAL"/>
    <n v="125.42"/>
    <n v="28"/>
    <n v="3511.76"/>
    <s v="Y"/>
    <s v="Y"/>
    <x v="27"/>
    <n v="28"/>
    <n v="93.240000000000009"/>
  </r>
  <r>
    <x v="2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2"/>
    <x v="0"/>
    <s v="FEL_3.0YD_2X"/>
    <s v="CHARGE - RECURRING"/>
    <x v="2"/>
    <s v="COMMERCIAL"/>
    <n v="250.84"/>
    <n v="2"/>
    <n v="501.68"/>
    <s v="Y"/>
    <s v="Y"/>
    <x v="27"/>
    <n v="2"/>
    <n v="15.32"/>
  </r>
  <r>
    <x v="2"/>
    <x v="0"/>
    <s v="FEL_3.0YD_3X"/>
    <s v="CHARGE - RECURRING"/>
    <x v="0"/>
    <s v="COMMERCIAL"/>
    <n v="435"/>
    <n v="1"/>
    <n v="435"/>
    <s v="Y"/>
    <s v="Y"/>
    <x v="27"/>
    <n v="1"/>
    <n v="11.99"/>
  </r>
  <r>
    <x v="2"/>
    <x v="0"/>
    <s v="FEL_3.0YD_EOW"/>
    <s v="CHARGE - RECURRING"/>
    <x v="3"/>
    <s v="COMMERCIAL"/>
    <n v="52"/>
    <n v="5"/>
    <n v="260"/>
    <s v="Y"/>
    <s v="Y"/>
    <x v="27"/>
    <n v="5"/>
    <n v="5.85"/>
  </r>
  <r>
    <x v="2"/>
    <x v="0"/>
    <s v="FEL_3.0YD_EOW"/>
    <s v="CHARGE - RECURRING"/>
    <x v="9"/>
    <s v="COMMERCIAL"/>
    <n v="52"/>
    <n v="4"/>
    <n v="208"/>
    <s v="Y"/>
    <s v="Y"/>
    <x v="27"/>
    <n v="4"/>
    <n v="4.68"/>
  </r>
  <r>
    <x v="2"/>
    <x v="0"/>
    <s v="FEL_3.0YD_SPEC_PICK_UP"/>
    <s v="CHARGE - MANUAL"/>
    <x v="0"/>
    <s v="COMMERCIAL"/>
    <n v="56.47"/>
    <n v="3"/>
    <n v="169.41"/>
    <s v="Y"/>
    <s v="Y"/>
    <x v="28"/>
    <n v="3"/>
    <n v="0"/>
  </r>
  <r>
    <x v="2"/>
    <x v="0"/>
    <s v="FEL_3.0YD_SPEC_PICK_UP"/>
    <s v="CHARGE - MANUAL"/>
    <x v="3"/>
    <s v="COMMERCIAL"/>
    <n v="46"/>
    <n v="1"/>
    <n v="46"/>
    <s v="Y"/>
    <s v="Y"/>
    <x v="28"/>
    <n v="1"/>
    <n v="0"/>
  </r>
  <r>
    <x v="2"/>
    <x v="0"/>
    <s v="FEL_4.0YD_1X"/>
    <s v="CHARGE - MANUAL"/>
    <x v="0"/>
    <s v="COMMERCIAL"/>
    <n v="37"/>
    <n v="5"/>
    <n v="185"/>
    <s v="Y"/>
    <s v="Y"/>
    <x v="29"/>
    <n v="5"/>
    <n v="0"/>
  </r>
  <r>
    <x v="2"/>
    <x v="0"/>
    <s v="FEL_4.0YD_1X"/>
    <s v="CHARGE - MANUAL"/>
    <x v="0"/>
    <s v="COMMERCIAL"/>
    <n v="42.73"/>
    <n v="1"/>
    <n v="42.73"/>
    <s v="Y"/>
    <s v="Y"/>
    <x v="29"/>
    <n v="1"/>
    <n v="0"/>
  </r>
  <r>
    <x v="2"/>
    <x v="0"/>
    <s v="FEL_4.0YD_1X"/>
    <s v="CHARGE - MANUAL"/>
    <x v="0"/>
    <s v="COMMERCIAL"/>
    <n v="74"/>
    <n v="1"/>
    <n v="74"/>
    <s v="Y"/>
    <s v="Y"/>
    <x v="29"/>
    <n v="1"/>
    <n v="0"/>
  </r>
  <r>
    <x v="2"/>
    <x v="0"/>
    <s v="FEL_4.0YD_1X"/>
    <s v="CHARGE - MANUAL"/>
    <x v="0"/>
    <s v="COMMERCIAL"/>
    <n v="185"/>
    <n v="2"/>
    <n v="370"/>
    <s v="Y"/>
    <s v="Y"/>
    <x v="29"/>
    <n v="2"/>
    <n v="0"/>
  </r>
  <r>
    <x v="2"/>
    <x v="0"/>
    <s v="FEL_4.0YD_1X"/>
    <s v="CHARGE - MANUAL"/>
    <x v="3"/>
    <s v="COMMERCIAL"/>
    <n v="25.98"/>
    <n v="4"/>
    <n v="103.92"/>
    <s v="Y"/>
    <s v="Y"/>
    <x v="29"/>
    <n v="4"/>
    <n v="0"/>
  </r>
  <r>
    <x v="2"/>
    <x v="0"/>
    <s v="FEL_4.0YD_1X"/>
    <s v="CHARGE - MANUAL"/>
    <x v="3"/>
    <s v="COMMERCIAL"/>
    <n v="32.475000000000001"/>
    <n v="8"/>
    <n v="259.81"/>
    <s v="Y"/>
    <s v="Y"/>
    <x v="29"/>
    <n v="8"/>
    <n v="0"/>
  </r>
  <r>
    <x v="2"/>
    <x v="0"/>
    <s v="FEL_4.0YD_1X"/>
    <s v="CHARGE - MANUAL"/>
    <x v="3"/>
    <s v="COMMERCIAL"/>
    <n v="64.95"/>
    <n v="1"/>
    <n v="64.95"/>
    <s v="Y"/>
    <s v="Y"/>
    <x v="29"/>
    <n v="1"/>
    <n v="0"/>
  </r>
  <r>
    <x v="2"/>
    <x v="0"/>
    <s v="FEL_4.0YD_1X"/>
    <s v="CHARGE - MANUAL"/>
    <x v="3"/>
    <s v="COMMERCIAL"/>
    <n v="77.94"/>
    <n v="1"/>
    <n v="77.94"/>
    <s v="Y"/>
    <s v="Y"/>
    <x v="29"/>
    <n v="1"/>
    <n v="0"/>
  </r>
  <r>
    <x v="2"/>
    <x v="0"/>
    <s v="FEL_4.0YD_1X"/>
    <s v="CHARGE - MANUAL"/>
    <x v="3"/>
    <s v="COMMERCIAL"/>
    <n v="129.9"/>
    <n v="1"/>
    <n v="129.9"/>
    <s v="Y"/>
    <s v="Y"/>
    <x v="29"/>
    <n v="1"/>
    <n v="0"/>
  </r>
  <r>
    <x v="2"/>
    <x v="0"/>
    <s v="FEL_4.0YD_1X"/>
    <s v="CHARGE - MANUAL"/>
    <x v="9"/>
    <s v="COMMERCIAL"/>
    <n v="25.98"/>
    <n v="4"/>
    <n v="103.92"/>
    <s v="Y"/>
    <s v="Y"/>
    <x v="29"/>
    <n v="4"/>
    <n v="0"/>
  </r>
  <r>
    <x v="2"/>
    <x v="0"/>
    <s v="FEL_4.0YD_1X"/>
    <s v="CHARGE - MANUAL"/>
    <x v="9"/>
    <s v="COMMERCIAL"/>
    <n v="32.475000000000001"/>
    <n v="4"/>
    <n v="129.9"/>
    <s v="Y"/>
    <s v="Y"/>
    <x v="29"/>
    <n v="4"/>
    <n v="0"/>
  </r>
  <r>
    <x v="2"/>
    <x v="0"/>
    <s v="FEL_4.0YD_1X"/>
    <s v="CHARGE - MANUAL"/>
    <x v="9"/>
    <s v="COMMERCIAL"/>
    <n v="64.95"/>
    <n v="1"/>
    <n v="64.95"/>
    <s v="Y"/>
    <s v="Y"/>
    <x v="29"/>
    <n v="1"/>
    <n v="0"/>
  </r>
  <r>
    <x v="2"/>
    <x v="0"/>
    <s v="FEL_4.0YD_1X"/>
    <s v="CHARGE - MANUAL"/>
    <x v="9"/>
    <s v="COMMERCIAL"/>
    <n v="129.9"/>
    <n v="1"/>
    <n v="129.9"/>
    <s v="Y"/>
    <s v="Y"/>
    <x v="29"/>
    <n v="1"/>
    <n v="0"/>
  </r>
  <r>
    <x v="2"/>
    <x v="0"/>
    <s v="FEL_4.0YD_1X"/>
    <s v="CHARGE - MANUAL"/>
    <x v="10"/>
    <s v="COMMERCIAL"/>
    <n v="26.527999999999999"/>
    <n v="2"/>
    <n v="53.06"/>
    <s v="Y"/>
    <s v="Y"/>
    <x v="29"/>
    <n v="2"/>
    <n v="0"/>
  </r>
  <r>
    <x v="2"/>
    <x v="0"/>
    <s v="FEL_4.0YD_1X"/>
    <s v="CHARGE - RECURRING"/>
    <x v="0"/>
    <s v="COMMERCIAL"/>
    <n v="0"/>
    <n v="2"/>
    <n v="0"/>
    <s v="Y"/>
    <s v="Y"/>
    <x v="29"/>
    <n v="2"/>
    <n v="6.66"/>
  </r>
  <r>
    <x v="2"/>
    <x v="0"/>
    <s v="FEL_4.0YD_1X"/>
    <s v="CHARGE - RECURRING"/>
    <x v="0"/>
    <s v="COMMERCIAL"/>
    <n v="185"/>
    <n v="178"/>
    <n v="32930"/>
    <s v="Y"/>
    <s v="Y"/>
    <x v="29"/>
    <n v="178"/>
    <n v="592.74"/>
  </r>
  <r>
    <x v="2"/>
    <x v="0"/>
    <s v="FEL_4.0YD_1X"/>
    <s v="CHARGE - RECURRING"/>
    <x v="3"/>
    <s v="COMMERCIAL"/>
    <n v="129.9"/>
    <n v="51"/>
    <n v="6624.9"/>
    <s v="Y"/>
    <s v="Y"/>
    <x v="29"/>
    <n v="51"/>
    <n v="169.83"/>
  </r>
  <r>
    <x v="2"/>
    <x v="0"/>
    <s v="FEL_4.0YD_1X"/>
    <s v="CHARGE - RECURRING"/>
    <x v="13"/>
    <s v="COMMERCIAL"/>
    <n v="129.9"/>
    <n v="4"/>
    <n v="519.6"/>
    <s v="Y"/>
    <s v="Y"/>
    <x v="29"/>
    <n v="4"/>
    <n v="13.32"/>
  </r>
  <r>
    <x v="2"/>
    <x v="0"/>
    <s v="FEL_4.0YD_1X"/>
    <s v="CHARGE - RECURRING"/>
    <x v="9"/>
    <s v="COMMERCIAL"/>
    <n v="129.9"/>
    <n v="39"/>
    <n v="5066.1000000000004"/>
    <s v="Y"/>
    <s v="Y"/>
    <x v="29"/>
    <n v="39"/>
    <n v="129.87"/>
  </r>
  <r>
    <x v="2"/>
    <x v="0"/>
    <s v="FEL_4.0YD_1X"/>
    <s v="CHARGE - RECURRING"/>
    <x v="10"/>
    <s v="COMMERCIAL"/>
    <n v="129.9"/>
    <n v="1"/>
    <n v="129.9"/>
    <s v="Y"/>
    <s v="Y"/>
    <x v="29"/>
    <n v="1"/>
    <n v="3.33"/>
  </r>
  <r>
    <x v="2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2"/>
    <x v="0"/>
    <s v="FEL_4.0YD_1X"/>
    <s v="CHARGE - RECURRING"/>
    <x v="16"/>
    <s v="COMMERCIAL"/>
    <n v="129.9"/>
    <n v="1"/>
    <n v="129.9"/>
    <s v="Y"/>
    <s v="Y"/>
    <x v="29"/>
    <n v="1"/>
    <n v="3.33"/>
  </r>
  <r>
    <x v="2"/>
    <x v="0"/>
    <s v="FEL_4.0YD_1X"/>
    <s v="CHARGE - RECURRING"/>
    <x v="15"/>
    <s v="COMMERCIAL"/>
    <n v="128.30000000000001"/>
    <n v="1"/>
    <n v="128.30000000000001"/>
    <s v="Y"/>
    <s v="Y"/>
    <x v="29"/>
    <n v="1"/>
    <n v="3.33"/>
  </r>
  <r>
    <x v="2"/>
    <x v="0"/>
    <s v="FEL_4.0YD_1X"/>
    <s v="CHARGE - RECURRING"/>
    <x v="2"/>
    <s v="COMMERCIAL"/>
    <n v="159.06"/>
    <n v="19"/>
    <n v="3022.14"/>
    <s v="Y"/>
    <s v="Y"/>
    <x v="29"/>
    <n v="19"/>
    <n v="63.27"/>
  </r>
  <r>
    <x v="2"/>
    <x v="0"/>
    <s v="FEL_4.0YD_2X"/>
    <s v="CHARGE - MANUAL"/>
    <x v="0"/>
    <s v="COMMERCIAL"/>
    <n v="206.8322"/>
    <n v="1"/>
    <n v="206.83"/>
    <s v="Y"/>
    <s v="Y"/>
    <x v="29"/>
    <n v="1"/>
    <n v="0"/>
  </r>
  <r>
    <x v="2"/>
    <x v="0"/>
    <s v="FEL_4.0YD_2X"/>
    <s v="CHARGE - MANUAL"/>
    <x v="10"/>
    <s v="COMMERCIAL"/>
    <n v="142.76"/>
    <n v="1"/>
    <n v="142.76"/>
    <s v="Y"/>
    <s v="Y"/>
    <x v="29"/>
    <n v="1"/>
    <n v="0"/>
  </r>
  <r>
    <x v="2"/>
    <x v="0"/>
    <s v="FEL_4.0YD_2X"/>
    <s v="CHARGE - MANUAL"/>
    <x v="10"/>
    <s v="COMMERCIAL"/>
    <n v="150.32419999999999"/>
    <n v="1"/>
    <n v="150.32"/>
    <s v="Y"/>
    <s v="Y"/>
    <x v="29"/>
    <n v="1"/>
    <n v="0"/>
  </r>
  <r>
    <x v="2"/>
    <x v="0"/>
    <s v="FEL_4.0YD_2X"/>
    <s v="CHARGE - RECURRING"/>
    <x v="0"/>
    <s v="COMMERCIAL"/>
    <n v="365"/>
    <n v="31"/>
    <n v="11315"/>
    <s v="Y"/>
    <s v="Y"/>
    <x v="29"/>
    <n v="31"/>
    <n v="237.46"/>
  </r>
  <r>
    <x v="2"/>
    <x v="0"/>
    <s v="FEL_4.0YD_2X"/>
    <s v="CHARGE - RECURRING"/>
    <x v="3"/>
    <s v="COMMERCIAL"/>
    <n v="259.8"/>
    <n v="2"/>
    <n v="519.6"/>
    <s v="Y"/>
    <s v="Y"/>
    <x v="29"/>
    <n v="2"/>
    <n v="15.32"/>
  </r>
  <r>
    <x v="2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2"/>
    <x v="0"/>
    <s v="FEL_4.0YD_3X"/>
    <s v="CHARGE - RECURRING"/>
    <x v="0"/>
    <s v="COMMERCIAL"/>
    <n v="540"/>
    <n v="13"/>
    <n v="7020"/>
    <s v="Y"/>
    <s v="Y"/>
    <x v="29"/>
    <n v="13"/>
    <n v="155.87"/>
  </r>
  <r>
    <x v="2"/>
    <x v="0"/>
    <s v="FEL_4.0YD_5X"/>
    <s v="CHARGE - MANUAL"/>
    <x v="0"/>
    <s v="COMMERCIAL"/>
    <n v="435"/>
    <n v="1"/>
    <n v="435"/>
    <s v="Y"/>
    <s v="Y"/>
    <x v="29"/>
    <n v="1"/>
    <n v="0"/>
  </r>
  <r>
    <x v="2"/>
    <x v="0"/>
    <s v="FEL_4.0YD_5X"/>
    <s v="CHARGE - RECURRING"/>
    <x v="0"/>
    <s v="COMMERCIAL"/>
    <n v="870"/>
    <n v="5"/>
    <n v="4350"/>
    <s v="Y"/>
    <s v="Y"/>
    <x v="29"/>
    <n v="5"/>
    <n v="103.25"/>
  </r>
  <r>
    <x v="2"/>
    <x v="0"/>
    <s v="FEL_4.0YD_EOW"/>
    <s v="CHARGE - MANUAL"/>
    <x v="3"/>
    <s v="COMMERCIAL"/>
    <n v="30"/>
    <n v="2"/>
    <n v="60"/>
    <s v="Y"/>
    <s v="Y"/>
    <x v="29"/>
    <n v="2"/>
    <n v="0"/>
  </r>
  <r>
    <x v="2"/>
    <x v="0"/>
    <s v="FEL_4.0YD_EOW"/>
    <s v="CHARGE - RECURRING"/>
    <x v="3"/>
    <s v="COMMERCIAL"/>
    <n v="60"/>
    <n v="5"/>
    <n v="300"/>
    <s v="Y"/>
    <s v="Y"/>
    <x v="29"/>
    <n v="5"/>
    <n v="5.85"/>
  </r>
  <r>
    <x v="2"/>
    <x v="0"/>
    <s v="FEL_4.0YD_EOW"/>
    <s v="CHARGE - RECURRING"/>
    <x v="9"/>
    <s v="COMMERCIAL"/>
    <n v="60"/>
    <n v="3"/>
    <n v="180"/>
    <s v="Y"/>
    <s v="Y"/>
    <x v="29"/>
    <n v="3"/>
    <n v="3.51"/>
  </r>
  <r>
    <x v="2"/>
    <x v="0"/>
    <s v="FEL_4.0YD_SPEC_PICK_UP"/>
    <s v="CHARGE - MANUAL"/>
    <x v="0"/>
    <s v="COMMERCIAL"/>
    <n v="42.73"/>
    <n v="1"/>
    <n v="42.73"/>
    <s v="Y"/>
    <s v="Y"/>
    <x v="30"/>
    <n v="1"/>
    <n v="0"/>
  </r>
  <r>
    <x v="2"/>
    <x v="0"/>
    <s v="FEL_4.0YD_SPEC_PICK_UP"/>
    <s v="CHARGE - MANUAL"/>
    <x v="0"/>
    <s v="COMMERCIAL"/>
    <n v="64.55"/>
    <n v="7"/>
    <n v="451.85"/>
    <s v="Y"/>
    <s v="Y"/>
    <x v="30"/>
    <n v="7"/>
    <n v="0"/>
  </r>
  <r>
    <x v="2"/>
    <x v="0"/>
    <s v="FEL_4.0YD_SPEC_PICK_UP"/>
    <s v="CHARGE - MANUAL"/>
    <x v="3"/>
    <s v="COMMERCIAL"/>
    <n v="50"/>
    <n v="1"/>
    <n v="50"/>
    <s v="Y"/>
    <s v="Y"/>
    <x v="30"/>
    <n v="1"/>
    <n v="0"/>
  </r>
  <r>
    <x v="2"/>
    <x v="0"/>
    <s v="FEL_6.0YD_1X"/>
    <s v="CHARGE - MANUAL"/>
    <x v="0"/>
    <s v="COMMERCIAL"/>
    <n v="41.173999999999999"/>
    <n v="3"/>
    <n v="123.52"/>
    <s v="Y"/>
    <s v="Y"/>
    <x v="31"/>
    <n v="3"/>
    <n v="0"/>
  </r>
  <r>
    <x v="2"/>
    <x v="0"/>
    <s v="FEL_6.0YD_1X"/>
    <s v="CHARGE - MANUAL"/>
    <x v="0"/>
    <s v="COMMERCIAL"/>
    <n v="47"/>
    <n v="3"/>
    <n v="141"/>
    <s v="Y"/>
    <s v="Y"/>
    <x v="31"/>
    <n v="3"/>
    <n v="0"/>
  </r>
  <r>
    <x v="2"/>
    <x v="0"/>
    <s v="FEL_6.0YD_1X"/>
    <s v="CHARGE - MANUAL"/>
    <x v="0"/>
    <s v="COMMERCIAL"/>
    <n v="58.75"/>
    <n v="1"/>
    <n v="58.75"/>
    <s v="Y"/>
    <s v="Y"/>
    <x v="31"/>
    <n v="1"/>
    <n v="0"/>
  </r>
  <r>
    <x v="2"/>
    <x v="0"/>
    <s v="FEL_6.0YD_1X"/>
    <s v="CHARGE - MANUAL"/>
    <x v="0"/>
    <s v="COMMERCIAL"/>
    <n v="235"/>
    <n v="1"/>
    <n v="235"/>
    <s v="Y"/>
    <s v="Y"/>
    <x v="31"/>
    <n v="1"/>
    <n v="0"/>
  </r>
  <r>
    <x v="2"/>
    <x v="0"/>
    <s v="FEL_6.0YD_1X"/>
    <s v="CHARGE - MANUAL"/>
    <x v="3"/>
    <s v="COMMERCIAL"/>
    <n v="37.887500000000003"/>
    <n v="2"/>
    <n v="75.78"/>
    <s v="Y"/>
    <s v="Y"/>
    <x v="31"/>
    <n v="2"/>
    <n v="0"/>
  </r>
  <r>
    <x v="2"/>
    <x v="0"/>
    <s v="FEL_6.0YD_1X"/>
    <s v="CHARGE - MANUAL"/>
    <x v="3"/>
    <s v="COMMERCIAL"/>
    <n v="90.93"/>
    <n v="1"/>
    <n v="90.93"/>
    <s v="Y"/>
    <s v="Y"/>
    <x v="31"/>
    <n v="1"/>
    <n v="0"/>
  </r>
  <r>
    <x v="2"/>
    <x v="0"/>
    <s v="FEL_6.0YD_1X"/>
    <s v="CHARGE - MANUAL"/>
    <x v="3"/>
    <s v="COMMERCIAL"/>
    <n v="121.24"/>
    <n v="1"/>
    <n v="121.24"/>
    <s v="Y"/>
    <s v="Y"/>
    <x v="31"/>
    <n v="1"/>
    <n v="0"/>
  </r>
  <r>
    <x v="2"/>
    <x v="0"/>
    <s v="FEL_6.0YD_1X"/>
    <s v="CHARGE - MANUAL"/>
    <x v="9"/>
    <s v="COMMERCIAL"/>
    <n v="30.31"/>
    <n v="1"/>
    <n v="30.31"/>
    <s v="Y"/>
    <s v="Y"/>
    <x v="31"/>
    <n v="1"/>
    <n v="0"/>
  </r>
  <r>
    <x v="2"/>
    <x v="0"/>
    <s v="FEL_6.0YD_1X"/>
    <s v="CHARGE - MANUAL"/>
    <x v="10"/>
    <s v="COMMERCIAL"/>
    <n v="164.92"/>
    <n v="1"/>
    <n v="164.92"/>
    <s v="Y"/>
    <s v="Y"/>
    <x v="31"/>
    <n v="1"/>
    <n v="0"/>
  </r>
  <r>
    <x v="2"/>
    <x v="0"/>
    <s v="FEL_6.0YD_1X"/>
    <s v="CHARGE - MANUAL"/>
    <x v="2"/>
    <s v="COMMERCIAL"/>
    <n v="51.14"/>
    <n v="1"/>
    <n v="51.14"/>
    <s v="Y"/>
    <s v="Y"/>
    <x v="31"/>
    <n v="1"/>
    <n v="0"/>
  </r>
  <r>
    <x v="2"/>
    <x v="0"/>
    <s v="FEL_6.0YD_1X"/>
    <s v="CHARGE - MANUAL"/>
    <x v="2"/>
    <s v="COMMERCIAL"/>
    <n v="141.72"/>
    <n v="1"/>
    <n v="141.72"/>
    <s v="Y"/>
    <s v="Y"/>
    <x v="31"/>
    <n v="1"/>
    <n v="0"/>
  </r>
  <r>
    <x v="2"/>
    <x v="0"/>
    <s v="FEL_6.0YD_1X"/>
    <s v="CHARGE - RECURRING"/>
    <x v="0"/>
    <s v="COMMERCIAL"/>
    <n v="235"/>
    <n v="115"/>
    <n v="27025"/>
    <s v="Y"/>
    <s v="Y"/>
    <x v="31"/>
    <n v="115"/>
    <n v="382.95"/>
  </r>
  <r>
    <x v="2"/>
    <x v="0"/>
    <s v="FEL_6.0YD_1X"/>
    <s v="CHARGE - RECURRING"/>
    <x v="3"/>
    <s v="COMMERCIAL"/>
    <n v="151.55000000000001"/>
    <n v="41"/>
    <n v="6213.55"/>
    <s v="Y"/>
    <s v="Y"/>
    <x v="31"/>
    <n v="41"/>
    <n v="136.53"/>
  </r>
  <r>
    <x v="2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2"/>
    <x v="0"/>
    <s v="FEL_6.0YD_1X"/>
    <s v="CHARGE - RECURRING"/>
    <x v="9"/>
    <s v="COMMERCIAL"/>
    <n v="151.55000000000001"/>
    <n v="15"/>
    <n v="2273.25"/>
    <s v="Y"/>
    <s v="Y"/>
    <x v="31"/>
    <n v="15"/>
    <n v="49.95"/>
  </r>
  <r>
    <x v="2"/>
    <x v="0"/>
    <s v="FEL_6.0YD_1X"/>
    <s v="CHARGE - RECURRING"/>
    <x v="10"/>
    <s v="COMMERCIAL"/>
    <n v="164.92"/>
    <n v="11"/>
    <n v="1814.12"/>
    <s v="Y"/>
    <s v="Y"/>
    <x v="31"/>
    <n v="11"/>
    <n v="36.630000000000003"/>
  </r>
  <r>
    <x v="2"/>
    <x v="0"/>
    <s v="FEL_6.0YD_1X"/>
    <s v="CHARGE - RECURRING"/>
    <x v="15"/>
    <s v="COMMERCIAL"/>
    <n v="160.05000000000001"/>
    <n v="1"/>
    <n v="160.05000000000001"/>
    <s v="Y"/>
    <s v="Y"/>
    <x v="31"/>
    <n v="1"/>
    <n v="3.33"/>
  </r>
  <r>
    <x v="2"/>
    <x v="0"/>
    <s v="FEL_6.0YD_1X"/>
    <s v="CHARGE - RECURRING"/>
    <x v="2"/>
    <s v="COMMERCIAL"/>
    <n v="204.55"/>
    <n v="8"/>
    <n v="1636.4"/>
    <s v="Y"/>
    <s v="Y"/>
    <x v="31"/>
    <n v="8"/>
    <n v="26.64"/>
  </r>
  <r>
    <x v="2"/>
    <x v="0"/>
    <s v="FEL_6.0YD_2X"/>
    <s v="CHARGE - MANUAL"/>
    <x v="0"/>
    <s v="COMMERCIAL"/>
    <n v="206.67"/>
    <n v="1"/>
    <n v="206.67"/>
    <s v="Y"/>
    <s v="Y"/>
    <x v="31"/>
    <n v="1"/>
    <n v="0"/>
  </r>
  <r>
    <x v="2"/>
    <x v="0"/>
    <s v="FEL_6.0YD_2X"/>
    <s v="CHARGE - MANUAL"/>
    <x v="0"/>
    <s v="COMMERCIAL"/>
    <n v="356.5"/>
    <n v="1"/>
    <n v="356.5"/>
    <s v="Y"/>
    <s v="Y"/>
    <x v="31"/>
    <n v="1"/>
    <n v="0"/>
  </r>
  <r>
    <x v="2"/>
    <x v="0"/>
    <s v="FEL_6.0YD_2X"/>
    <s v="CHARGE - MANUAL"/>
    <x v="0"/>
    <s v="COMMERCIAL"/>
    <n v="413.33"/>
    <n v="1"/>
    <n v="413.33"/>
    <s v="Y"/>
    <s v="Y"/>
    <x v="31"/>
    <n v="1"/>
    <n v="0"/>
  </r>
  <r>
    <x v="2"/>
    <x v="0"/>
    <s v="FEL_6.0YD_2X"/>
    <s v="CHARGE - RECURRING"/>
    <x v="0"/>
    <s v="COMMERCIAL"/>
    <n v="465"/>
    <n v="50"/>
    <n v="23250"/>
    <s v="Y"/>
    <s v="Y"/>
    <x v="31"/>
    <n v="50"/>
    <n v="383"/>
  </r>
  <r>
    <x v="2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2"/>
    <x v="0"/>
    <s v="FEL_6.0YD_2X"/>
    <s v="CHARGE - RECURRING"/>
    <x v="2"/>
    <s v="COMMERCIAL"/>
    <n v="409.1"/>
    <n v="6"/>
    <n v="2454.6"/>
    <s v="Y"/>
    <s v="Y"/>
    <x v="31"/>
    <n v="6"/>
    <n v="45.96"/>
  </r>
  <r>
    <x v="2"/>
    <x v="0"/>
    <s v="FEL_6.0YD_3X"/>
    <s v="CHARGE - MANUAL"/>
    <x v="0"/>
    <s v="COMMERCIAL"/>
    <n v="230"/>
    <n v="2"/>
    <n v="460"/>
    <s v="Y"/>
    <s v="Y"/>
    <x v="31"/>
    <n v="2"/>
    <n v="0"/>
  </r>
  <r>
    <x v="2"/>
    <x v="0"/>
    <s v="FEL_6.0YD_3X"/>
    <s v="CHARGE - RECURRING"/>
    <x v="0"/>
    <s v="COMMERCIAL"/>
    <n v="690"/>
    <n v="9"/>
    <n v="6210"/>
    <s v="Y"/>
    <s v="Y"/>
    <x v="31"/>
    <n v="9"/>
    <n v="107.91"/>
  </r>
  <r>
    <x v="2"/>
    <x v="0"/>
    <s v="FEL_6.0YD_5X"/>
    <s v="CHARGE - RECURRING"/>
    <x v="0"/>
    <s v="COMMERCIAL"/>
    <n v="1140"/>
    <n v="16"/>
    <n v="18240"/>
    <s v="Y"/>
    <s v="Y"/>
    <x v="31"/>
    <n v="16"/>
    <n v="330.4"/>
  </r>
  <r>
    <x v="2"/>
    <x v="0"/>
    <s v="FEL_6.0YD_EOW"/>
    <s v="CHARGE - RECURRING"/>
    <x v="3"/>
    <s v="COMMERCIAL"/>
    <n v="70"/>
    <n v="2"/>
    <n v="140"/>
    <s v="Y"/>
    <s v="Y"/>
    <x v="31"/>
    <n v="2"/>
    <n v="2.34"/>
  </r>
  <r>
    <x v="2"/>
    <x v="0"/>
    <s v="FEL_6.0YD_EOW"/>
    <s v="CHARGE - RECURRING"/>
    <x v="13"/>
    <s v="COMMERCIAL"/>
    <n v="70"/>
    <n v="1"/>
    <n v="70"/>
    <s v="Y"/>
    <s v="Y"/>
    <x v="31"/>
    <n v="1"/>
    <n v="1.17"/>
  </r>
  <r>
    <x v="2"/>
    <x v="0"/>
    <s v="FEL_6.0YD_EOW"/>
    <s v="CHARGE - RECURRING"/>
    <x v="9"/>
    <s v="COMMERCIAL"/>
    <n v="70"/>
    <n v="1"/>
    <n v="70"/>
    <s v="Y"/>
    <s v="Y"/>
    <x v="31"/>
    <n v="1"/>
    <n v="1.17"/>
  </r>
  <r>
    <x v="2"/>
    <x v="0"/>
    <s v="FEL_8.0YD_1X"/>
    <s v="CHARGE - MANUAL"/>
    <x v="0"/>
    <s v="COMMERCIAL"/>
    <n v="60"/>
    <n v="15"/>
    <n v="900"/>
    <s v="Y"/>
    <s v="Y"/>
    <x v="33"/>
    <n v="15"/>
    <n v="0"/>
  </r>
  <r>
    <x v="2"/>
    <x v="0"/>
    <s v="FEL_8.0YD_1X"/>
    <s v="CHARGE - MANUAL"/>
    <x v="0"/>
    <s v="COMMERCIAL"/>
    <n v="300"/>
    <n v="1"/>
    <n v="300"/>
    <s v="Y"/>
    <s v="Y"/>
    <x v="33"/>
    <n v="1"/>
    <n v="0"/>
  </r>
  <r>
    <x v="2"/>
    <x v="0"/>
    <s v="FEL_8.0YD_1X"/>
    <s v="CHARGE - MANUAL"/>
    <x v="13"/>
    <s v="COMMERCIAL"/>
    <n v="186.19"/>
    <n v="1"/>
    <n v="186.19"/>
    <s v="Y"/>
    <s v="Y"/>
    <x v="33"/>
    <n v="1"/>
    <n v="0"/>
  </r>
  <r>
    <x v="2"/>
    <x v="0"/>
    <s v="FEL_8.0YD_1X"/>
    <s v="CHARGE - MANUAL"/>
    <x v="10"/>
    <s v="COMMERCIAL"/>
    <n v="41.613999999999997"/>
    <n v="2"/>
    <n v="83.23"/>
    <s v="Y"/>
    <s v="Y"/>
    <x v="33"/>
    <n v="2"/>
    <n v="0"/>
  </r>
  <r>
    <x v="2"/>
    <x v="0"/>
    <s v="FEL_8.0YD_1X"/>
    <s v="CHARGE - RECURRING"/>
    <x v="0"/>
    <s v="COMMERCIAL"/>
    <n v="300"/>
    <n v="88"/>
    <n v="26400"/>
    <s v="Y"/>
    <s v="Y"/>
    <x v="33"/>
    <n v="88"/>
    <n v="293.04000000000002"/>
  </r>
  <r>
    <x v="2"/>
    <x v="0"/>
    <s v="FEL_8.0YD_1X"/>
    <s v="CHARGE - RECURRING"/>
    <x v="3"/>
    <s v="COMMERCIAL"/>
    <n v="186.19"/>
    <n v="22"/>
    <n v="4096.18"/>
    <s v="Y"/>
    <s v="Y"/>
    <x v="33"/>
    <n v="22"/>
    <n v="73.260000000000005"/>
  </r>
  <r>
    <x v="2"/>
    <x v="0"/>
    <s v="FEL_8.0YD_1X"/>
    <s v="CHARGE - RECURRING"/>
    <x v="13"/>
    <s v="COMMERCIAL"/>
    <n v="186.19"/>
    <n v="6"/>
    <n v="1117.1400000000001"/>
    <s v="Y"/>
    <s v="Y"/>
    <x v="33"/>
    <n v="6"/>
    <n v="19.98"/>
  </r>
  <r>
    <x v="2"/>
    <x v="0"/>
    <s v="FEL_8.0YD_1X"/>
    <s v="CHARGE - RECURRING"/>
    <x v="9"/>
    <s v="COMMERCIAL"/>
    <n v="186.19"/>
    <n v="19"/>
    <n v="3537.61"/>
    <s v="Y"/>
    <s v="Y"/>
    <x v="33"/>
    <n v="19"/>
    <n v="63.27"/>
  </r>
  <r>
    <x v="2"/>
    <x v="0"/>
    <s v="FEL_8.0YD_1X"/>
    <s v="CHARGE - RECURRING"/>
    <x v="10"/>
    <s v="COMMERCIAL"/>
    <n v="208.07"/>
    <n v="4"/>
    <n v="832.28"/>
    <s v="Y"/>
    <s v="Y"/>
    <x v="33"/>
    <n v="4"/>
    <n v="13.32"/>
  </r>
  <r>
    <x v="2"/>
    <x v="0"/>
    <s v="FEL_8.0YD_1X"/>
    <s v="CHARGE - RECURRING"/>
    <x v="15"/>
    <s v="COMMERCIAL"/>
    <n v="202.62"/>
    <n v="1"/>
    <n v="202.62"/>
    <s v="Y"/>
    <s v="Y"/>
    <x v="33"/>
    <n v="1"/>
    <n v="3.33"/>
  </r>
  <r>
    <x v="2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2"/>
    <x v="0"/>
    <s v="FEL_8.0YD_2X"/>
    <s v="CHARGE - MANUAL"/>
    <x v="0"/>
    <s v="COMMERCIAL"/>
    <n v="314.8"/>
    <n v="1"/>
    <n v="314.8"/>
    <s v="Y"/>
    <s v="Y"/>
    <x v="33"/>
    <n v="1"/>
    <n v="0"/>
  </r>
  <r>
    <x v="2"/>
    <x v="0"/>
    <s v="FEL_8.0YD_2X"/>
    <s v="CHARGE - MANUAL"/>
    <x v="0"/>
    <s v="COMMERCIAL"/>
    <n v="351"/>
    <n v="1"/>
    <n v="351"/>
    <s v="Y"/>
    <s v="Y"/>
    <x v="33"/>
    <n v="1"/>
    <n v="0"/>
  </r>
  <r>
    <x v="2"/>
    <x v="0"/>
    <s v="FEL_8.0YD_2X"/>
    <s v="CHARGE - MANUAL"/>
    <x v="0"/>
    <s v="COMMERCIAL"/>
    <n v="585"/>
    <n v="1"/>
    <n v="585"/>
    <s v="Y"/>
    <s v="Y"/>
    <x v="33"/>
    <n v="1"/>
    <n v="0"/>
  </r>
  <r>
    <x v="2"/>
    <x v="0"/>
    <s v="FEL_8.0YD_2X"/>
    <s v="CHARGE - MANUAL"/>
    <x v="10"/>
    <s v="COMMERCIAL"/>
    <n v="208.06950000000001"/>
    <n v="1"/>
    <n v="208.07"/>
    <s v="Y"/>
    <s v="Y"/>
    <x v="33"/>
    <n v="1"/>
    <n v="0"/>
  </r>
  <r>
    <x v="2"/>
    <x v="0"/>
    <s v="FEL_8.0YD_2X"/>
    <s v="CHARGE - MANUAL"/>
    <x v="10"/>
    <s v="COMMERCIAL"/>
    <n v="223.94"/>
    <n v="1"/>
    <n v="223.94"/>
    <s v="Y"/>
    <s v="Y"/>
    <x v="33"/>
    <n v="1"/>
    <n v="0"/>
  </r>
  <r>
    <x v="2"/>
    <x v="0"/>
    <s v="FEL_8.0YD_2X"/>
    <s v="CHARGE - RECURRING"/>
    <x v="0"/>
    <s v="COMMERCIAL"/>
    <n v="585"/>
    <n v="32"/>
    <n v="18720"/>
    <s v="Y"/>
    <s v="Y"/>
    <x v="33"/>
    <n v="32"/>
    <n v="245.12"/>
  </r>
  <r>
    <x v="2"/>
    <x v="0"/>
    <s v="FEL_8.0YD_2X"/>
    <s v="CHARGE - RECURRING"/>
    <x v="3"/>
    <s v="COMMERCIAL"/>
    <n v="372.38"/>
    <n v="2"/>
    <n v="744.76"/>
    <s v="Y"/>
    <s v="Y"/>
    <x v="33"/>
    <n v="2"/>
    <n v="15.32"/>
  </r>
  <r>
    <x v="2"/>
    <x v="0"/>
    <s v="FEL_8.0YD_2X"/>
    <s v="CHARGE - RECURRING"/>
    <x v="2"/>
    <s v="COMMERCIAL"/>
    <n v="504.2"/>
    <n v="3"/>
    <n v="1512.6"/>
    <s v="Y"/>
    <s v="Y"/>
    <x v="33"/>
    <n v="3"/>
    <n v="22.98"/>
  </r>
  <r>
    <x v="2"/>
    <x v="0"/>
    <s v="FEL_8.0YD_3X"/>
    <s v="CHARGE - RECURRING"/>
    <x v="0"/>
    <s v="COMMERCIAL"/>
    <n v="880"/>
    <n v="12"/>
    <n v="10560"/>
    <s v="Y"/>
    <s v="Y"/>
    <x v="33"/>
    <n v="12"/>
    <n v="143.88"/>
  </r>
  <r>
    <x v="2"/>
    <x v="0"/>
    <s v="FEL_8.0YD_5X"/>
    <s v="CHARGE - MANUAL"/>
    <x v="0"/>
    <s v="COMMERCIAL"/>
    <n v="712.5"/>
    <n v="1"/>
    <n v="712.5"/>
    <s v="Y"/>
    <s v="Y"/>
    <x v="33"/>
    <n v="1"/>
    <n v="0"/>
  </r>
  <r>
    <x v="2"/>
    <x v="0"/>
    <s v="FEL_8.0YD_5X"/>
    <s v="CHARGE - RECURRING"/>
    <x v="0"/>
    <s v="COMMERCIAL"/>
    <n v="1425"/>
    <n v="3"/>
    <n v="4275"/>
    <s v="Y"/>
    <s v="Y"/>
    <x v="33"/>
    <n v="3"/>
    <n v="61.949999999999996"/>
  </r>
  <r>
    <x v="2"/>
    <x v="0"/>
    <s v="FEL_8.0YD_EOW"/>
    <s v="CHARGE - RECURRING"/>
    <x v="3"/>
    <s v="COMMERCIAL"/>
    <n v="86"/>
    <n v="1"/>
    <n v="86"/>
    <s v="Y"/>
    <s v="Y"/>
    <x v="33"/>
    <n v="1"/>
    <n v="1.17"/>
  </r>
  <r>
    <x v="2"/>
    <x v="0"/>
    <s v="FEL_8.0YD_SPEC_PICK_UP"/>
    <s v="CHARGE - MANUAL"/>
    <x v="0"/>
    <s v="COMMERCIAL"/>
    <n v="91.09"/>
    <n v="5"/>
    <n v="455.45"/>
    <s v="Y"/>
    <s v="Y"/>
    <x v="34"/>
    <n v="5"/>
    <n v="0"/>
  </r>
  <r>
    <x v="2"/>
    <x v="0"/>
    <s v="FEL_COMINGLED"/>
    <s v="CHARGE - RECURRING"/>
    <x v="0"/>
    <s v="RECYCLING"/>
    <n v="160.37"/>
    <n v="7"/>
    <n v="1122.5899999999999"/>
    <s v="Y"/>
    <s v="N"/>
    <x v="0"/>
    <n v="0"/>
    <n v="0"/>
  </r>
  <r>
    <x v="2"/>
    <x v="0"/>
    <s v="FIN"/>
    <s v="CHARGE - MANUAL"/>
    <x v="0"/>
    <s v="FEE"/>
    <n v="1"/>
    <n v="1229"/>
    <n v="1229"/>
    <s v="Y"/>
    <s v="Y"/>
    <x v="21"/>
    <n v="0"/>
    <n v="0"/>
  </r>
  <r>
    <x v="2"/>
    <x v="0"/>
    <s v="FIN"/>
    <s v="CHARGE - MANUAL"/>
    <x v="0"/>
    <s v="FEE"/>
    <n v="1.03"/>
    <n v="1"/>
    <n v="1.03"/>
    <s v="Y"/>
    <s v="Y"/>
    <x v="21"/>
    <n v="0"/>
    <n v="0"/>
  </r>
  <r>
    <x v="2"/>
    <x v="0"/>
    <s v="FIN"/>
    <s v="CHARGE - MANUAL"/>
    <x v="0"/>
    <s v="FEE"/>
    <n v="1.04"/>
    <n v="1"/>
    <n v="1.04"/>
    <s v="Y"/>
    <s v="Y"/>
    <x v="21"/>
    <n v="0"/>
    <n v="0"/>
  </r>
  <r>
    <x v="2"/>
    <x v="0"/>
    <s v="FIN"/>
    <s v="CHARGE - MANUAL"/>
    <x v="0"/>
    <s v="FEE"/>
    <n v="1.05"/>
    <n v="2"/>
    <n v="2.1"/>
    <s v="Y"/>
    <s v="Y"/>
    <x v="21"/>
    <n v="0"/>
    <n v="0"/>
  </r>
  <r>
    <x v="2"/>
    <x v="0"/>
    <s v="FIN"/>
    <s v="CHARGE - MANUAL"/>
    <x v="0"/>
    <s v="FEE"/>
    <n v="1.06"/>
    <n v="1"/>
    <n v="1.06"/>
    <s v="Y"/>
    <s v="Y"/>
    <x v="21"/>
    <n v="0"/>
    <n v="0"/>
  </r>
  <r>
    <x v="2"/>
    <x v="0"/>
    <s v="FIN"/>
    <s v="CHARGE - MANUAL"/>
    <x v="0"/>
    <s v="FEE"/>
    <n v="1.1000000000000001"/>
    <n v="1"/>
    <n v="1.1000000000000001"/>
    <s v="Y"/>
    <s v="Y"/>
    <x v="21"/>
    <n v="0"/>
    <n v="0"/>
  </r>
  <r>
    <x v="2"/>
    <x v="0"/>
    <s v="FIN"/>
    <s v="CHARGE - MANUAL"/>
    <x v="0"/>
    <s v="FEE"/>
    <n v="1.1299999999999999"/>
    <n v="2"/>
    <n v="2.2599999999999998"/>
    <s v="Y"/>
    <s v="Y"/>
    <x v="21"/>
    <n v="0"/>
    <n v="0"/>
  </r>
  <r>
    <x v="2"/>
    <x v="0"/>
    <s v="FIN"/>
    <s v="CHARGE - MANUAL"/>
    <x v="0"/>
    <s v="FEE"/>
    <n v="1.1399999999999999"/>
    <n v="8"/>
    <n v="9.1199999999999992"/>
    <s v="Y"/>
    <s v="Y"/>
    <x v="21"/>
    <n v="0"/>
    <n v="0"/>
  </r>
  <r>
    <x v="2"/>
    <x v="0"/>
    <s v="FIN"/>
    <s v="CHARGE - MANUAL"/>
    <x v="0"/>
    <s v="FEE"/>
    <n v="1.1499999999999999"/>
    <n v="2"/>
    <n v="2.2999999999999998"/>
    <s v="Y"/>
    <s v="Y"/>
    <x v="21"/>
    <n v="0"/>
    <n v="0"/>
  </r>
  <r>
    <x v="2"/>
    <x v="0"/>
    <s v="FIN"/>
    <s v="CHARGE - MANUAL"/>
    <x v="0"/>
    <s v="FEE"/>
    <n v="1.1599999999999999"/>
    <n v="1"/>
    <n v="1.1599999999999999"/>
    <s v="Y"/>
    <s v="Y"/>
    <x v="21"/>
    <n v="0"/>
    <n v="0"/>
  </r>
  <r>
    <x v="2"/>
    <x v="0"/>
    <s v="FIN"/>
    <s v="CHARGE - MANUAL"/>
    <x v="0"/>
    <s v="FEE"/>
    <n v="1.17"/>
    <n v="1"/>
    <n v="1.17"/>
    <s v="Y"/>
    <s v="Y"/>
    <x v="21"/>
    <n v="0"/>
    <n v="0"/>
  </r>
  <r>
    <x v="2"/>
    <x v="0"/>
    <s v="FIN"/>
    <s v="CHARGE - MANUAL"/>
    <x v="0"/>
    <s v="FEE"/>
    <n v="1.19"/>
    <n v="1"/>
    <n v="1.19"/>
    <s v="Y"/>
    <s v="Y"/>
    <x v="21"/>
    <n v="0"/>
    <n v="0"/>
  </r>
  <r>
    <x v="2"/>
    <x v="0"/>
    <s v="FIN"/>
    <s v="CHARGE - MANUAL"/>
    <x v="0"/>
    <s v="FEE"/>
    <n v="1.22"/>
    <n v="1"/>
    <n v="1.22"/>
    <s v="Y"/>
    <s v="Y"/>
    <x v="21"/>
    <n v="0"/>
    <n v="0"/>
  </r>
  <r>
    <x v="2"/>
    <x v="0"/>
    <s v="FIN"/>
    <s v="CHARGE - MANUAL"/>
    <x v="0"/>
    <s v="FEE"/>
    <n v="1.25"/>
    <n v="1"/>
    <n v="1.25"/>
    <s v="Y"/>
    <s v="Y"/>
    <x v="21"/>
    <n v="0"/>
    <n v="0"/>
  </r>
  <r>
    <x v="2"/>
    <x v="0"/>
    <s v="FIN"/>
    <s v="CHARGE - MANUAL"/>
    <x v="0"/>
    <s v="FEE"/>
    <n v="1.26"/>
    <n v="1"/>
    <n v="1.26"/>
    <s v="Y"/>
    <s v="Y"/>
    <x v="21"/>
    <n v="0"/>
    <n v="0"/>
  </r>
  <r>
    <x v="2"/>
    <x v="0"/>
    <s v="FIN"/>
    <s v="CHARGE - MANUAL"/>
    <x v="0"/>
    <s v="FEE"/>
    <n v="1.27"/>
    <n v="1"/>
    <n v="1.27"/>
    <s v="Y"/>
    <s v="Y"/>
    <x v="21"/>
    <n v="0"/>
    <n v="0"/>
  </r>
  <r>
    <x v="2"/>
    <x v="0"/>
    <s v="FIN"/>
    <s v="CHARGE - MANUAL"/>
    <x v="0"/>
    <s v="FEE"/>
    <n v="1.28"/>
    <n v="3"/>
    <n v="3.84"/>
    <s v="Y"/>
    <s v="Y"/>
    <x v="21"/>
    <n v="0"/>
    <n v="0"/>
  </r>
  <r>
    <x v="2"/>
    <x v="0"/>
    <s v="FIN"/>
    <s v="CHARGE - MANUAL"/>
    <x v="0"/>
    <s v="FEE"/>
    <n v="1.31"/>
    <n v="2"/>
    <n v="2.62"/>
    <s v="Y"/>
    <s v="Y"/>
    <x v="21"/>
    <n v="0"/>
    <n v="0"/>
  </r>
  <r>
    <x v="2"/>
    <x v="0"/>
    <s v="FIN"/>
    <s v="CHARGE - MANUAL"/>
    <x v="0"/>
    <s v="FEE"/>
    <n v="1.32"/>
    <n v="1"/>
    <n v="1.32"/>
    <s v="Y"/>
    <s v="Y"/>
    <x v="21"/>
    <n v="0"/>
    <n v="0"/>
  </r>
  <r>
    <x v="2"/>
    <x v="0"/>
    <s v="FIN"/>
    <s v="CHARGE - MANUAL"/>
    <x v="0"/>
    <s v="FEE"/>
    <n v="1.35"/>
    <n v="6"/>
    <n v="8.1"/>
    <s v="Y"/>
    <s v="Y"/>
    <x v="21"/>
    <n v="0"/>
    <n v="0"/>
  </r>
  <r>
    <x v="2"/>
    <x v="0"/>
    <s v="FIN"/>
    <s v="CHARGE - MANUAL"/>
    <x v="0"/>
    <s v="FEE"/>
    <n v="1.36"/>
    <n v="2"/>
    <n v="2.72"/>
    <s v="Y"/>
    <s v="Y"/>
    <x v="21"/>
    <n v="0"/>
    <n v="0"/>
  </r>
  <r>
    <x v="2"/>
    <x v="0"/>
    <s v="FIN"/>
    <s v="CHARGE - MANUAL"/>
    <x v="0"/>
    <s v="FEE"/>
    <n v="1.37"/>
    <n v="2"/>
    <n v="2.74"/>
    <s v="Y"/>
    <s v="Y"/>
    <x v="21"/>
    <n v="0"/>
    <n v="0"/>
  </r>
  <r>
    <x v="2"/>
    <x v="0"/>
    <s v="FIN"/>
    <s v="CHARGE - MANUAL"/>
    <x v="0"/>
    <s v="FEE"/>
    <n v="1.39"/>
    <n v="1"/>
    <n v="1.39"/>
    <s v="Y"/>
    <s v="Y"/>
    <x v="21"/>
    <n v="0"/>
    <n v="0"/>
  </r>
  <r>
    <x v="2"/>
    <x v="0"/>
    <s v="FIN"/>
    <s v="CHARGE - MANUAL"/>
    <x v="0"/>
    <s v="FEE"/>
    <n v="1.5"/>
    <n v="2"/>
    <n v="3"/>
    <s v="Y"/>
    <s v="Y"/>
    <x v="21"/>
    <n v="0"/>
    <n v="0"/>
  </r>
  <r>
    <x v="2"/>
    <x v="0"/>
    <s v="FIN"/>
    <s v="CHARGE - MANUAL"/>
    <x v="0"/>
    <s v="FEE"/>
    <n v="1.51"/>
    <n v="1"/>
    <n v="1.51"/>
    <s v="Y"/>
    <s v="Y"/>
    <x v="21"/>
    <n v="0"/>
    <n v="0"/>
  </r>
  <r>
    <x v="2"/>
    <x v="0"/>
    <s v="FIN"/>
    <s v="CHARGE - MANUAL"/>
    <x v="0"/>
    <s v="FEE"/>
    <n v="1.52"/>
    <n v="1"/>
    <n v="1.52"/>
    <s v="Y"/>
    <s v="Y"/>
    <x v="21"/>
    <n v="0"/>
    <n v="0"/>
  </r>
  <r>
    <x v="2"/>
    <x v="0"/>
    <s v="FIN"/>
    <s v="CHARGE - MANUAL"/>
    <x v="0"/>
    <s v="FEE"/>
    <n v="1.53"/>
    <n v="1"/>
    <n v="1.53"/>
    <s v="Y"/>
    <s v="Y"/>
    <x v="21"/>
    <n v="0"/>
    <n v="0"/>
  </r>
  <r>
    <x v="2"/>
    <x v="0"/>
    <s v="FIN"/>
    <s v="CHARGE - MANUAL"/>
    <x v="0"/>
    <s v="FEE"/>
    <n v="1.54"/>
    <n v="1"/>
    <n v="1.54"/>
    <s v="Y"/>
    <s v="Y"/>
    <x v="21"/>
    <n v="0"/>
    <n v="0"/>
  </r>
  <r>
    <x v="2"/>
    <x v="0"/>
    <s v="FIN"/>
    <s v="CHARGE - MANUAL"/>
    <x v="0"/>
    <s v="FEE"/>
    <n v="1.55"/>
    <n v="7"/>
    <n v="10.85"/>
    <s v="Y"/>
    <s v="Y"/>
    <x v="21"/>
    <n v="0"/>
    <n v="0"/>
  </r>
  <r>
    <x v="2"/>
    <x v="0"/>
    <s v="FIN"/>
    <s v="CHARGE - MANUAL"/>
    <x v="0"/>
    <s v="FEE"/>
    <n v="1.57"/>
    <n v="5"/>
    <n v="7.85"/>
    <s v="Y"/>
    <s v="Y"/>
    <x v="21"/>
    <n v="0"/>
    <n v="0"/>
  </r>
  <r>
    <x v="2"/>
    <x v="0"/>
    <s v="FIN"/>
    <s v="CHARGE - MANUAL"/>
    <x v="0"/>
    <s v="FEE"/>
    <n v="1.58"/>
    <n v="1"/>
    <n v="1.58"/>
    <s v="Y"/>
    <s v="Y"/>
    <x v="21"/>
    <n v="0"/>
    <n v="0"/>
  </r>
  <r>
    <x v="2"/>
    <x v="0"/>
    <s v="FIN"/>
    <s v="CHARGE - MANUAL"/>
    <x v="0"/>
    <s v="FEE"/>
    <n v="1.6"/>
    <n v="7"/>
    <n v="11.2"/>
    <s v="Y"/>
    <s v="Y"/>
    <x v="21"/>
    <n v="0"/>
    <n v="0"/>
  </r>
  <r>
    <x v="2"/>
    <x v="0"/>
    <s v="FIN"/>
    <s v="CHARGE - MANUAL"/>
    <x v="0"/>
    <s v="FEE"/>
    <n v="1.65"/>
    <n v="1"/>
    <n v="1.65"/>
    <s v="Y"/>
    <s v="Y"/>
    <x v="21"/>
    <n v="0"/>
    <n v="0"/>
  </r>
  <r>
    <x v="2"/>
    <x v="0"/>
    <s v="FIN"/>
    <s v="CHARGE - MANUAL"/>
    <x v="0"/>
    <s v="FEE"/>
    <n v="1.67"/>
    <n v="3"/>
    <n v="5.01"/>
    <s v="Y"/>
    <s v="Y"/>
    <x v="21"/>
    <n v="0"/>
    <n v="0"/>
  </r>
  <r>
    <x v="2"/>
    <x v="0"/>
    <s v="FIN"/>
    <s v="CHARGE - MANUAL"/>
    <x v="0"/>
    <s v="FEE"/>
    <n v="1.68"/>
    <n v="2"/>
    <n v="3.36"/>
    <s v="Y"/>
    <s v="Y"/>
    <x v="21"/>
    <n v="0"/>
    <n v="0"/>
  </r>
  <r>
    <x v="2"/>
    <x v="0"/>
    <s v="FIN"/>
    <s v="CHARGE - MANUAL"/>
    <x v="0"/>
    <s v="FEE"/>
    <n v="1.69"/>
    <n v="2"/>
    <n v="3.38"/>
    <s v="Y"/>
    <s v="Y"/>
    <x v="21"/>
    <n v="0"/>
    <n v="0"/>
  </r>
  <r>
    <x v="2"/>
    <x v="0"/>
    <s v="FIN"/>
    <s v="CHARGE - MANUAL"/>
    <x v="0"/>
    <s v="FEE"/>
    <n v="1.85"/>
    <n v="1"/>
    <n v="1.85"/>
    <s v="Y"/>
    <s v="Y"/>
    <x v="21"/>
    <n v="0"/>
    <n v="0"/>
  </r>
  <r>
    <x v="2"/>
    <x v="0"/>
    <s v="FIN"/>
    <s v="CHARGE - MANUAL"/>
    <x v="0"/>
    <s v="FEE"/>
    <n v="1.92"/>
    <n v="8"/>
    <n v="15.36"/>
    <s v="Y"/>
    <s v="Y"/>
    <x v="21"/>
    <n v="0"/>
    <n v="0"/>
  </r>
  <r>
    <x v="2"/>
    <x v="0"/>
    <s v="FIN"/>
    <s v="CHARGE - MANUAL"/>
    <x v="0"/>
    <s v="FEE"/>
    <n v="1.93"/>
    <n v="1"/>
    <n v="1.93"/>
    <s v="Y"/>
    <s v="Y"/>
    <x v="21"/>
    <n v="0"/>
    <n v="0"/>
  </r>
  <r>
    <x v="2"/>
    <x v="0"/>
    <s v="FIN"/>
    <s v="CHARGE - MANUAL"/>
    <x v="0"/>
    <s v="FEE"/>
    <n v="1.94"/>
    <n v="2"/>
    <n v="3.88"/>
    <s v="Y"/>
    <s v="Y"/>
    <x v="21"/>
    <n v="0"/>
    <n v="0"/>
  </r>
  <r>
    <x v="2"/>
    <x v="0"/>
    <s v="FIN"/>
    <s v="CHARGE - MANUAL"/>
    <x v="0"/>
    <s v="FEE"/>
    <n v="1.97"/>
    <n v="1"/>
    <n v="1.97"/>
    <s v="Y"/>
    <s v="Y"/>
    <x v="21"/>
    <n v="0"/>
    <n v="0"/>
  </r>
  <r>
    <x v="2"/>
    <x v="0"/>
    <s v="FIN"/>
    <s v="CHARGE - MANUAL"/>
    <x v="0"/>
    <s v="FEE"/>
    <n v="2.1"/>
    <n v="1"/>
    <n v="2.1"/>
    <s v="Y"/>
    <s v="Y"/>
    <x v="21"/>
    <n v="0"/>
    <n v="0"/>
  </r>
  <r>
    <x v="2"/>
    <x v="0"/>
    <s v="FIN"/>
    <s v="CHARGE - MANUAL"/>
    <x v="0"/>
    <s v="FEE"/>
    <n v="2.11"/>
    <n v="1"/>
    <n v="2.11"/>
    <s v="Y"/>
    <s v="Y"/>
    <x v="21"/>
    <n v="0"/>
    <n v="0"/>
  </r>
  <r>
    <x v="2"/>
    <x v="0"/>
    <s v="FIN"/>
    <s v="CHARGE - MANUAL"/>
    <x v="0"/>
    <s v="FEE"/>
    <n v="2.13"/>
    <n v="2"/>
    <n v="4.26"/>
    <s v="Y"/>
    <s v="Y"/>
    <x v="21"/>
    <n v="0"/>
    <n v="0"/>
  </r>
  <r>
    <x v="2"/>
    <x v="0"/>
    <s v="FIN"/>
    <s v="CHARGE - MANUAL"/>
    <x v="0"/>
    <s v="FEE"/>
    <n v="2.15"/>
    <n v="1"/>
    <n v="2.15"/>
    <s v="Y"/>
    <s v="Y"/>
    <x v="21"/>
    <n v="0"/>
    <n v="0"/>
  </r>
  <r>
    <x v="2"/>
    <x v="0"/>
    <s v="FIN"/>
    <s v="CHARGE - MANUAL"/>
    <x v="0"/>
    <s v="FEE"/>
    <n v="2.19"/>
    <n v="1"/>
    <n v="2.19"/>
    <s v="Y"/>
    <s v="Y"/>
    <x v="21"/>
    <n v="0"/>
    <n v="0"/>
  </r>
  <r>
    <x v="2"/>
    <x v="0"/>
    <s v="FIN"/>
    <s v="CHARGE - MANUAL"/>
    <x v="0"/>
    <s v="FEE"/>
    <n v="2.29"/>
    <n v="1"/>
    <n v="2.29"/>
    <s v="Y"/>
    <s v="Y"/>
    <x v="21"/>
    <n v="0"/>
    <n v="0"/>
  </r>
  <r>
    <x v="2"/>
    <x v="0"/>
    <s v="FIN"/>
    <s v="CHARGE - MANUAL"/>
    <x v="0"/>
    <s v="FEE"/>
    <n v="2.2999999999999998"/>
    <n v="2"/>
    <n v="4.5999999999999996"/>
    <s v="Y"/>
    <s v="Y"/>
    <x v="21"/>
    <n v="0"/>
    <n v="0"/>
  </r>
  <r>
    <x v="2"/>
    <x v="0"/>
    <s v="FIN"/>
    <s v="CHARGE - MANUAL"/>
    <x v="0"/>
    <s v="FEE"/>
    <n v="2.31"/>
    <n v="1"/>
    <n v="2.31"/>
    <s v="Y"/>
    <s v="Y"/>
    <x v="21"/>
    <n v="0"/>
    <n v="0"/>
  </r>
  <r>
    <x v="2"/>
    <x v="0"/>
    <s v="FIN"/>
    <s v="CHARGE - MANUAL"/>
    <x v="0"/>
    <s v="FEE"/>
    <n v="2.34"/>
    <n v="1"/>
    <n v="2.34"/>
    <s v="Y"/>
    <s v="Y"/>
    <x v="21"/>
    <n v="0"/>
    <n v="0"/>
  </r>
  <r>
    <x v="2"/>
    <x v="0"/>
    <s v="FIN"/>
    <s v="CHARGE - MANUAL"/>
    <x v="0"/>
    <s v="FEE"/>
    <n v="2.36"/>
    <n v="1"/>
    <n v="2.36"/>
    <s v="Y"/>
    <s v="Y"/>
    <x v="21"/>
    <n v="0"/>
    <n v="0"/>
  </r>
  <r>
    <x v="2"/>
    <x v="0"/>
    <s v="FIN"/>
    <s v="CHARGE - MANUAL"/>
    <x v="0"/>
    <s v="FEE"/>
    <n v="2.37"/>
    <n v="1"/>
    <n v="2.37"/>
    <s v="Y"/>
    <s v="Y"/>
    <x v="21"/>
    <n v="0"/>
    <n v="0"/>
  </r>
  <r>
    <x v="2"/>
    <x v="0"/>
    <s v="FIN"/>
    <s v="CHARGE - MANUAL"/>
    <x v="0"/>
    <s v="FEE"/>
    <n v="2.4300000000000002"/>
    <n v="5"/>
    <n v="12.15"/>
    <s v="Y"/>
    <s v="Y"/>
    <x v="21"/>
    <n v="0"/>
    <n v="0"/>
  </r>
  <r>
    <x v="2"/>
    <x v="0"/>
    <s v="FIN"/>
    <s v="CHARGE - MANUAL"/>
    <x v="0"/>
    <s v="FEE"/>
    <n v="2.4500000000000002"/>
    <n v="1"/>
    <n v="2.4500000000000002"/>
    <s v="Y"/>
    <s v="Y"/>
    <x v="21"/>
    <n v="0"/>
    <n v="0"/>
  </r>
  <r>
    <x v="2"/>
    <x v="0"/>
    <s v="FIN"/>
    <s v="CHARGE - MANUAL"/>
    <x v="0"/>
    <s v="FEE"/>
    <n v="2.46"/>
    <n v="4"/>
    <n v="9.84"/>
    <s v="Y"/>
    <s v="Y"/>
    <x v="21"/>
    <n v="0"/>
    <n v="0"/>
  </r>
  <r>
    <x v="2"/>
    <x v="0"/>
    <s v="FIN"/>
    <s v="CHARGE - MANUAL"/>
    <x v="0"/>
    <s v="FEE"/>
    <n v="2.5099999999999998"/>
    <n v="1"/>
    <n v="2.5099999999999998"/>
    <s v="Y"/>
    <s v="Y"/>
    <x v="21"/>
    <n v="0"/>
    <n v="0"/>
  </r>
  <r>
    <x v="2"/>
    <x v="0"/>
    <s v="FIN"/>
    <s v="CHARGE - MANUAL"/>
    <x v="0"/>
    <s v="FEE"/>
    <n v="2.5299999999999998"/>
    <n v="1"/>
    <n v="2.5299999999999998"/>
    <s v="Y"/>
    <s v="Y"/>
    <x v="21"/>
    <n v="0"/>
    <n v="0"/>
  </r>
  <r>
    <x v="2"/>
    <x v="0"/>
    <s v="FIN"/>
    <s v="CHARGE - MANUAL"/>
    <x v="0"/>
    <s v="FEE"/>
    <n v="2.59"/>
    <n v="1"/>
    <n v="2.59"/>
    <s v="Y"/>
    <s v="Y"/>
    <x v="21"/>
    <n v="0"/>
    <n v="0"/>
  </r>
  <r>
    <x v="2"/>
    <x v="0"/>
    <s v="FIN"/>
    <s v="CHARGE - MANUAL"/>
    <x v="0"/>
    <s v="FEE"/>
    <n v="2.65"/>
    <n v="1"/>
    <n v="2.65"/>
    <s v="Y"/>
    <s v="Y"/>
    <x v="21"/>
    <n v="0"/>
    <n v="0"/>
  </r>
  <r>
    <x v="2"/>
    <x v="0"/>
    <s v="FIN"/>
    <s v="CHARGE - MANUAL"/>
    <x v="0"/>
    <s v="FEE"/>
    <n v="2.9"/>
    <n v="1"/>
    <n v="2.9"/>
    <s v="Y"/>
    <s v="Y"/>
    <x v="21"/>
    <n v="0"/>
    <n v="0"/>
  </r>
  <r>
    <x v="2"/>
    <x v="0"/>
    <s v="FIN"/>
    <s v="CHARGE - MANUAL"/>
    <x v="0"/>
    <s v="FEE"/>
    <n v="2.99"/>
    <n v="1"/>
    <n v="2.99"/>
    <s v="Y"/>
    <s v="Y"/>
    <x v="21"/>
    <n v="0"/>
    <n v="0"/>
  </r>
  <r>
    <x v="2"/>
    <x v="0"/>
    <s v="FIN"/>
    <s v="CHARGE - MANUAL"/>
    <x v="0"/>
    <s v="FEE"/>
    <n v="3"/>
    <n v="1"/>
    <n v="3"/>
    <s v="Y"/>
    <s v="Y"/>
    <x v="21"/>
    <n v="0"/>
    <n v="0"/>
  </r>
  <r>
    <x v="2"/>
    <x v="0"/>
    <s v="FIN"/>
    <s v="CHARGE - MANUAL"/>
    <x v="0"/>
    <s v="FEE"/>
    <n v="3.06"/>
    <n v="2"/>
    <n v="6.12"/>
    <s v="Y"/>
    <s v="Y"/>
    <x v="21"/>
    <n v="0"/>
    <n v="0"/>
  </r>
  <r>
    <x v="2"/>
    <x v="0"/>
    <s v="FIN"/>
    <s v="CHARGE - MANUAL"/>
    <x v="0"/>
    <s v="FEE"/>
    <n v="3.07"/>
    <n v="1"/>
    <n v="3.07"/>
    <s v="Y"/>
    <s v="Y"/>
    <x v="21"/>
    <n v="0"/>
    <n v="0"/>
  </r>
  <r>
    <x v="2"/>
    <x v="0"/>
    <s v="FIN"/>
    <s v="CHARGE - MANUAL"/>
    <x v="0"/>
    <s v="FEE"/>
    <n v="3.11"/>
    <n v="7"/>
    <n v="21.77"/>
    <s v="Y"/>
    <s v="Y"/>
    <x v="21"/>
    <n v="0"/>
    <n v="0"/>
  </r>
  <r>
    <x v="2"/>
    <x v="0"/>
    <s v="FIN"/>
    <s v="CHARGE - MANUAL"/>
    <x v="0"/>
    <s v="FEE"/>
    <n v="3.12"/>
    <n v="1"/>
    <n v="3.12"/>
    <s v="Y"/>
    <s v="Y"/>
    <x v="21"/>
    <n v="0"/>
    <n v="0"/>
  </r>
  <r>
    <x v="2"/>
    <x v="0"/>
    <s v="FIN"/>
    <s v="CHARGE - MANUAL"/>
    <x v="0"/>
    <s v="FEE"/>
    <n v="3.14"/>
    <n v="2"/>
    <n v="6.28"/>
    <s v="Y"/>
    <s v="Y"/>
    <x v="21"/>
    <n v="0"/>
    <n v="0"/>
  </r>
  <r>
    <x v="2"/>
    <x v="0"/>
    <s v="FIN"/>
    <s v="CHARGE - MANUAL"/>
    <x v="0"/>
    <s v="FEE"/>
    <n v="3.16"/>
    <n v="3"/>
    <n v="9.48"/>
    <s v="Y"/>
    <s v="Y"/>
    <x v="21"/>
    <n v="0"/>
    <n v="0"/>
  </r>
  <r>
    <x v="2"/>
    <x v="0"/>
    <s v="FIN"/>
    <s v="CHARGE - MANUAL"/>
    <x v="0"/>
    <s v="FEE"/>
    <n v="3.17"/>
    <n v="1"/>
    <n v="3.17"/>
    <s v="Y"/>
    <s v="Y"/>
    <x v="21"/>
    <n v="0"/>
    <n v="0"/>
  </r>
  <r>
    <x v="2"/>
    <x v="0"/>
    <s v="FIN"/>
    <s v="CHARGE - MANUAL"/>
    <x v="0"/>
    <s v="FEE"/>
    <n v="3.18"/>
    <n v="1"/>
    <n v="3.18"/>
    <s v="Y"/>
    <s v="Y"/>
    <x v="21"/>
    <n v="0"/>
    <n v="0"/>
  </r>
  <r>
    <x v="2"/>
    <x v="0"/>
    <s v="FIN"/>
    <s v="CHARGE - MANUAL"/>
    <x v="0"/>
    <s v="FEE"/>
    <n v="3.28"/>
    <n v="1"/>
    <n v="3.28"/>
    <s v="Y"/>
    <s v="Y"/>
    <x v="21"/>
    <n v="0"/>
    <n v="0"/>
  </r>
  <r>
    <x v="2"/>
    <x v="0"/>
    <s v="FIN"/>
    <s v="CHARGE - MANUAL"/>
    <x v="0"/>
    <s v="FEE"/>
    <n v="3.45"/>
    <n v="1"/>
    <n v="3.45"/>
    <s v="Y"/>
    <s v="Y"/>
    <x v="21"/>
    <n v="0"/>
    <n v="0"/>
  </r>
  <r>
    <x v="2"/>
    <x v="0"/>
    <s v="FIN"/>
    <s v="CHARGE - MANUAL"/>
    <x v="0"/>
    <s v="FEE"/>
    <n v="3.48"/>
    <n v="1"/>
    <n v="3.48"/>
    <s v="Y"/>
    <s v="Y"/>
    <x v="21"/>
    <n v="0"/>
    <n v="0"/>
  </r>
  <r>
    <x v="2"/>
    <x v="0"/>
    <s v="FIN"/>
    <s v="CHARGE - MANUAL"/>
    <x v="0"/>
    <s v="FEE"/>
    <n v="3.57"/>
    <n v="1"/>
    <n v="3.57"/>
    <s v="Y"/>
    <s v="Y"/>
    <x v="21"/>
    <n v="0"/>
    <n v="0"/>
  </r>
  <r>
    <x v="2"/>
    <x v="0"/>
    <s v="FIN"/>
    <s v="CHARGE - MANUAL"/>
    <x v="0"/>
    <s v="FEE"/>
    <n v="3.72"/>
    <n v="1"/>
    <n v="3.72"/>
    <s v="Y"/>
    <s v="Y"/>
    <x v="21"/>
    <n v="0"/>
    <n v="0"/>
  </r>
  <r>
    <x v="2"/>
    <x v="0"/>
    <s v="FIN"/>
    <s v="CHARGE - MANUAL"/>
    <x v="0"/>
    <s v="FEE"/>
    <n v="3.78"/>
    <n v="1"/>
    <n v="3.78"/>
    <s v="Y"/>
    <s v="Y"/>
    <x v="21"/>
    <n v="0"/>
    <n v="0"/>
  </r>
  <r>
    <x v="2"/>
    <x v="0"/>
    <s v="FIN"/>
    <s v="CHARGE - MANUAL"/>
    <x v="0"/>
    <s v="FEE"/>
    <n v="3.86"/>
    <n v="1"/>
    <n v="3.86"/>
    <s v="Y"/>
    <s v="Y"/>
    <x v="21"/>
    <n v="0"/>
    <n v="0"/>
  </r>
  <r>
    <x v="2"/>
    <x v="0"/>
    <s v="FIN"/>
    <s v="CHARGE - MANUAL"/>
    <x v="0"/>
    <s v="FEE"/>
    <n v="3.91"/>
    <n v="1"/>
    <n v="3.91"/>
    <s v="Y"/>
    <s v="Y"/>
    <x v="21"/>
    <n v="0"/>
    <n v="0"/>
  </r>
  <r>
    <x v="2"/>
    <x v="0"/>
    <s v="FIN"/>
    <s v="CHARGE - MANUAL"/>
    <x v="0"/>
    <s v="FEE"/>
    <n v="4.03"/>
    <n v="1"/>
    <n v="4.03"/>
    <s v="Y"/>
    <s v="Y"/>
    <x v="21"/>
    <n v="0"/>
    <n v="0"/>
  </r>
  <r>
    <x v="2"/>
    <x v="0"/>
    <s v="FIN"/>
    <s v="CHARGE - MANUAL"/>
    <x v="0"/>
    <s v="FEE"/>
    <n v="4.25"/>
    <n v="1"/>
    <n v="4.25"/>
    <s v="Y"/>
    <s v="Y"/>
    <x v="21"/>
    <n v="0"/>
    <n v="0"/>
  </r>
  <r>
    <x v="2"/>
    <x v="0"/>
    <s v="FIN"/>
    <s v="CHARGE - MANUAL"/>
    <x v="0"/>
    <s v="FEE"/>
    <n v="4.51"/>
    <n v="1"/>
    <n v="4.51"/>
    <s v="Y"/>
    <s v="Y"/>
    <x v="21"/>
    <n v="0"/>
    <n v="0"/>
  </r>
  <r>
    <x v="2"/>
    <x v="0"/>
    <s v="FIN"/>
    <s v="CHARGE - MANUAL"/>
    <x v="0"/>
    <s v="FEE"/>
    <n v="4.55"/>
    <n v="1"/>
    <n v="4.55"/>
    <s v="Y"/>
    <s v="Y"/>
    <x v="21"/>
    <n v="0"/>
    <n v="0"/>
  </r>
  <r>
    <x v="2"/>
    <x v="0"/>
    <s v="FIN"/>
    <s v="CHARGE - MANUAL"/>
    <x v="0"/>
    <s v="FEE"/>
    <n v="4.8600000000000003"/>
    <n v="1"/>
    <n v="4.8600000000000003"/>
    <s v="Y"/>
    <s v="Y"/>
    <x v="21"/>
    <n v="0"/>
    <n v="0"/>
  </r>
  <r>
    <x v="2"/>
    <x v="0"/>
    <s v="FIN"/>
    <s v="CHARGE - MANUAL"/>
    <x v="0"/>
    <s v="FEE"/>
    <n v="5.0199999999999996"/>
    <n v="1"/>
    <n v="5.0199999999999996"/>
    <s v="Y"/>
    <s v="Y"/>
    <x v="21"/>
    <n v="0"/>
    <n v="0"/>
  </r>
  <r>
    <x v="2"/>
    <x v="0"/>
    <s v="FIN"/>
    <s v="CHARGE - MANUAL"/>
    <x v="0"/>
    <s v="FEE"/>
    <n v="5.2"/>
    <n v="1"/>
    <n v="5.2"/>
    <s v="Y"/>
    <s v="Y"/>
    <x v="21"/>
    <n v="0"/>
    <n v="0"/>
  </r>
  <r>
    <x v="2"/>
    <x v="0"/>
    <s v="FIN"/>
    <s v="CHARGE - MANUAL"/>
    <x v="0"/>
    <s v="FEE"/>
    <n v="5.65"/>
    <n v="1"/>
    <n v="5.65"/>
    <s v="Y"/>
    <s v="Y"/>
    <x v="21"/>
    <n v="0"/>
    <n v="0"/>
  </r>
  <r>
    <x v="2"/>
    <x v="0"/>
    <s v="FIN"/>
    <s v="CHARGE - MANUAL"/>
    <x v="0"/>
    <s v="FEE"/>
    <n v="5.67"/>
    <n v="1"/>
    <n v="5.67"/>
    <s v="Y"/>
    <s v="Y"/>
    <x v="21"/>
    <n v="0"/>
    <n v="0"/>
  </r>
  <r>
    <x v="2"/>
    <x v="0"/>
    <s v="FIN"/>
    <s v="CHARGE - MANUAL"/>
    <x v="0"/>
    <s v="FEE"/>
    <n v="5.89"/>
    <n v="1"/>
    <n v="5.89"/>
    <s v="Y"/>
    <s v="Y"/>
    <x v="21"/>
    <n v="0"/>
    <n v="0"/>
  </r>
  <r>
    <x v="2"/>
    <x v="0"/>
    <s v="FIN"/>
    <s v="CHARGE - MANUAL"/>
    <x v="0"/>
    <s v="FEE"/>
    <n v="6.06"/>
    <n v="2"/>
    <n v="12.12"/>
    <s v="Y"/>
    <s v="Y"/>
    <x v="21"/>
    <n v="0"/>
    <n v="0"/>
  </r>
  <r>
    <x v="2"/>
    <x v="0"/>
    <s v="FIN"/>
    <s v="CHARGE - MANUAL"/>
    <x v="0"/>
    <s v="FEE"/>
    <n v="6.19"/>
    <n v="1"/>
    <n v="6.19"/>
    <s v="Y"/>
    <s v="Y"/>
    <x v="21"/>
    <n v="0"/>
    <n v="0"/>
  </r>
  <r>
    <x v="2"/>
    <x v="0"/>
    <s v="FIN"/>
    <s v="CHARGE - MANUAL"/>
    <x v="0"/>
    <s v="FEE"/>
    <n v="6.2"/>
    <n v="1"/>
    <n v="6.2"/>
    <s v="Y"/>
    <s v="Y"/>
    <x v="21"/>
    <n v="0"/>
    <n v="0"/>
  </r>
  <r>
    <x v="2"/>
    <x v="0"/>
    <s v="FIN"/>
    <s v="CHARGE - MANUAL"/>
    <x v="0"/>
    <s v="FEE"/>
    <n v="6.95"/>
    <n v="1"/>
    <n v="6.95"/>
    <s v="Y"/>
    <s v="Y"/>
    <x v="21"/>
    <n v="0"/>
    <n v="0"/>
  </r>
  <r>
    <x v="2"/>
    <x v="0"/>
    <s v="FIN"/>
    <s v="CHARGE - MANUAL"/>
    <x v="0"/>
    <s v="FEE"/>
    <n v="7.15"/>
    <n v="4"/>
    <n v="28.6"/>
    <s v="Y"/>
    <s v="Y"/>
    <x v="21"/>
    <n v="0"/>
    <n v="0"/>
  </r>
  <r>
    <x v="2"/>
    <x v="0"/>
    <s v="FIN"/>
    <s v="CHARGE - MANUAL"/>
    <x v="0"/>
    <s v="FEE"/>
    <n v="9.01"/>
    <n v="5"/>
    <n v="45.05"/>
    <s v="Y"/>
    <s v="Y"/>
    <x v="21"/>
    <n v="0"/>
    <n v="0"/>
  </r>
  <r>
    <x v="2"/>
    <x v="0"/>
    <s v="FIN"/>
    <s v="CHARGE - MANUAL"/>
    <x v="0"/>
    <s v="FEE"/>
    <n v="9.52"/>
    <n v="1"/>
    <n v="9.52"/>
    <s v="Y"/>
    <s v="Y"/>
    <x v="21"/>
    <n v="0"/>
    <n v="0"/>
  </r>
  <r>
    <x v="2"/>
    <x v="0"/>
    <s v="FIN"/>
    <s v="CHARGE - MANUAL"/>
    <x v="0"/>
    <s v="FEE"/>
    <n v="9.68"/>
    <n v="1"/>
    <n v="9.68"/>
    <s v="Y"/>
    <s v="Y"/>
    <x v="21"/>
    <n v="0"/>
    <n v="0"/>
  </r>
  <r>
    <x v="2"/>
    <x v="0"/>
    <s v="FIN"/>
    <s v="CHARGE - MANUAL"/>
    <x v="0"/>
    <s v="FEE"/>
    <n v="10.72"/>
    <n v="1"/>
    <n v="10.72"/>
    <s v="Y"/>
    <s v="Y"/>
    <x v="21"/>
    <n v="0"/>
    <n v="0"/>
  </r>
  <r>
    <x v="2"/>
    <x v="0"/>
    <s v="FIN"/>
    <s v="CHARGE - MANUAL"/>
    <x v="0"/>
    <s v="FEE"/>
    <n v="11.81"/>
    <n v="9"/>
    <n v="106.29"/>
    <s v="Y"/>
    <s v="Y"/>
    <x v="21"/>
    <n v="0"/>
    <n v="0"/>
  </r>
  <r>
    <x v="2"/>
    <x v="0"/>
    <s v="FIN"/>
    <s v="CHARGE - MANUAL"/>
    <x v="0"/>
    <s v="FEE"/>
    <n v="12.15"/>
    <n v="2"/>
    <n v="24.3"/>
    <s v="Y"/>
    <s v="Y"/>
    <x v="21"/>
    <n v="0"/>
    <n v="0"/>
  </r>
  <r>
    <x v="2"/>
    <x v="0"/>
    <s v="FIN"/>
    <s v="CHARGE - MANUAL"/>
    <x v="0"/>
    <s v="FEE"/>
    <n v="13.41"/>
    <n v="1"/>
    <n v="13.41"/>
    <s v="Y"/>
    <s v="Y"/>
    <x v="21"/>
    <n v="0"/>
    <n v="0"/>
  </r>
  <r>
    <x v="2"/>
    <x v="0"/>
    <s v="FIN"/>
    <s v="CHARGE - MANUAL"/>
    <x v="0"/>
    <s v="FEE"/>
    <n v="14.54"/>
    <n v="1"/>
    <n v="14.54"/>
    <s v="Y"/>
    <s v="Y"/>
    <x v="21"/>
    <n v="0"/>
    <n v="0"/>
  </r>
  <r>
    <x v="2"/>
    <x v="0"/>
    <s v="FIN"/>
    <s v="CHARGE - MANUAL"/>
    <x v="0"/>
    <s v="FEE"/>
    <n v="15.01"/>
    <n v="1"/>
    <n v="15.01"/>
    <s v="Y"/>
    <s v="Y"/>
    <x v="21"/>
    <n v="0"/>
    <n v="0"/>
  </r>
  <r>
    <x v="2"/>
    <x v="0"/>
    <s v="FIN"/>
    <s v="CHARGE - MANUAL"/>
    <x v="0"/>
    <s v="FEE"/>
    <n v="15.14"/>
    <n v="1"/>
    <n v="15.14"/>
    <s v="Y"/>
    <s v="Y"/>
    <x v="21"/>
    <n v="0"/>
    <n v="0"/>
  </r>
  <r>
    <x v="2"/>
    <x v="0"/>
    <s v="FIN"/>
    <s v="CHARGE - MANUAL"/>
    <x v="0"/>
    <s v="FEE"/>
    <n v="15.36"/>
    <n v="1"/>
    <n v="15.36"/>
    <s v="Y"/>
    <s v="Y"/>
    <x v="21"/>
    <n v="0"/>
    <n v="0"/>
  </r>
  <r>
    <x v="2"/>
    <x v="0"/>
    <s v="FIN"/>
    <s v="CHARGE - MANUAL"/>
    <x v="0"/>
    <s v="FEE"/>
    <n v="16.190000000000001"/>
    <n v="1"/>
    <n v="16.190000000000001"/>
    <s v="Y"/>
    <s v="Y"/>
    <x v="21"/>
    <n v="0"/>
    <n v="0"/>
  </r>
  <r>
    <x v="2"/>
    <x v="0"/>
    <s v="FIN"/>
    <s v="CHARGE - MANUAL"/>
    <x v="0"/>
    <s v="FEE"/>
    <n v="16.78"/>
    <n v="1"/>
    <n v="16.78"/>
    <s v="Y"/>
    <s v="Y"/>
    <x v="21"/>
    <n v="0"/>
    <n v="0"/>
  </r>
  <r>
    <x v="2"/>
    <x v="0"/>
    <s v="FIN"/>
    <s v="CHARGE - MANUAL"/>
    <x v="0"/>
    <s v="FEE"/>
    <n v="17.239999999999998"/>
    <n v="1"/>
    <n v="17.239999999999998"/>
    <s v="Y"/>
    <s v="Y"/>
    <x v="21"/>
    <n v="0"/>
    <n v="0"/>
  </r>
  <r>
    <x v="2"/>
    <x v="0"/>
    <s v="FIN"/>
    <s v="CHARGE - MANUAL"/>
    <x v="0"/>
    <s v="FEE"/>
    <n v="22.03"/>
    <n v="1"/>
    <n v="22.03"/>
    <s v="Y"/>
    <s v="Y"/>
    <x v="21"/>
    <n v="0"/>
    <n v="0"/>
  </r>
  <r>
    <x v="2"/>
    <x v="0"/>
    <s v="FIN"/>
    <s v="CHARGE - MANUAL"/>
    <x v="0"/>
    <s v="FEE"/>
    <n v="24.99"/>
    <n v="1"/>
    <n v="24.99"/>
    <s v="Y"/>
    <s v="Y"/>
    <x v="21"/>
    <n v="0"/>
    <n v="0"/>
  </r>
  <r>
    <x v="2"/>
    <x v="0"/>
    <s v="FIN"/>
    <s v="CHARGE - MANUAL"/>
    <x v="0"/>
    <s v="FEE"/>
    <n v="28.26"/>
    <n v="1"/>
    <n v="28.26"/>
    <s v="Y"/>
    <s v="Y"/>
    <x v="21"/>
    <n v="0"/>
    <n v="0"/>
  </r>
  <r>
    <x v="2"/>
    <x v="0"/>
    <s v="FIN"/>
    <s v="CHARGE - MANUAL"/>
    <x v="0"/>
    <s v="FEE"/>
    <n v="35.43"/>
    <n v="1"/>
    <n v="35.43"/>
    <s v="Y"/>
    <s v="Y"/>
    <x v="21"/>
    <n v="0"/>
    <n v="0"/>
  </r>
  <r>
    <x v="2"/>
    <x v="0"/>
    <s v="FIN"/>
    <s v="CHARGE - MANUAL"/>
    <x v="0"/>
    <s v="FEE"/>
    <n v="36.97"/>
    <n v="1"/>
    <n v="36.97"/>
    <s v="Y"/>
    <s v="Y"/>
    <x v="21"/>
    <n v="0"/>
    <n v="0"/>
  </r>
  <r>
    <x v="2"/>
    <x v="0"/>
    <s v="FIN"/>
    <s v="CHARGE - MANUAL"/>
    <x v="0"/>
    <s v="FEE"/>
    <n v="42.47"/>
    <n v="1"/>
    <n v="42.47"/>
    <s v="Y"/>
    <s v="Y"/>
    <x v="21"/>
    <n v="0"/>
    <n v="0"/>
  </r>
  <r>
    <x v="2"/>
    <x v="0"/>
    <s v="FIN"/>
    <s v="CHARGE - MANUAL"/>
    <x v="0"/>
    <s v="FEE"/>
    <n v="53.86"/>
    <n v="1"/>
    <n v="53.86"/>
    <s v="Y"/>
    <s v="Y"/>
    <x v="21"/>
    <n v="0"/>
    <n v="0"/>
  </r>
  <r>
    <x v="2"/>
    <x v="0"/>
    <s v="FIN"/>
    <s v="CHARGE - MANUAL"/>
    <x v="3"/>
    <s v="FEE"/>
    <n v="1"/>
    <n v="135"/>
    <n v="135"/>
    <s v="Y"/>
    <s v="Y"/>
    <x v="21"/>
    <n v="0"/>
    <n v="0"/>
  </r>
  <r>
    <x v="2"/>
    <x v="0"/>
    <s v="FIN"/>
    <s v="CHARGE - MANUAL"/>
    <x v="3"/>
    <s v="FEE"/>
    <n v="1.02"/>
    <n v="2"/>
    <n v="2.04"/>
    <s v="Y"/>
    <s v="Y"/>
    <x v="21"/>
    <n v="0"/>
    <n v="0"/>
  </r>
  <r>
    <x v="2"/>
    <x v="0"/>
    <s v="FIN"/>
    <s v="CHARGE - MANUAL"/>
    <x v="3"/>
    <s v="FEE"/>
    <n v="1.04"/>
    <n v="2"/>
    <n v="2.08"/>
    <s v="Y"/>
    <s v="Y"/>
    <x v="21"/>
    <n v="0"/>
    <n v="0"/>
  </r>
  <r>
    <x v="2"/>
    <x v="0"/>
    <s v="FIN"/>
    <s v="CHARGE - MANUAL"/>
    <x v="3"/>
    <s v="FEE"/>
    <n v="1.1000000000000001"/>
    <n v="1"/>
    <n v="1.1000000000000001"/>
    <s v="Y"/>
    <s v="Y"/>
    <x v="21"/>
    <n v="0"/>
    <n v="0"/>
  </r>
  <r>
    <x v="2"/>
    <x v="0"/>
    <s v="FIN"/>
    <s v="CHARGE - MANUAL"/>
    <x v="3"/>
    <s v="FEE"/>
    <n v="1.1299999999999999"/>
    <n v="1"/>
    <n v="1.1299999999999999"/>
    <s v="Y"/>
    <s v="Y"/>
    <x v="21"/>
    <n v="0"/>
    <n v="0"/>
  </r>
  <r>
    <x v="2"/>
    <x v="0"/>
    <s v="FIN"/>
    <s v="CHARGE - MANUAL"/>
    <x v="3"/>
    <s v="FEE"/>
    <n v="1.1499999999999999"/>
    <n v="1"/>
    <n v="1.1499999999999999"/>
    <s v="Y"/>
    <s v="Y"/>
    <x v="21"/>
    <n v="0"/>
    <n v="0"/>
  </r>
  <r>
    <x v="2"/>
    <x v="0"/>
    <s v="FIN"/>
    <s v="CHARGE - MANUAL"/>
    <x v="3"/>
    <s v="FEE"/>
    <n v="1.18"/>
    <n v="1"/>
    <n v="1.18"/>
    <s v="Y"/>
    <s v="Y"/>
    <x v="21"/>
    <n v="0"/>
    <n v="0"/>
  </r>
  <r>
    <x v="2"/>
    <x v="0"/>
    <s v="FIN"/>
    <s v="CHARGE - MANUAL"/>
    <x v="3"/>
    <s v="FEE"/>
    <n v="1.2"/>
    <n v="6"/>
    <n v="7.2"/>
    <s v="Y"/>
    <s v="Y"/>
    <x v="21"/>
    <n v="0"/>
    <n v="0"/>
  </r>
  <r>
    <x v="2"/>
    <x v="0"/>
    <s v="FIN"/>
    <s v="CHARGE - MANUAL"/>
    <x v="3"/>
    <s v="FEE"/>
    <n v="1.22"/>
    <n v="2"/>
    <n v="2.44"/>
    <s v="Y"/>
    <s v="Y"/>
    <x v="21"/>
    <n v="0"/>
    <n v="0"/>
  </r>
  <r>
    <x v="2"/>
    <x v="0"/>
    <s v="FIN"/>
    <s v="CHARGE - MANUAL"/>
    <x v="3"/>
    <s v="FEE"/>
    <n v="1.36"/>
    <n v="1"/>
    <n v="1.36"/>
    <s v="Y"/>
    <s v="Y"/>
    <x v="21"/>
    <n v="0"/>
    <n v="0"/>
  </r>
  <r>
    <x v="2"/>
    <x v="0"/>
    <s v="FIN"/>
    <s v="CHARGE - MANUAL"/>
    <x v="3"/>
    <s v="FEE"/>
    <n v="1.38"/>
    <n v="1"/>
    <n v="1.38"/>
    <s v="Y"/>
    <s v="Y"/>
    <x v="21"/>
    <n v="0"/>
    <n v="0"/>
  </r>
  <r>
    <x v="2"/>
    <x v="0"/>
    <s v="FIN"/>
    <s v="CHARGE - MANUAL"/>
    <x v="3"/>
    <s v="FEE"/>
    <n v="1.58"/>
    <n v="1"/>
    <n v="1.58"/>
    <s v="Y"/>
    <s v="Y"/>
    <x v="21"/>
    <n v="0"/>
    <n v="0"/>
  </r>
  <r>
    <x v="2"/>
    <x v="0"/>
    <s v="FIN"/>
    <s v="CHARGE - MANUAL"/>
    <x v="3"/>
    <s v="FEE"/>
    <n v="1.59"/>
    <n v="1"/>
    <n v="1.59"/>
    <s v="Y"/>
    <s v="Y"/>
    <x v="21"/>
    <n v="0"/>
    <n v="0"/>
  </r>
  <r>
    <x v="2"/>
    <x v="0"/>
    <s v="FIN"/>
    <s v="CHARGE - MANUAL"/>
    <x v="3"/>
    <s v="FEE"/>
    <n v="1.67"/>
    <n v="1"/>
    <n v="1.67"/>
    <s v="Y"/>
    <s v="Y"/>
    <x v="21"/>
    <n v="0"/>
    <n v="0"/>
  </r>
  <r>
    <x v="2"/>
    <x v="0"/>
    <s v="FIN"/>
    <s v="CHARGE - MANUAL"/>
    <x v="3"/>
    <s v="FEE"/>
    <n v="1.78"/>
    <n v="1"/>
    <n v="1.78"/>
    <s v="Y"/>
    <s v="Y"/>
    <x v="21"/>
    <n v="0"/>
    <n v="0"/>
  </r>
  <r>
    <x v="2"/>
    <x v="0"/>
    <s v="FIN"/>
    <s v="CHARGE - MANUAL"/>
    <x v="3"/>
    <s v="FEE"/>
    <n v="1.83"/>
    <n v="1"/>
    <n v="1.83"/>
    <s v="Y"/>
    <s v="Y"/>
    <x v="21"/>
    <n v="0"/>
    <n v="0"/>
  </r>
  <r>
    <x v="2"/>
    <x v="0"/>
    <s v="FIN"/>
    <s v="CHARGE - MANUAL"/>
    <x v="3"/>
    <s v="FEE"/>
    <n v="1.91"/>
    <n v="1"/>
    <n v="1.91"/>
    <s v="Y"/>
    <s v="Y"/>
    <x v="21"/>
    <n v="0"/>
    <n v="0"/>
  </r>
  <r>
    <x v="2"/>
    <x v="0"/>
    <s v="FIN"/>
    <s v="CHARGE - MANUAL"/>
    <x v="3"/>
    <s v="FEE"/>
    <n v="1.92"/>
    <n v="1"/>
    <n v="1.92"/>
    <s v="Y"/>
    <s v="Y"/>
    <x v="21"/>
    <n v="0"/>
    <n v="0"/>
  </r>
  <r>
    <x v="2"/>
    <x v="0"/>
    <s v="FIN"/>
    <s v="CHARGE - MANUAL"/>
    <x v="3"/>
    <s v="FEE"/>
    <n v="1.98"/>
    <n v="1"/>
    <n v="1.98"/>
    <s v="Y"/>
    <s v="Y"/>
    <x v="21"/>
    <n v="0"/>
    <n v="0"/>
  </r>
  <r>
    <x v="2"/>
    <x v="0"/>
    <s v="FIN"/>
    <s v="CHARGE - MANUAL"/>
    <x v="3"/>
    <s v="FEE"/>
    <n v="2"/>
    <n v="1"/>
    <n v="2"/>
    <s v="Y"/>
    <s v="Y"/>
    <x v="21"/>
    <n v="0"/>
    <n v="0"/>
  </r>
  <r>
    <x v="2"/>
    <x v="0"/>
    <s v="FIN"/>
    <s v="CHARGE - MANUAL"/>
    <x v="3"/>
    <s v="FEE"/>
    <n v="2.04"/>
    <n v="1"/>
    <n v="2.04"/>
    <s v="Y"/>
    <s v="Y"/>
    <x v="21"/>
    <n v="0"/>
    <n v="0"/>
  </r>
  <r>
    <x v="2"/>
    <x v="0"/>
    <s v="FIN"/>
    <s v="CHARGE - MANUAL"/>
    <x v="3"/>
    <s v="FEE"/>
    <n v="2.86"/>
    <n v="1"/>
    <n v="2.86"/>
    <s v="Y"/>
    <s v="Y"/>
    <x v="21"/>
    <n v="0"/>
    <n v="0"/>
  </r>
  <r>
    <x v="2"/>
    <x v="0"/>
    <s v="FIN"/>
    <s v="CHARGE - MANUAL"/>
    <x v="3"/>
    <s v="FEE"/>
    <n v="3.13"/>
    <n v="1"/>
    <n v="3.13"/>
    <s v="Y"/>
    <s v="Y"/>
    <x v="21"/>
    <n v="0"/>
    <n v="0"/>
  </r>
  <r>
    <x v="2"/>
    <x v="0"/>
    <s v="FIN"/>
    <s v="CHARGE - MANUAL"/>
    <x v="3"/>
    <s v="FEE"/>
    <n v="3.36"/>
    <n v="1"/>
    <n v="3.36"/>
    <s v="Y"/>
    <s v="Y"/>
    <x v="21"/>
    <n v="0"/>
    <n v="0"/>
  </r>
  <r>
    <x v="2"/>
    <x v="0"/>
    <s v="FIN"/>
    <s v="CHARGE - MANUAL"/>
    <x v="3"/>
    <s v="FEE"/>
    <n v="3.78"/>
    <n v="1"/>
    <n v="3.78"/>
    <s v="Y"/>
    <s v="Y"/>
    <x v="21"/>
    <n v="0"/>
    <n v="0"/>
  </r>
  <r>
    <x v="2"/>
    <x v="0"/>
    <s v="FIN"/>
    <s v="CHARGE - MANUAL"/>
    <x v="3"/>
    <s v="FEE"/>
    <n v="3.97"/>
    <n v="1"/>
    <n v="3.97"/>
    <s v="Y"/>
    <s v="Y"/>
    <x v="21"/>
    <n v="0"/>
    <n v="0"/>
  </r>
  <r>
    <x v="2"/>
    <x v="0"/>
    <s v="FIN"/>
    <s v="CHARGE - MANUAL"/>
    <x v="3"/>
    <s v="FEE"/>
    <n v="4.16"/>
    <n v="1"/>
    <n v="4.16"/>
    <s v="Y"/>
    <s v="Y"/>
    <x v="21"/>
    <n v="0"/>
    <n v="0"/>
  </r>
  <r>
    <x v="2"/>
    <x v="0"/>
    <s v="FIN"/>
    <s v="CHARGE - MANUAL"/>
    <x v="3"/>
    <s v="FEE"/>
    <n v="4.88"/>
    <n v="1"/>
    <n v="4.88"/>
    <s v="Y"/>
    <s v="Y"/>
    <x v="21"/>
    <n v="0"/>
    <n v="0"/>
  </r>
  <r>
    <x v="2"/>
    <x v="0"/>
    <s v="FIN"/>
    <s v="CHARGE - MANUAL"/>
    <x v="3"/>
    <s v="FEE"/>
    <n v="5.54"/>
    <n v="1"/>
    <n v="5.54"/>
    <s v="Y"/>
    <s v="Y"/>
    <x v="21"/>
    <n v="0"/>
    <n v="0"/>
  </r>
  <r>
    <x v="2"/>
    <x v="0"/>
    <s v="FIN"/>
    <s v="CHARGE - MANUAL"/>
    <x v="3"/>
    <s v="FEE"/>
    <n v="5.88"/>
    <n v="1"/>
    <n v="5.88"/>
    <s v="Y"/>
    <s v="Y"/>
    <x v="21"/>
    <n v="0"/>
    <n v="0"/>
  </r>
  <r>
    <x v="2"/>
    <x v="0"/>
    <s v="FIN"/>
    <s v="CHARGE - MANUAL"/>
    <x v="3"/>
    <s v="FEE"/>
    <n v="6.4"/>
    <n v="1"/>
    <n v="6.4"/>
    <s v="Y"/>
    <s v="Y"/>
    <x v="21"/>
    <n v="0"/>
    <n v="0"/>
  </r>
  <r>
    <x v="2"/>
    <x v="0"/>
    <s v="FIN"/>
    <s v="CHARGE - MANUAL"/>
    <x v="3"/>
    <s v="FEE"/>
    <n v="8.8699999999999992"/>
    <n v="1"/>
    <n v="8.8699999999999992"/>
    <s v="Y"/>
    <s v="Y"/>
    <x v="21"/>
    <n v="0"/>
    <n v="0"/>
  </r>
  <r>
    <x v="2"/>
    <x v="0"/>
    <s v="FIN"/>
    <s v="CHARGE - MANUAL"/>
    <x v="3"/>
    <s v="FEE"/>
    <n v="19.440000000000001"/>
    <n v="1"/>
    <n v="19.440000000000001"/>
    <s v="Y"/>
    <s v="Y"/>
    <x v="21"/>
    <n v="0"/>
    <n v="0"/>
  </r>
  <r>
    <x v="2"/>
    <x v="0"/>
    <s v="FIN"/>
    <s v="CHARGE - MANUAL"/>
    <x v="3"/>
    <s v="FEE"/>
    <n v="27.86"/>
    <n v="1"/>
    <n v="27.86"/>
    <s v="Y"/>
    <s v="Y"/>
    <x v="21"/>
    <n v="0"/>
    <n v="0"/>
  </r>
  <r>
    <x v="2"/>
    <x v="0"/>
    <s v="FIN"/>
    <s v="CHARGE - MANUAL"/>
    <x v="13"/>
    <s v="FEE"/>
    <n v="1"/>
    <n v="67"/>
    <n v="67"/>
    <s v="Y"/>
    <s v="Y"/>
    <x v="21"/>
    <n v="0"/>
    <n v="0"/>
  </r>
  <r>
    <x v="2"/>
    <x v="0"/>
    <s v="FIN"/>
    <s v="CHARGE - MANUAL"/>
    <x v="13"/>
    <s v="FEE"/>
    <n v="1.03"/>
    <n v="2"/>
    <n v="2.06"/>
    <s v="Y"/>
    <s v="Y"/>
    <x v="21"/>
    <n v="0"/>
    <n v="0"/>
  </r>
  <r>
    <x v="2"/>
    <x v="0"/>
    <s v="FIN"/>
    <s v="CHARGE - MANUAL"/>
    <x v="13"/>
    <s v="FEE"/>
    <n v="1.05"/>
    <n v="1"/>
    <n v="1.05"/>
    <s v="Y"/>
    <s v="Y"/>
    <x v="21"/>
    <n v="0"/>
    <n v="0"/>
  </r>
  <r>
    <x v="2"/>
    <x v="0"/>
    <s v="FIN"/>
    <s v="CHARGE - MANUAL"/>
    <x v="13"/>
    <s v="FEE"/>
    <n v="1.1599999999999999"/>
    <n v="1"/>
    <n v="1.1599999999999999"/>
    <s v="Y"/>
    <s v="Y"/>
    <x v="21"/>
    <n v="0"/>
    <n v="0"/>
  </r>
  <r>
    <x v="2"/>
    <x v="0"/>
    <s v="FIN"/>
    <s v="CHARGE - MANUAL"/>
    <x v="13"/>
    <s v="FEE"/>
    <n v="1.23"/>
    <n v="1"/>
    <n v="1.23"/>
    <s v="Y"/>
    <s v="Y"/>
    <x v="21"/>
    <n v="0"/>
    <n v="0"/>
  </r>
  <r>
    <x v="2"/>
    <x v="0"/>
    <s v="FIN"/>
    <s v="CHARGE - MANUAL"/>
    <x v="13"/>
    <s v="FEE"/>
    <n v="1.28"/>
    <n v="1"/>
    <n v="1.28"/>
    <s v="Y"/>
    <s v="Y"/>
    <x v="21"/>
    <n v="0"/>
    <n v="0"/>
  </r>
  <r>
    <x v="2"/>
    <x v="0"/>
    <s v="FIN"/>
    <s v="CHARGE - MANUAL"/>
    <x v="13"/>
    <s v="FEE"/>
    <n v="1.38"/>
    <n v="1"/>
    <n v="1.38"/>
    <s v="Y"/>
    <s v="Y"/>
    <x v="21"/>
    <n v="0"/>
    <n v="0"/>
  </r>
  <r>
    <x v="2"/>
    <x v="0"/>
    <s v="FIN"/>
    <s v="CHARGE - MANUAL"/>
    <x v="13"/>
    <s v="FEE"/>
    <n v="1.56"/>
    <n v="1"/>
    <n v="1.56"/>
    <s v="Y"/>
    <s v="Y"/>
    <x v="21"/>
    <n v="0"/>
    <n v="0"/>
  </r>
  <r>
    <x v="2"/>
    <x v="0"/>
    <s v="FIN"/>
    <s v="CHARGE - MANUAL"/>
    <x v="13"/>
    <s v="FEE"/>
    <n v="1.64"/>
    <n v="1"/>
    <n v="1.64"/>
    <s v="Y"/>
    <s v="Y"/>
    <x v="21"/>
    <n v="0"/>
    <n v="0"/>
  </r>
  <r>
    <x v="2"/>
    <x v="0"/>
    <s v="FIN"/>
    <s v="CHARGE - MANUAL"/>
    <x v="13"/>
    <s v="FEE"/>
    <n v="1.66"/>
    <n v="1"/>
    <n v="1.66"/>
    <s v="Y"/>
    <s v="Y"/>
    <x v="21"/>
    <n v="0"/>
    <n v="0"/>
  </r>
  <r>
    <x v="2"/>
    <x v="0"/>
    <s v="FIN"/>
    <s v="CHARGE - MANUAL"/>
    <x v="13"/>
    <s v="FEE"/>
    <n v="2.0699999999999998"/>
    <n v="1"/>
    <n v="2.0699999999999998"/>
    <s v="Y"/>
    <s v="Y"/>
    <x v="21"/>
    <n v="0"/>
    <n v="0"/>
  </r>
  <r>
    <x v="2"/>
    <x v="0"/>
    <s v="FIN"/>
    <s v="CHARGE - MANUAL"/>
    <x v="13"/>
    <s v="FEE"/>
    <n v="2.25"/>
    <n v="1"/>
    <n v="2.25"/>
    <s v="Y"/>
    <s v="Y"/>
    <x v="21"/>
    <n v="0"/>
    <n v="0"/>
  </r>
  <r>
    <x v="2"/>
    <x v="0"/>
    <s v="FIN"/>
    <s v="CHARGE - MANUAL"/>
    <x v="13"/>
    <s v="FEE"/>
    <n v="2.4500000000000002"/>
    <n v="1"/>
    <n v="2.4500000000000002"/>
    <s v="Y"/>
    <s v="Y"/>
    <x v="21"/>
    <n v="0"/>
    <n v="0"/>
  </r>
  <r>
    <x v="2"/>
    <x v="0"/>
    <s v="FIN"/>
    <s v="CHARGE - MANUAL"/>
    <x v="13"/>
    <s v="FEE"/>
    <n v="2.82"/>
    <n v="1"/>
    <n v="2.82"/>
    <s v="Y"/>
    <s v="Y"/>
    <x v="21"/>
    <n v="0"/>
    <n v="0"/>
  </r>
  <r>
    <x v="2"/>
    <x v="0"/>
    <s v="FIN"/>
    <s v="CHARGE - MANUAL"/>
    <x v="13"/>
    <s v="FEE"/>
    <n v="2.98"/>
    <n v="1"/>
    <n v="2.98"/>
    <s v="Y"/>
    <s v="Y"/>
    <x v="21"/>
    <n v="0"/>
    <n v="0"/>
  </r>
  <r>
    <x v="2"/>
    <x v="0"/>
    <s v="FIN"/>
    <s v="CHARGE - MANUAL"/>
    <x v="13"/>
    <s v="FEE"/>
    <n v="3.23"/>
    <n v="1"/>
    <n v="3.23"/>
    <s v="Y"/>
    <s v="Y"/>
    <x v="21"/>
    <n v="0"/>
    <n v="0"/>
  </r>
  <r>
    <x v="2"/>
    <x v="0"/>
    <s v="FIN"/>
    <s v="CHARGE - MANUAL"/>
    <x v="13"/>
    <s v="FEE"/>
    <n v="3.3"/>
    <n v="1"/>
    <n v="3.3"/>
    <s v="Y"/>
    <s v="Y"/>
    <x v="21"/>
    <n v="0"/>
    <n v="0"/>
  </r>
  <r>
    <x v="2"/>
    <x v="0"/>
    <s v="FIN"/>
    <s v="CHARGE - MANUAL"/>
    <x v="13"/>
    <s v="FEE"/>
    <n v="3.65"/>
    <n v="1"/>
    <n v="3.65"/>
    <s v="Y"/>
    <s v="Y"/>
    <x v="21"/>
    <n v="0"/>
    <n v="0"/>
  </r>
  <r>
    <x v="2"/>
    <x v="0"/>
    <s v="FIN"/>
    <s v="CHARGE - MANUAL"/>
    <x v="13"/>
    <s v="FEE"/>
    <n v="4.82"/>
    <n v="1"/>
    <n v="4.82"/>
    <s v="Y"/>
    <s v="Y"/>
    <x v="21"/>
    <n v="0"/>
    <n v="0"/>
  </r>
  <r>
    <x v="2"/>
    <x v="0"/>
    <s v="FIN"/>
    <s v="CHARGE - MANUAL"/>
    <x v="13"/>
    <s v="FEE"/>
    <n v="6.17"/>
    <n v="1"/>
    <n v="6.17"/>
    <s v="Y"/>
    <s v="Y"/>
    <x v="21"/>
    <n v="0"/>
    <n v="0"/>
  </r>
  <r>
    <x v="2"/>
    <x v="0"/>
    <s v="FIN"/>
    <s v="CHARGE - MANUAL"/>
    <x v="13"/>
    <s v="FEE"/>
    <n v="8.6300000000000008"/>
    <n v="1"/>
    <n v="8.6300000000000008"/>
    <s v="Y"/>
    <s v="Y"/>
    <x v="21"/>
    <n v="0"/>
    <n v="0"/>
  </r>
  <r>
    <x v="2"/>
    <x v="0"/>
    <s v="FIN"/>
    <s v="CHARGE - MANUAL"/>
    <x v="13"/>
    <s v="FEE"/>
    <n v="11"/>
    <n v="1"/>
    <n v="11"/>
    <s v="Y"/>
    <s v="Y"/>
    <x v="21"/>
    <n v="0"/>
    <n v="0"/>
  </r>
  <r>
    <x v="2"/>
    <x v="0"/>
    <s v="FIN"/>
    <s v="CHARGE - MANUAL"/>
    <x v="9"/>
    <s v="FEE"/>
    <n v="1"/>
    <n v="85"/>
    <n v="85"/>
    <s v="Y"/>
    <s v="Y"/>
    <x v="21"/>
    <n v="0"/>
    <n v="0"/>
  </r>
  <r>
    <x v="2"/>
    <x v="0"/>
    <s v="FIN"/>
    <s v="CHARGE - MANUAL"/>
    <x v="9"/>
    <s v="FEE"/>
    <n v="1.5"/>
    <n v="1"/>
    <n v="1.5"/>
    <s v="Y"/>
    <s v="Y"/>
    <x v="21"/>
    <n v="0"/>
    <n v="0"/>
  </r>
  <r>
    <x v="2"/>
    <x v="0"/>
    <s v="FIN"/>
    <s v="CHARGE - MANUAL"/>
    <x v="9"/>
    <s v="FEE"/>
    <n v="1.51"/>
    <n v="1"/>
    <n v="1.51"/>
    <s v="Y"/>
    <s v="Y"/>
    <x v="21"/>
    <n v="0"/>
    <n v="0"/>
  </r>
  <r>
    <x v="2"/>
    <x v="0"/>
    <s v="FIN"/>
    <s v="CHARGE - MANUAL"/>
    <x v="9"/>
    <s v="FEE"/>
    <n v="1.59"/>
    <n v="1"/>
    <n v="1.59"/>
    <s v="Y"/>
    <s v="Y"/>
    <x v="21"/>
    <n v="0"/>
    <n v="0"/>
  </r>
  <r>
    <x v="2"/>
    <x v="0"/>
    <s v="FIN"/>
    <s v="CHARGE - MANUAL"/>
    <x v="9"/>
    <s v="FEE"/>
    <n v="2.0099999999999998"/>
    <n v="1"/>
    <n v="2.0099999999999998"/>
    <s v="Y"/>
    <s v="Y"/>
    <x v="21"/>
    <n v="0"/>
    <n v="0"/>
  </r>
  <r>
    <x v="2"/>
    <x v="0"/>
    <s v="FIN"/>
    <s v="CHARGE - MANUAL"/>
    <x v="9"/>
    <s v="FEE"/>
    <n v="2.2200000000000002"/>
    <n v="1"/>
    <n v="2.2200000000000002"/>
    <s v="Y"/>
    <s v="Y"/>
    <x v="21"/>
    <n v="0"/>
    <n v="0"/>
  </r>
  <r>
    <x v="2"/>
    <x v="0"/>
    <s v="FIN"/>
    <s v="CHARGE - MANUAL"/>
    <x v="9"/>
    <s v="FEE"/>
    <n v="2.36"/>
    <n v="1"/>
    <n v="2.36"/>
    <s v="Y"/>
    <s v="Y"/>
    <x v="21"/>
    <n v="0"/>
    <n v="0"/>
  </r>
  <r>
    <x v="2"/>
    <x v="0"/>
    <s v="FIN"/>
    <s v="CHARGE - MANUAL"/>
    <x v="9"/>
    <s v="FEE"/>
    <n v="3.19"/>
    <n v="1"/>
    <n v="3.19"/>
    <s v="Y"/>
    <s v="Y"/>
    <x v="21"/>
    <n v="0"/>
    <n v="0"/>
  </r>
  <r>
    <x v="2"/>
    <x v="0"/>
    <s v="FIN"/>
    <s v="CHARGE - MANUAL"/>
    <x v="9"/>
    <s v="FEE"/>
    <n v="4.7699999999999996"/>
    <n v="1"/>
    <n v="4.7699999999999996"/>
    <s v="Y"/>
    <s v="Y"/>
    <x v="21"/>
    <n v="0"/>
    <n v="0"/>
  </r>
  <r>
    <x v="2"/>
    <x v="0"/>
    <s v="FIN"/>
    <s v="CHARGE - MANUAL"/>
    <x v="9"/>
    <s v="FEE"/>
    <n v="7.65"/>
    <n v="1"/>
    <n v="7.65"/>
    <s v="Y"/>
    <s v="Y"/>
    <x v="21"/>
    <n v="0"/>
    <n v="0"/>
  </r>
  <r>
    <x v="2"/>
    <x v="0"/>
    <s v="FIN"/>
    <s v="CHARGE - MANUAL"/>
    <x v="9"/>
    <s v="FEE"/>
    <n v="22.83"/>
    <n v="1"/>
    <n v="22.83"/>
    <s v="Y"/>
    <s v="Y"/>
    <x v="21"/>
    <n v="0"/>
    <n v="0"/>
  </r>
  <r>
    <x v="2"/>
    <x v="0"/>
    <s v="FIN"/>
    <s v="CHARGE - MANUAL"/>
    <x v="9"/>
    <s v="FEE"/>
    <n v="47.42"/>
    <n v="1"/>
    <n v="47.42"/>
    <s v="Y"/>
    <s v="Y"/>
    <x v="21"/>
    <n v="0"/>
    <n v="0"/>
  </r>
  <r>
    <x v="2"/>
    <x v="0"/>
    <s v="FIN"/>
    <s v="CHARGE - MANUAL"/>
    <x v="10"/>
    <s v="FEE"/>
    <n v="1"/>
    <n v="65"/>
    <n v="65"/>
    <s v="Y"/>
    <s v="Y"/>
    <x v="21"/>
    <n v="0"/>
    <n v="0"/>
  </r>
  <r>
    <x v="2"/>
    <x v="0"/>
    <s v="FIN"/>
    <s v="CHARGE - MANUAL"/>
    <x v="10"/>
    <s v="FEE"/>
    <n v="1.02"/>
    <n v="1"/>
    <n v="1.02"/>
    <s v="Y"/>
    <s v="Y"/>
    <x v="21"/>
    <n v="0"/>
    <n v="0"/>
  </r>
  <r>
    <x v="2"/>
    <x v="0"/>
    <s v="FIN"/>
    <s v="CHARGE - MANUAL"/>
    <x v="10"/>
    <s v="FEE"/>
    <n v="1.57"/>
    <n v="1"/>
    <n v="1.57"/>
    <s v="Y"/>
    <s v="Y"/>
    <x v="21"/>
    <n v="0"/>
    <n v="0"/>
  </r>
  <r>
    <x v="2"/>
    <x v="0"/>
    <s v="FIN"/>
    <s v="CHARGE - MANUAL"/>
    <x v="10"/>
    <s v="FEE"/>
    <n v="1.81"/>
    <n v="1"/>
    <n v="1.81"/>
    <s v="Y"/>
    <s v="Y"/>
    <x v="21"/>
    <n v="0"/>
    <n v="0"/>
  </r>
  <r>
    <x v="2"/>
    <x v="0"/>
    <s v="FIN"/>
    <s v="CHARGE - MANUAL"/>
    <x v="10"/>
    <s v="FEE"/>
    <n v="1.93"/>
    <n v="1"/>
    <n v="1.93"/>
    <s v="Y"/>
    <s v="Y"/>
    <x v="21"/>
    <n v="0"/>
    <n v="0"/>
  </r>
  <r>
    <x v="2"/>
    <x v="0"/>
    <s v="FIN"/>
    <s v="CHARGE - MANUAL"/>
    <x v="10"/>
    <s v="FEE"/>
    <n v="3.45"/>
    <n v="1"/>
    <n v="3.45"/>
    <s v="Y"/>
    <s v="Y"/>
    <x v="21"/>
    <n v="0"/>
    <n v="0"/>
  </r>
  <r>
    <x v="2"/>
    <x v="0"/>
    <s v="FIN"/>
    <s v="CHARGE - MANUAL"/>
    <x v="10"/>
    <s v="FEE"/>
    <n v="3.46"/>
    <n v="1"/>
    <n v="3.46"/>
    <s v="Y"/>
    <s v="Y"/>
    <x v="21"/>
    <n v="0"/>
    <n v="0"/>
  </r>
  <r>
    <x v="2"/>
    <x v="0"/>
    <s v="FIN"/>
    <s v="CHARGE - MANUAL"/>
    <x v="10"/>
    <s v="FEE"/>
    <n v="10.68"/>
    <n v="1"/>
    <n v="10.68"/>
    <s v="Y"/>
    <s v="Y"/>
    <x v="21"/>
    <n v="0"/>
    <n v="0"/>
  </r>
  <r>
    <x v="2"/>
    <x v="0"/>
    <s v="FIN"/>
    <s v="CHARGE - MANUAL"/>
    <x v="14"/>
    <s v="FEE"/>
    <n v="1"/>
    <n v="4"/>
    <n v="4"/>
    <s v="Y"/>
    <s v="Y"/>
    <x v="21"/>
    <n v="0"/>
    <n v="0"/>
  </r>
  <r>
    <x v="2"/>
    <x v="0"/>
    <s v="FIN"/>
    <s v="CHARGE - MANUAL"/>
    <x v="14"/>
    <s v="FEE"/>
    <n v="1.87"/>
    <n v="1"/>
    <n v="1.87"/>
    <s v="Y"/>
    <s v="Y"/>
    <x v="21"/>
    <n v="0"/>
    <n v="0"/>
  </r>
  <r>
    <x v="2"/>
    <x v="0"/>
    <s v="FIN"/>
    <s v="CHARGE - MANUAL"/>
    <x v="7"/>
    <s v="FEE"/>
    <n v="6.67"/>
    <n v="1"/>
    <n v="6.67"/>
    <s v="Y"/>
    <s v="Y"/>
    <x v="21"/>
    <n v="0"/>
    <n v="0"/>
  </r>
  <r>
    <x v="2"/>
    <x v="0"/>
    <s v="FIN"/>
    <s v="CHARGE - MANUAL"/>
    <x v="1"/>
    <s v="FEE"/>
    <n v="1"/>
    <n v="2"/>
    <n v="2"/>
    <s v="Y"/>
    <s v="Y"/>
    <x v="21"/>
    <n v="0"/>
    <n v="0"/>
  </r>
  <r>
    <x v="2"/>
    <x v="0"/>
    <s v="FIN"/>
    <s v="CHARGE - MANUAL"/>
    <x v="4"/>
    <s v="FEE"/>
    <n v="1"/>
    <n v="1"/>
    <n v="1"/>
    <s v="Y"/>
    <s v="Y"/>
    <x v="21"/>
    <n v="0"/>
    <n v="0"/>
  </r>
  <r>
    <x v="2"/>
    <x v="0"/>
    <s v="FIN"/>
    <s v="CHARGE - MANUAL"/>
    <x v="5"/>
    <s v="FEE"/>
    <n v="1"/>
    <n v="1"/>
    <n v="1"/>
    <s v="Y"/>
    <s v="Y"/>
    <x v="21"/>
    <n v="0"/>
    <n v="0"/>
  </r>
  <r>
    <x v="2"/>
    <x v="0"/>
    <s v="FIN"/>
    <s v="CHARGE - MANUAL"/>
    <x v="11"/>
    <s v="FEE"/>
    <n v="1"/>
    <n v="50"/>
    <n v="50"/>
    <s v="Y"/>
    <s v="Y"/>
    <x v="21"/>
    <n v="0"/>
    <n v="0"/>
  </r>
  <r>
    <x v="2"/>
    <x v="0"/>
    <s v="FIN"/>
    <s v="CHARGE - MANUAL"/>
    <x v="11"/>
    <s v="FEE"/>
    <n v="1.84"/>
    <n v="1"/>
    <n v="1.84"/>
    <s v="Y"/>
    <s v="Y"/>
    <x v="21"/>
    <n v="0"/>
    <n v="0"/>
  </r>
  <r>
    <x v="2"/>
    <x v="0"/>
    <s v="FIN"/>
    <s v="CHARGE - MANUAL"/>
    <x v="11"/>
    <s v="FEE"/>
    <n v="3.89"/>
    <n v="1"/>
    <n v="3.89"/>
    <s v="Y"/>
    <s v="Y"/>
    <x v="21"/>
    <n v="0"/>
    <n v="0"/>
  </r>
  <r>
    <x v="2"/>
    <x v="0"/>
    <s v="FIN"/>
    <s v="CHARGE - MANUAL"/>
    <x v="11"/>
    <s v="FEE"/>
    <n v="7.53"/>
    <n v="1"/>
    <n v="7.53"/>
    <s v="Y"/>
    <s v="Y"/>
    <x v="21"/>
    <n v="0"/>
    <n v="0"/>
  </r>
  <r>
    <x v="2"/>
    <x v="0"/>
    <s v="FIN"/>
    <s v="CHARGE - MANUAL"/>
    <x v="11"/>
    <s v="FEE"/>
    <n v="16.84"/>
    <n v="1"/>
    <n v="16.84"/>
    <s v="Y"/>
    <s v="Y"/>
    <x v="21"/>
    <n v="0"/>
    <n v="0"/>
  </r>
  <r>
    <x v="2"/>
    <x v="0"/>
    <s v="FIN"/>
    <s v="CHARGE - MANUAL"/>
    <x v="6"/>
    <s v="FEE"/>
    <n v="1"/>
    <n v="2"/>
    <n v="2"/>
    <s v="Y"/>
    <s v="Y"/>
    <x v="21"/>
    <n v="0"/>
    <n v="0"/>
  </r>
  <r>
    <x v="2"/>
    <x v="0"/>
    <s v="I_APPLIANCE"/>
    <s v="CHARGE - MANUAL"/>
    <x v="0"/>
    <s v="INDUSTRIAL"/>
    <n v="14.15"/>
    <n v="7"/>
    <n v="99.05"/>
    <s v="Y"/>
    <s v="Y"/>
    <x v="35"/>
    <n v="7"/>
    <n v="0"/>
  </r>
  <r>
    <x v="2"/>
    <x v="0"/>
    <s v="I_APPLIANCE"/>
    <s v="CHARGE - MANUAL"/>
    <x v="3"/>
    <s v="INDUSTRIAL"/>
    <n v="13"/>
    <n v="2"/>
    <n v="26"/>
    <s v="Y"/>
    <s v="Y"/>
    <x v="35"/>
    <n v="2"/>
    <n v="0"/>
  </r>
  <r>
    <x v="2"/>
    <x v="0"/>
    <s v="I_APPLIANCE"/>
    <s v="CHARGE - MANUAL"/>
    <x v="9"/>
    <s v="INDUSTRIAL"/>
    <n v="13"/>
    <n v="2"/>
    <n v="26"/>
    <s v="Y"/>
    <s v="Y"/>
    <x v="35"/>
    <n v="2"/>
    <n v="0"/>
  </r>
  <r>
    <x v="2"/>
    <x v="0"/>
    <s v="I_APPLIANCE"/>
    <s v="CHARGE - MANUAL"/>
    <x v="10"/>
    <s v="INDUSTRIAL"/>
    <n v="18.34"/>
    <n v="5"/>
    <n v="91.7"/>
    <s v="Y"/>
    <s v="Y"/>
    <x v="35"/>
    <n v="5"/>
    <n v="0"/>
  </r>
  <r>
    <x v="2"/>
    <x v="0"/>
    <s v="I_APPLIANCE"/>
    <s v="CHARGE - MANUAL"/>
    <x v="2"/>
    <s v="INDUSTRIAL"/>
    <n v="15"/>
    <n v="1"/>
    <n v="15"/>
    <s v="Y"/>
    <s v="Y"/>
    <x v="35"/>
    <n v="1"/>
    <n v="0"/>
  </r>
  <r>
    <x v="2"/>
    <x v="0"/>
    <s v="I_CARDBOARD"/>
    <s v="CHARGE - MANUAL"/>
    <x v="0"/>
    <s v="RECYCLING"/>
    <n v="0"/>
    <n v="39.06"/>
    <n v="0"/>
    <s v="Y"/>
    <s v="N"/>
    <x v="0"/>
    <n v="0"/>
    <n v="0"/>
  </r>
  <r>
    <x v="2"/>
    <x v="0"/>
    <s v="I_CARDBOARD"/>
    <s v="CHARGE - MANUAL"/>
    <x v="9"/>
    <s v="RECYCLING"/>
    <n v="0"/>
    <n v="8.32"/>
    <n v="0"/>
    <s v="Y"/>
    <s v="N"/>
    <x v="0"/>
    <n v="0"/>
    <n v="0"/>
  </r>
  <r>
    <x v="2"/>
    <x v="0"/>
    <s v="I_CARDBOARD"/>
    <s v="CHARGE - MANUAL"/>
    <x v="10"/>
    <s v="RECYCLING"/>
    <n v="0"/>
    <n v="1.6"/>
    <n v="0"/>
    <s v="Y"/>
    <s v="N"/>
    <x v="0"/>
    <n v="0"/>
    <n v="0"/>
  </r>
  <r>
    <x v="2"/>
    <x v="0"/>
    <s v="I_CARDBOARD"/>
    <s v="CHARGE - MANUAL"/>
    <x v="18"/>
    <s v="RECYCLING"/>
    <n v="0"/>
    <n v="0.51"/>
    <n v="0"/>
    <s v="Y"/>
    <s v="N"/>
    <x v="0"/>
    <n v="0"/>
    <n v="0"/>
  </r>
  <r>
    <x v="2"/>
    <x v="0"/>
    <s v="I_CARDBOARD"/>
    <s v="CHARGE - MANUAL"/>
    <x v="14"/>
    <s v="RECYCLING"/>
    <n v="0"/>
    <n v="0.94"/>
    <n v="0"/>
    <s v="Y"/>
    <s v="N"/>
    <x v="0"/>
    <n v="0"/>
    <n v="0"/>
  </r>
  <r>
    <x v="2"/>
    <x v="0"/>
    <s v="I_CARDBOARD"/>
    <s v="CHARGE - MANUAL"/>
    <x v="7"/>
    <s v="RECYCLING"/>
    <n v="0"/>
    <n v="1.26"/>
    <n v="0"/>
    <s v="Y"/>
    <s v="N"/>
    <x v="0"/>
    <n v="0"/>
    <n v="0"/>
  </r>
  <r>
    <x v="2"/>
    <x v="0"/>
    <s v="I_CARDBOARD"/>
    <s v="CHARGE - MANUAL"/>
    <x v="11"/>
    <s v="RECYCLING"/>
    <n v="0"/>
    <n v="5.2"/>
    <n v="0"/>
    <s v="Y"/>
    <s v="N"/>
    <x v="0"/>
    <n v="0"/>
    <n v="0"/>
  </r>
  <r>
    <x v="2"/>
    <x v="0"/>
    <s v="I_CARDBOARD"/>
    <s v="CHARGE - MANUAL"/>
    <x v="6"/>
    <s v="RECYCLING"/>
    <n v="0"/>
    <n v="4.63"/>
    <n v="0"/>
    <s v="Y"/>
    <s v="N"/>
    <x v="0"/>
    <n v="0"/>
    <n v="0"/>
  </r>
  <r>
    <x v="2"/>
    <x v="0"/>
    <s v="I_CARDBOARD"/>
    <s v="CHARGE - MANUAL"/>
    <x v="2"/>
    <s v="RECYCLING"/>
    <n v="0"/>
    <n v="6.51"/>
    <n v="0"/>
    <s v="Y"/>
    <s v="N"/>
    <x v="0"/>
    <n v="0"/>
    <n v="0"/>
  </r>
  <r>
    <x v="2"/>
    <x v="0"/>
    <s v="I_COMINGLED"/>
    <s v="CHARGE - MANUAL"/>
    <x v="0"/>
    <s v="RECYCLING"/>
    <n v="0"/>
    <n v="28.21"/>
    <n v="0"/>
    <s v="Y"/>
    <s v="N"/>
    <x v="0"/>
    <n v="0"/>
    <n v="0"/>
  </r>
  <r>
    <x v="2"/>
    <x v="0"/>
    <s v="I_COMINGLED"/>
    <s v="CHARGE - MANUAL"/>
    <x v="10"/>
    <s v="RECYCLING"/>
    <n v="0"/>
    <n v="1.93"/>
    <n v="0"/>
    <s v="Y"/>
    <s v="N"/>
    <x v="0"/>
    <n v="0"/>
    <n v="0"/>
  </r>
  <r>
    <x v="2"/>
    <x v="0"/>
    <s v="I_COMINGLED"/>
    <s v="CHARGE - MANUAL"/>
    <x v="18"/>
    <s v="RECYCLING"/>
    <n v="0"/>
    <n v="2.1"/>
    <n v="0"/>
    <s v="Y"/>
    <s v="N"/>
    <x v="0"/>
    <n v="0"/>
    <n v="0"/>
  </r>
  <r>
    <x v="2"/>
    <x v="0"/>
    <s v="I_COMINGLED"/>
    <s v="CHARGE - MANUAL"/>
    <x v="11"/>
    <s v="RECYCLING"/>
    <n v="0"/>
    <n v="0.71"/>
    <n v="0"/>
    <s v="Y"/>
    <s v="N"/>
    <x v="0"/>
    <n v="0"/>
    <n v="0"/>
  </r>
  <r>
    <x v="2"/>
    <x v="0"/>
    <s v="I_COMINGLED"/>
    <s v="CHARGE - MANUAL"/>
    <x v="6"/>
    <s v="RECYCLING"/>
    <n v="0"/>
    <n v="6.94"/>
    <n v="0"/>
    <s v="Y"/>
    <s v="N"/>
    <x v="0"/>
    <n v="0"/>
    <n v="0"/>
  </r>
  <r>
    <x v="2"/>
    <x v="0"/>
    <s v="I_COMINGLED"/>
    <s v="CHARGE - MANUAL"/>
    <x v="2"/>
    <s v="RECYCLING"/>
    <n v="0"/>
    <n v="17.28"/>
    <n v="0"/>
    <s v="Y"/>
    <s v="N"/>
    <x v="0"/>
    <n v="0"/>
    <n v="0"/>
  </r>
  <r>
    <x v="2"/>
    <x v="0"/>
    <s v="I_FREON_APPLIANCE"/>
    <s v="CHARGE - MANUAL"/>
    <x v="0"/>
    <s v="INDUSTRIAL"/>
    <n v="35"/>
    <n v="9"/>
    <n v="315"/>
    <s v="Y"/>
    <s v="Y"/>
    <x v="36"/>
    <n v="9"/>
    <n v="0"/>
  </r>
  <r>
    <x v="2"/>
    <x v="0"/>
    <s v="I_FREON_APPLIANCE"/>
    <s v="CHARGE - MANUAL"/>
    <x v="3"/>
    <s v="INDUSTRIAL"/>
    <n v="45"/>
    <n v="1"/>
    <n v="45"/>
    <s v="Y"/>
    <s v="Y"/>
    <x v="36"/>
    <n v="1"/>
    <n v="0"/>
  </r>
  <r>
    <x v="2"/>
    <x v="0"/>
    <s v="I_FREON_APPLIANCE"/>
    <s v="CHARGE - MANUAL"/>
    <x v="9"/>
    <s v="INDUSTRIAL"/>
    <n v="45"/>
    <n v="1"/>
    <n v="45"/>
    <s v="Y"/>
    <s v="Y"/>
    <x v="36"/>
    <n v="1"/>
    <n v="0"/>
  </r>
  <r>
    <x v="2"/>
    <x v="0"/>
    <s v="I_FREON_APPLIANCE"/>
    <s v="CHARGE - MANUAL"/>
    <x v="10"/>
    <s v="INDUSTRIAL"/>
    <n v="46.14"/>
    <n v="2"/>
    <n v="92.28"/>
    <s v="Y"/>
    <s v="Y"/>
    <x v="36"/>
    <n v="2"/>
    <n v="0"/>
  </r>
  <r>
    <x v="2"/>
    <x v="0"/>
    <s v="I_FREON_APPLIANCE"/>
    <s v="CHARGE - MANUAL"/>
    <x v="2"/>
    <s v="INDUSTRIAL"/>
    <n v="35.96"/>
    <n v="1"/>
    <n v="35.96"/>
    <s v="Y"/>
    <s v="Y"/>
    <x v="36"/>
    <n v="1"/>
    <n v="0"/>
  </r>
  <r>
    <x v="2"/>
    <x v="0"/>
    <s v="I_GLASS_MIXED"/>
    <s v="CHARGE - MANUAL"/>
    <x v="13"/>
    <s v="RECYCLING"/>
    <n v="0"/>
    <n v="20.61"/>
    <n v="0"/>
    <s v="Y"/>
    <s v="N"/>
    <x v="0"/>
    <n v="0"/>
    <n v="0"/>
  </r>
  <r>
    <x v="2"/>
    <x v="0"/>
    <s v="I_NEWSPRINT"/>
    <s v="CHARGE - MANUAL"/>
    <x v="2"/>
    <s v="INDUSTRIAL"/>
    <n v="0"/>
    <n v="2.88"/>
    <n v="0"/>
    <s v="Y"/>
    <s v="Y"/>
    <x v="37"/>
    <n v="2.88"/>
    <n v="0"/>
  </r>
  <r>
    <x v="2"/>
    <x v="0"/>
    <s v="I_TIRE_PASSENGER"/>
    <s v="CHARGE - MANUAL"/>
    <x v="0"/>
    <s v="INDUSTRIAL"/>
    <n v="5"/>
    <n v="15"/>
    <n v="75"/>
    <s v="Y"/>
    <s v="Y"/>
    <x v="38"/>
    <n v="15"/>
    <n v="0"/>
  </r>
  <r>
    <x v="2"/>
    <x v="0"/>
    <s v="I_TIRE_TRUCK"/>
    <s v="CHARGE - MANUAL"/>
    <x v="0"/>
    <s v="INDUSTRIAL"/>
    <n v="10"/>
    <n v="9"/>
    <n v="90"/>
    <s v="Y"/>
    <s v="Y"/>
    <x v="39"/>
    <n v="9"/>
    <n v="0"/>
  </r>
  <r>
    <x v="2"/>
    <x v="0"/>
    <s v="I_TIRE_TRUCK"/>
    <s v="CHARGE - MANUAL"/>
    <x v="3"/>
    <s v="INDUSTRIAL"/>
    <n v="7.5"/>
    <n v="12"/>
    <n v="90"/>
    <s v="Y"/>
    <s v="Y"/>
    <x v="39"/>
    <n v="12"/>
    <n v="0"/>
  </r>
  <r>
    <x v="2"/>
    <x v="0"/>
    <s v="I_TIRE_TRUCK"/>
    <s v="CHARGE - MANUAL"/>
    <x v="9"/>
    <s v="INDUSTRIAL"/>
    <n v="7.5"/>
    <n v="6"/>
    <n v="45"/>
    <s v="Y"/>
    <s v="Y"/>
    <x v="39"/>
    <n v="6"/>
    <n v="0"/>
  </r>
  <r>
    <x v="2"/>
    <x v="0"/>
    <s v="MISC_CARRYOUT_25FT"/>
    <s v="CHARGE - RECURRING"/>
    <x v="0"/>
    <s v="RESIDENTIAL"/>
    <n v="3.25"/>
    <n v="8"/>
    <n v="26"/>
    <s v="Y"/>
    <s v="Y"/>
    <x v="40"/>
    <n v="8"/>
    <n v="0"/>
  </r>
  <r>
    <x v="2"/>
    <x v="0"/>
    <s v="MISC_CARRYOUT_25FT"/>
    <s v="CHARGE - RECURRING"/>
    <x v="0"/>
    <s v="RESIDENTIAL"/>
    <n v="14.07"/>
    <n v="2"/>
    <n v="28.14"/>
    <s v="Y"/>
    <s v="Y"/>
    <x v="40"/>
    <n v="2"/>
    <n v="0"/>
  </r>
  <r>
    <x v="2"/>
    <x v="0"/>
    <s v="MISC_DRIVE_IN"/>
    <s v="CHARGE - RECURRING"/>
    <x v="0"/>
    <s v="INDUSTRIAL"/>
    <n v="0"/>
    <n v="5"/>
    <n v="0"/>
    <s v="Y"/>
    <s v="Y"/>
    <x v="41"/>
    <n v="5"/>
    <n v="0"/>
  </r>
  <r>
    <x v="2"/>
    <x v="0"/>
    <s v="MISC_DRIVE_IN"/>
    <s v="CHARGE - RECURRING"/>
    <x v="3"/>
    <s v="INDUSTRIAL"/>
    <n v="8.66"/>
    <n v="26"/>
    <n v="225.16"/>
    <s v="Y"/>
    <s v="Y"/>
    <x v="41"/>
    <n v="26"/>
    <n v="0"/>
  </r>
  <r>
    <x v="2"/>
    <x v="0"/>
    <s v="MISC_DRIVE_IN"/>
    <s v="CHARGE - RECURRING"/>
    <x v="9"/>
    <s v="INDUSTRIAL"/>
    <n v="8.66"/>
    <n v="1"/>
    <n v="8.66"/>
    <s v="Y"/>
    <s v="Y"/>
    <x v="41"/>
    <n v="1"/>
    <n v="0"/>
  </r>
  <r>
    <x v="2"/>
    <x v="0"/>
    <s v="MISC_E-WASTE"/>
    <s v="CHARGE - MANUAL"/>
    <x v="0"/>
    <s v="RECYCLING"/>
    <n v="0"/>
    <n v="29"/>
    <n v="0"/>
    <s v="Y"/>
    <s v="N"/>
    <x v="0"/>
    <n v="0"/>
    <n v="0"/>
  </r>
  <r>
    <x v="2"/>
    <x v="0"/>
    <s v="MISC_E-WASTE"/>
    <s v="CHARGE - MANUAL"/>
    <x v="11"/>
    <s v="RECYCLING"/>
    <n v="0"/>
    <n v="1"/>
    <n v="0"/>
    <s v="Y"/>
    <s v="N"/>
    <x v="0"/>
    <n v="0"/>
    <n v="0"/>
  </r>
  <r>
    <x v="2"/>
    <x v="0"/>
    <s v="MISC_E-WASTE"/>
    <s v="CHARGE - MANUAL"/>
    <x v="2"/>
    <s v="RECYCLING"/>
    <n v="0"/>
    <n v="18"/>
    <n v="0"/>
    <s v="Y"/>
    <s v="N"/>
    <x v="0"/>
    <n v="0"/>
    <n v="0"/>
  </r>
  <r>
    <x v="2"/>
    <x v="0"/>
    <s v="MISC_EXTRA_YDS"/>
    <s v="CHARGE - MANUAL"/>
    <x v="0"/>
    <s v="INDUSTRIAL"/>
    <n v="14.15"/>
    <n v="2"/>
    <n v="28.3"/>
    <s v="Y"/>
    <s v="Y"/>
    <x v="42"/>
    <n v="2"/>
    <n v="0"/>
  </r>
  <r>
    <x v="2"/>
    <x v="0"/>
    <s v="MISC_EXTRAS"/>
    <s v="CHARGE - MANUAL"/>
    <x v="0"/>
    <s v="INDUSTRIAL"/>
    <n v="10"/>
    <n v="1"/>
    <n v="10"/>
    <s v="Y"/>
    <s v="Y"/>
    <x v="43"/>
    <n v="1"/>
    <n v="0"/>
  </r>
  <r>
    <x v="2"/>
    <x v="0"/>
    <s v="MISC_EXTRAS"/>
    <s v="CHARGE - MANUAL"/>
    <x v="3"/>
    <s v="INDUSTRIAL"/>
    <n v="4"/>
    <n v="1"/>
    <n v="4"/>
    <s v="Y"/>
    <s v="Y"/>
    <x v="43"/>
    <n v="1"/>
    <n v="0"/>
  </r>
  <r>
    <x v="2"/>
    <x v="0"/>
    <s v="MISC_EXTRAS"/>
    <s v="CHARGE - MANUAL"/>
    <x v="13"/>
    <s v="INDUSTRIAL"/>
    <n v="3"/>
    <n v="1"/>
    <n v="3"/>
    <s v="Y"/>
    <s v="Y"/>
    <x v="43"/>
    <n v="1"/>
    <n v="0"/>
  </r>
  <r>
    <x v="2"/>
    <x v="0"/>
    <s v="MISC_FURN"/>
    <s v="CHARGE - MANUAL"/>
    <x v="0"/>
    <s v="COMMERCIAL"/>
    <n v="4"/>
    <n v="2"/>
    <n v="8"/>
    <s v="Y"/>
    <s v="Y"/>
    <x v="44"/>
    <n v="2"/>
    <n v="0"/>
  </r>
  <r>
    <x v="2"/>
    <x v="0"/>
    <s v="MISC_FURN"/>
    <s v="CHARGE - MANUAL"/>
    <x v="0"/>
    <s v="COMMERCIAL"/>
    <n v="5"/>
    <n v="5"/>
    <n v="25"/>
    <s v="Y"/>
    <s v="Y"/>
    <x v="44"/>
    <n v="5"/>
    <n v="0"/>
  </r>
  <r>
    <x v="2"/>
    <x v="0"/>
    <s v="MISC_FURN"/>
    <s v="CHARGE - MANUAL"/>
    <x v="0"/>
    <s v="COMMERCIAL"/>
    <n v="8"/>
    <n v="2"/>
    <n v="16"/>
    <s v="Y"/>
    <s v="Y"/>
    <x v="44"/>
    <n v="2"/>
    <n v="0"/>
  </r>
  <r>
    <x v="2"/>
    <x v="0"/>
    <s v="MISC_FURN"/>
    <s v="CHARGE - MANUAL"/>
    <x v="0"/>
    <s v="COMMERCIAL"/>
    <n v="9"/>
    <n v="1"/>
    <n v="9"/>
    <s v="Y"/>
    <s v="Y"/>
    <x v="44"/>
    <n v="1"/>
    <n v="0"/>
  </r>
  <r>
    <x v="2"/>
    <x v="0"/>
    <s v="MISC_FURN"/>
    <s v="CHARGE - MANUAL"/>
    <x v="0"/>
    <s v="COMMERCIAL"/>
    <n v="10"/>
    <n v="1"/>
    <n v="10"/>
    <s v="Y"/>
    <s v="Y"/>
    <x v="44"/>
    <n v="1"/>
    <n v="0"/>
  </r>
  <r>
    <x v="2"/>
    <x v="0"/>
    <s v="MISC_FURN"/>
    <s v="CHARGE - MANUAL"/>
    <x v="0"/>
    <s v="COMMERCIAL"/>
    <n v="11.4"/>
    <n v="1"/>
    <n v="11.4"/>
    <s v="Y"/>
    <s v="Y"/>
    <x v="44"/>
    <n v="1"/>
    <n v="0"/>
  </r>
  <r>
    <x v="2"/>
    <x v="0"/>
    <s v="MISC_FURN"/>
    <s v="CHARGE - MANUAL"/>
    <x v="0"/>
    <s v="COMMERCIAL"/>
    <n v="13"/>
    <n v="2"/>
    <n v="26"/>
    <s v="Y"/>
    <s v="Y"/>
    <x v="44"/>
    <n v="2"/>
    <n v="0"/>
  </r>
  <r>
    <x v="2"/>
    <x v="0"/>
    <s v="MISC_FURN"/>
    <s v="CHARGE - MANUAL"/>
    <x v="0"/>
    <s v="COMMERCIAL"/>
    <n v="14"/>
    <n v="1"/>
    <n v="14"/>
    <s v="Y"/>
    <s v="Y"/>
    <x v="44"/>
    <n v="1"/>
    <n v="0"/>
  </r>
  <r>
    <x v="2"/>
    <x v="0"/>
    <s v="MISC_FURN"/>
    <s v="CHARGE - MANUAL"/>
    <x v="0"/>
    <s v="COMMERCIAL"/>
    <n v="14.15"/>
    <n v="4"/>
    <n v="56.6"/>
    <s v="Y"/>
    <s v="Y"/>
    <x v="44"/>
    <n v="4"/>
    <n v="0"/>
  </r>
  <r>
    <x v="2"/>
    <x v="0"/>
    <s v="MISC_FURN"/>
    <s v="CHARGE - MANUAL"/>
    <x v="0"/>
    <s v="COMMERCIAL"/>
    <n v="16"/>
    <n v="1"/>
    <n v="16"/>
    <s v="Y"/>
    <s v="Y"/>
    <x v="44"/>
    <n v="1"/>
    <n v="0"/>
  </r>
  <r>
    <x v="2"/>
    <x v="0"/>
    <s v="MISC_FURN"/>
    <s v="CHARGE - MANUAL"/>
    <x v="0"/>
    <s v="COMMERCIAL"/>
    <n v="18"/>
    <n v="1"/>
    <n v="18"/>
    <s v="Y"/>
    <s v="Y"/>
    <x v="44"/>
    <n v="1"/>
    <n v="0"/>
  </r>
  <r>
    <x v="2"/>
    <x v="0"/>
    <s v="MISC_FURN"/>
    <s v="CHARGE - MANUAL"/>
    <x v="0"/>
    <s v="COMMERCIAL"/>
    <n v="19.149999999999999"/>
    <n v="1"/>
    <n v="19.149999999999999"/>
    <s v="Y"/>
    <s v="Y"/>
    <x v="44"/>
    <n v="1"/>
    <n v="0"/>
  </r>
  <r>
    <x v="2"/>
    <x v="0"/>
    <s v="MISC_FURN"/>
    <s v="CHARGE - MANUAL"/>
    <x v="0"/>
    <s v="COMMERCIAL"/>
    <n v="20"/>
    <n v="1"/>
    <n v="20"/>
    <s v="Y"/>
    <s v="Y"/>
    <x v="44"/>
    <n v="1"/>
    <n v="0"/>
  </r>
  <r>
    <x v="2"/>
    <x v="0"/>
    <s v="MISC_FURN"/>
    <s v="CHARGE - MANUAL"/>
    <x v="0"/>
    <s v="COMMERCIAL"/>
    <n v="21.75"/>
    <n v="1"/>
    <n v="21.75"/>
    <s v="Y"/>
    <s v="Y"/>
    <x v="44"/>
    <n v="1"/>
    <n v="0"/>
  </r>
  <r>
    <x v="2"/>
    <x v="0"/>
    <s v="MISC_FURN"/>
    <s v="CHARGE - MANUAL"/>
    <x v="0"/>
    <s v="COMMERCIAL"/>
    <n v="27"/>
    <n v="2"/>
    <n v="54"/>
    <s v="Y"/>
    <s v="Y"/>
    <x v="44"/>
    <n v="2"/>
    <n v="0"/>
  </r>
  <r>
    <x v="2"/>
    <x v="0"/>
    <s v="MISC_FURN"/>
    <s v="CHARGE - MANUAL"/>
    <x v="0"/>
    <s v="COMMERCIAL"/>
    <n v="28.3"/>
    <n v="1"/>
    <n v="28.3"/>
    <s v="Y"/>
    <s v="Y"/>
    <x v="44"/>
    <n v="1"/>
    <n v="0"/>
  </r>
  <r>
    <x v="2"/>
    <x v="0"/>
    <s v="MISC_FURN"/>
    <s v="CHARGE - MANUAL"/>
    <x v="0"/>
    <s v="COMMERCIAL"/>
    <n v="32"/>
    <n v="1"/>
    <n v="32"/>
    <s v="Y"/>
    <s v="Y"/>
    <x v="44"/>
    <n v="1"/>
    <n v="0"/>
  </r>
  <r>
    <x v="2"/>
    <x v="0"/>
    <s v="MISC_FURN"/>
    <s v="CHARGE - MANUAL"/>
    <x v="0"/>
    <s v="COMMERCIAL"/>
    <n v="33"/>
    <n v="1"/>
    <n v="33"/>
    <s v="Y"/>
    <s v="Y"/>
    <x v="44"/>
    <n v="1"/>
    <n v="0"/>
  </r>
  <r>
    <x v="2"/>
    <x v="0"/>
    <s v="MISC_FURN"/>
    <s v="CHARGE - MANUAL"/>
    <x v="0"/>
    <s v="COMMERCIAL"/>
    <n v="36"/>
    <n v="1"/>
    <n v="36"/>
    <s v="Y"/>
    <s v="Y"/>
    <x v="44"/>
    <n v="1"/>
    <n v="0"/>
  </r>
  <r>
    <x v="2"/>
    <x v="0"/>
    <s v="MISC_FURN"/>
    <s v="CHARGE - MANUAL"/>
    <x v="0"/>
    <s v="COMMERCIAL"/>
    <n v="44"/>
    <n v="1"/>
    <n v="44"/>
    <s v="Y"/>
    <s v="Y"/>
    <x v="44"/>
    <n v="1"/>
    <n v="0"/>
  </r>
  <r>
    <x v="2"/>
    <x v="0"/>
    <s v="MISC_FURN"/>
    <s v="CHARGE - MANUAL"/>
    <x v="0"/>
    <s v="COMMERCIAL"/>
    <n v="45"/>
    <n v="1"/>
    <n v="45"/>
    <s v="Y"/>
    <s v="Y"/>
    <x v="44"/>
    <n v="1"/>
    <n v="0"/>
  </r>
  <r>
    <x v="2"/>
    <x v="0"/>
    <s v="MISC_FURN"/>
    <s v="CHARGE - MANUAL"/>
    <x v="0"/>
    <s v="COMMERCIAL"/>
    <n v="50"/>
    <n v="1"/>
    <n v="50"/>
    <s v="Y"/>
    <s v="Y"/>
    <x v="44"/>
    <n v="1"/>
    <n v="0"/>
  </r>
  <r>
    <x v="2"/>
    <x v="0"/>
    <s v="MISC_FURN"/>
    <s v="CHARGE - MANUAL"/>
    <x v="0"/>
    <s v="COMMERCIAL"/>
    <n v="54.9"/>
    <n v="1"/>
    <n v="54.9"/>
    <s v="Y"/>
    <s v="Y"/>
    <x v="44"/>
    <n v="1"/>
    <n v="0"/>
  </r>
  <r>
    <x v="2"/>
    <x v="0"/>
    <s v="MISC_FURN"/>
    <s v="CHARGE - MANUAL"/>
    <x v="3"/>
    <s v="COMMERCIAL"/>
    <n v="0"/>
    <n v="1"/>
    <n v="0"/>
    <s v="Y"/>
    <s v="Y"/>
    <x v="44"/>
    <n v="1"/>
    <n v="0"/>
  </r>
  <r>
    <x v="2"/>
    <x v="0"/>
    <s v="MISC_FURN"/>
    <s v="CHARGE - MANUAL"/>
    <x v="3"/>
    <s v="COMMERCIAL"/>
    <n v="5"/>
    <n v="1"/>
    <n v="5"/>
    <s v="Y"/>
    <s v="Y"/>
    <x v="44"/>
    <n v="1"/>
    <n v="0"/>
  </r>
  <r>
    <x v="2"/>
    <x v="0"/>
    <s v="MISC_FURN"/>
    <s v="CHARGE - MANUAL"/>
    <x v="9"/>
    <s v="COMMERCIAL"/>
    <n v="13"/>
    <n v="1"/>
    <n v="13"/>
    <s v="Y"/>
    <s v="Y"/>
    <x v="44"/>
    <n v="1"/>
    <n v="0"/>
  </r>
  <r>
    <x v="2"/>
    <x v="0"/>
    <s v="MISC_FURN"/>
    <s v="CHARGE - MANUAL"/>
    <x v="2"/>
    <s v="COMMERCIAL"/>
    <n v="10"/>
    <n v="1"/>
    <n v="10"/>
    <s v="Y"/>
    <s v="Y"/>
    <x v="44"/>
    <n v="1"/>
    <n v="0"/>
  </r>
  <r>
    <x v="2"/>
    <x v="0"/>
    <s v="MISC_FURN"/>
    <s v="CHARGE - MANUAL"/>
    <x v="2"/>
    <s v="COMMERCIAL"/>
    <n v="15"/>
    <n v="1"/>
    <n v="15"/>
    <s v="Y"/>
    <s v="Y"/>
    <x v="44"/>
    <n v="1"/>
    <n v="0"/>
  </r>
  <r>
    <x v="2"/>
    <x v="0"/>
    <s v="MISC_FURN"/>
    <s v="CHARGE - MANUAL"/>
    <x v="2"/>
    <s v="COMMERCIAL"/>
    <n v="19"/>
    <n v="1"/>
    <n v="19"/>
    <s v="Y"/>
    <s v="Y"/>
    <x v="44"/>
    <n v="1"/>
    <n v="0"/>
  </r>
  <r>
    <x v="2"/>
    <x v="0"/>
    <s v="MISC_FURN"/>
    <s v="CHARGE - MANUAL"/>
    <x v="2"/>
    <s v="COMMERCIAL"/>
    <n v="23"/>
    <n v="1"/>
    <n v="23"/>
    <s v="Y"/>
    <s v="Y"/>
    <x v="44"/>
    <n v="1"/>
    <n v="0"/>
  </r>
  <r>
    <x v="2"/>
    <x v="0"/>
    <s v="MISC_MILEAGE"/>
    <s v="CHARGE - MANUAL"/>
    <x v="3"/>
    <s v="INDUSTRIAL"/>
    <n v="3"/>
    <n v="1345"/>
    <n v="4035"/>
    <s v="Y"/>
    <s v="Y"/>
    <x v="45"/>
    <n v="1345"/>
    <n v="0"/>
  </r>
  <r>
    <x v="2"/>
    <x v="0"/>
    <s v="MISC_MILEAGE"/>
    <s v="CHARGE - MANUAL"/>
    <x v="3"/>
    <s v="INDUSTRIAL"/>
    <n v="3.25"/>
    <n v="73"/>
    <n v="237.25"/>
    <s v="Y"/>
    <s v="Y"/>
    <x v="45"/>
    <n v="73"/>
    <n v="0"/>
  </r>
  <r>
    <x v="2"/>
    <x v="0"/>
    <s v="MISC_MILEAGE"/>
    <s v="CHARGE - MANUAL"/>
    <x v="13"/>
    <s v="INDUSTRIAL"/>
    <n v="3"/>
    <n v="1051"/>
    <n v="3153"/>
    <s v="Y"/>
    <s v="Y"/>
    <x v="45"/>
    <n v="1051"/>
    <n v="0"/>
  </r>
  <r>
    <x v="2"/>
    <x v="0"/>
    <s v="MISC_MILEAGE"/>
    <s v="CHARGE - MANUAL"/>
    <x v="9"/>
    <s v="INDUSTRIAL"/>
    <n v="3"/>
    <n v="2082"/>
    <n v="6246"/>
    <s v="Y"/>
    <s v="Y"/>
    <x v="45"/>
    <n v="2082"/>
    <n v="0"/>
  </r>
  <r>
    <x v="2"/>
    <x v="0"/>
    <s v="MISC_MILEAGE"/>
    <s v="CHARGE - MANUAL"/>
    <x v="18"/>
    <s v="INDUSTRIAL"/>
    <n v="2.86"/>
    <n v="40"/>
    <n v="114.4"/>
    <s v="Y"/>
    <s v="Y"/>
    <x v="45"/>
    <n v="40"/>
    <n v="0"/>
  </r>
  <r>
    <x v="2"/>
    <x v="0"/>
    <s v="MISC_MILEAGE"/>
    <s v="CHARGE - MANUAL"/>
    <x v="16"/>
    <s v="INDUSTRIAL"/>
    <n v="3"/>
    <n v="1399"/>
    <n v="4197"/>
    <s v="Y"/>
    <s v="Y"/>
    <x v="45"/>
    <n v="1399"/>
    <n v="0"/>
  </r>
  <r>
    <x v="2"/>
    <x v="0"/>
    <s v="MISC_MOVE_CHG"/>
    <s v="CHARGE - MANUAL"/>
    <x v="0"/>
    <s v="INDUSTRIAL"/>
    <n v="55"/>
    <n v="1"/>
    <n v="55"/>
    <s v="Y"/>
    <s v="Y"/>
    <x v="132"/>
    <n v="1"/>
    <n v="0"/>
  </r>
  <r>
    <x v="2"/>
    <x v="0"/>
    <s v="MISC_RECYCLE_BALE_RTE"/>
    <s v="CHARGE - RECURRING"/>
    <x v="0"/>
    <s v="RECYCLING"/>
    <n v="0"/>
    <n v="7"/>
    <n v="0"/>
    <s v="Y"/>
    <s v="N"/>
    <x v="0"/>
    <n v="0"/>
    <n v="0"/>
  </r>
  <r>
    <x v="2"/>
    <x v="0"/>
    <s v="MISC_RECYCLE_BALE_RTE"/>
    <s v="CHARGE - RECURRING"/>
    <x v="1"/>
    <s v="RECYCLING"/>
    <n v="0"/>
    <n v="1"/>
    <n v="0"/>
    <s v="Y"/>
    <s v="N"/>
    <x v="0"/>
    <n v="0"/>
    <n v="0"/>
  </r>
  <r>
    <x v="2"/>
    <x v="0"/>
    <s v="MISC_RECYCLE_BALE_RTE"/>
    <s v="CHARGE - RECURRING"/>
    <x v="4"/>
    <s v="RECYCLING"/>
    <n v="0"/>
    <n v="1"/>
    <n v="0"/>
    <s v="Y"/>
    <s v="N"/>
    <x v="0"/>
    <n v="0"/>
    <n v="0"/>
  </r>
  <r>
    <x v="2"/>
    <x v="0"/>
    <s v="MISC_REPLACE_CART"/>
    <s v="CHARGE - MANUAL"/>
    <x v="0"/>
    <s v="RESIDENTIAL"/>
    <n v="85"/>
    <n v="1"/>
    <n v="85"/>
    <s v="Y"/>
    <s v="Y"/>
    <x v="46"/>
    <n v="1"/>
    <n v="0"/>
  </r>
  <r>
    <x v="2"/>
    <x v="0"/>
    <s v="MISC_REPLACE_CONTAINER"/>
    <s v="CHARGE - MANUAL"/>
    <x v="0"/>
    <s v="COMMERCIAL"/>
    <n v="245.59"/>
    <n v="1"/>
    <n v="245.59"/>
    <s v="Y"/>
    <s v="Y"/>
    <x v="141"/>
    <n v="1"/>
    <n v="0"/>
  </r>
  <r>
    <x v="2"/>
    <x v="0"/>
    <s v="MISC_REPLACE_CONTAINER"/>
    <s v="CHARGE - MANUAL"/>
    <x v="0"/>
    <s v="COMMERCIAL"/>
    <n v="278.39999999999998"/>
    <n v="1"/>
    <n v="278.39999999999998"/>
    <s v="Y"/>
    <s v="Y"/>
    <x v="141"/>
    <n v="1"/>
    <n v="0"/>
  </r>
  <r>
    <x v="2"/>
    <x v="0"/>
    <s v="MISC_RES_TIRE_CAR"/>
    <s v="CHARGE - MANUAL"/>
    <x v="3"/>
    <s v="INDUSTRIAL"/>
    <n v="6.5"/>
    <n v="2"/>
    <n v="13"/>
    <s v="Y"/>
    <s v="Y"/>
    <x v="47"/>
    <n v="2"/>
    <n v="0"/>
  </r>
  <r>
    <x v="2"/>
    <x v="0"/>
    <s v="MISC_RET_CHECK_FEE"/>
    <s v="CHARGE - MANUAL"/>
    <x v="0"/>
    <s v="FEE"/>
    <n v="35"/>
    <n v="9"/>
    <n v="315"/>
    <s v="Y"/>
    <s v="Y"/>
    <x v="48"/>
    <n v="9"/>
    <n v="0"/>
  </r>
  <r>
    <x v="2"/>
    <x v="0"/>
    <s v="MISC_RET_CHECK_FEE"/>
    <s v="CHARGE - MANUAL"/>
    <x v="9"/>
    <s v="FEE"/>
    <n v="25"/>
    <n v="1"/>
    <n v="25"/>
    <s v="Y"/>
    <s v="Y"/>
    <x v="48"/>
    <n v="1"/>
    <n v="0"/>
  </r>
  <r>
    <x v="2"/>
    <x v="0"/>
    <s v="MISC_SHARPS"/>
    <s v="CHARGE - MANUAL"/>
    <x v="0"/>
    <s v="RESIDENTIAL"/>
    <n v="0"/>
    <n v="4"/>
    <n v="0"/>
    <s v="Y"/>
    <s v="Y"/>
    <x v="49"/>
    <n v="4"/>
    <n v="0"/>
  </r>
  <r>
    <x v="2"/>
    <x v="0"/>
    <s v="MISC_STEAMCLEAN"/>
    <s v="CHARGE - MANUAL"/>
    <x v="0"/>
    <s v="INDUSTRIAL"/>
    <n v="40.5"/>
    <n v="1"/>
    <n v="40.5"/>
    <s v="Y"/>
    <s v="Y"/>
    <x v="50"/>
    <n v="1"/>
    <n v="0"/>
  </r>
  <r>
    <x v="2"/>
    <x v="0"/>
    <s v="MISC_TIME_CHARGE"/>
    <s v="CHARGE - MANUAL"/>
    <x v="0"/>
    <s v="INDUSTRIAL"/>
    <n v="95"/>
    <n v="0.5"/>
    <n v="47.5"/>
    <s v="Y"/>
    <s v="Y"/>
    <x v="51"/>
    <n v="0.5"/>
    <n v="0"/>
  </r>
  <r>
    <x v="2"/>
    <x v="0"/>
    <s v="MISC_TIME_CHARGE"/>
    <s v="CHARGE - MANUAL"/>
    <x v="9"/>
    <s v="INDUSTRIAL"/>
    <n v="95"/>
    <n v="19.25"/>
    <n v="1828.75"/>
    <s v="Y"/>
    <s v="Y"/>
    <x v="51"/>
    <n v="19.25"/>
    <n v="0"/>
  </r>
  <r>
    <x v="2"/>
    <x v="0"/>
    <s v="MISC_TIME_CHARGE"/>
    <s v="CHARGE - MANUAL"/>
    <x v="2"/>
    <s v="INDUSTRIAL"/>
    <n v="65.34"/>
    <n v="0.15"/>
    <n v="9.8000000000000007"/>
    <s v="Y"/>
    <s v="Y"/>
    <x v="51"/>
    <n v="0.15"/>
    <n v="0"/>
  </r>
  <r>
    <x v="2"/>
    <x v="0"/>
    <s v="MISC_TIRE_CAR"/>
    <s v="CHARGE - MANUAL"/>
    <x v="0"/>
    <s v="INDUSTRIAL"/>
    <n v="5"/>
    <n v="9"/>
    <n v="45"/>
    <s v="Y"/>
    <s v="Y"/>
    <x v="52"/>
    <n v="9"/>
    <n v="0"/>
  </r>
  <r>
    <x v="2"/>
    <x v="0"/>
    <s v="MISC_TIRE_CAR"/>
    <s v="CHARGE - MANUAL"/>
    <x v="0"/>
    <s v="INDUSTRIAL"/>
    <n v="6"/>
    <n v="5"/>
    <n v="30"/>
    <s v="Y"/>
    <s v="Y"/>
    <x v="52"/>
    <n v="5"/>
    <n v="0"/>
  </r>
  <r>
    <x v="2"/>
    <x v="0"/>
    <s v="O_APPLIANCE"/>
    <s v="CHARGE - MANUAL"/>
    <x v="3"/>
    <s v="INDUSTRIAL"/>
    <n v="0"/>
    <n v="67.16"/>
    <n v="0"/>
    <s v="Y"/>
    <s v="Y"/>
    <x v="54"/>
    <n v="67.16"/>
    <n v="0"/>
  </r>
  <r>
    <x v="2"/>
    <x v="0"/>
    <s v="PUBLIC_REV"/>
    <s v="CHARGE - MANUAL"/>
    <x v="19"/>
    <s v="TSTAT REVENUE"/>
    <n v="10"/>
    <n v="1"/>
    <n v="10"/>
    <s v="Y"/>
    <s v="N"/>
    <x v="0"/>
    <n v="0"/>
    <n v="0"/>
  </r>
  <r>
    <x v="2"/>
    <x v="0"/>
    <s v="PUBLIC_REV"/>
    <s v="CHARGE - MANUAL"/>
    <x v="19"/>
    <s v="TSTAT REVENUE"/>
    <n v="38"/>
    <n v="1"/>
    <n v="38"/>
    <s v="Y"/>
    <s v="N"/>
    <x v="0"/>
    <n v="0"/>
    <n v="0"/>
  </r>
  <r>
    <x v="2"/>
    <x v="0"/>
    <s v="PUBLIC_REV"/>
    <s v="CHARGE - MANUAL"/>
    <x v="19"/>
    <s v="TSTAT REVENUE"/>
    <n v="55"/>
    <n v="1"/>
    <n v="55"/>
    <s v="Y"/>
    <s v="N"/>
    <x v="0"/>
    <n v="0"/>
    <n v="0"/>
  </r>
  <r>
    <x v="2"/>
    <x v="0"/>
    <s v="PUBLIC_REV"/>
    <s v="CHARGE - MANUAL"/>
    <x v="19"/>
    <s v="TSTAT REVENUE"/>
    <n v="65"/>
    <n v="2"/>
    <n v="130"/>
    <s v="Y"/>
    <s v="N"/>
    <x v="0"/>
    <n v="0"/>
    <n v="0"/>
  </r>
  <r>
    <x v="2"/>
    <x v="0"/>
    <s v="PUBLIC_REV"/>
    <s v="CHARGE - MANUAL"/>
    <x v="19"/>
    <s v="TSTAT REVENUE"/>
    <n v="76"/>
    <n v="1"/>
    <n v="76"/>
    <s v="Y"/>
    <s v="N"/>
    <x v="0"/>
    <n v="0"/>
    <n v="0"/>
  </r>
  <r>
    <x v="2"/>
    <x v="0"/>
    <s v="PUBLIC_REV"/>
    <s v="CHARGE - MANUAL"/>
    <x v="19"/>
    <s v="TSTAT REVENUE"/>
    <n v="88"/>
    <n v="1"/>
    <n v="88"/>
    <s v="Y"/>
    <s v="N"/>
    <x v="0"/>
    <n v="0"/>
    <n v="0"/>
  </r>
  <r>
    <x v="2"/>
    <x v="0"/>
    <s v="PUBLIC_REV"/>
    <s v="CHARGE - MANUAL"/>
    <x v="19"/>
    <s v="TSTAT REVENUE"/>
    <n v="99"/>
    <n v="1"/>
    <n v="99"/>
    <s v="Y"/>
    <s v="N"/>
    <x v="0"/>
    <n v="0"/>
    <n v="0"/>
  </r>
  <r>
    <x v="2"/>
    <x v="0"/>
    <s v="PUBLIC_REV"/>
    <s v="CHARGE - MANUAL"/>
    <x v="19"/>
    <s v="TSTAT REVENUE"/>
    <n v="108"/>
    <n v="1"/>
    <n v="108"/>
    <s v="Y"/>
    <s v="N"/>
    <x v="0"/>
    <n v="0"/>
    <n v="0"/>
  </r>
  <r>
    <x v="2"/>
    <x v="0"/>
    <s v="PUBLIC_REV"/>
    <s v="CHARGE - MANUAL"/>
    <x v="19"/>
    <s v="TSTAT REVENUE"/>
    <n v="121"/>
    <n v="1"/>
    <n v="121"/>
    <s v="Y"/>
    <s v="N"/>
    <x v="0"/>
    <n v="0"/>
    <n v="0"/>
  </r>
  <r>
    <x v="2"/>
    <x v="0"/>
    <s v="PUBLIC_REV"/>
    <s v="CHARGE - MANUAL"/>
    <x v="19"/>
    <s v="TSTAT REVENUE"/>
    <n v="149"/>
    <n v="1"/>
    <n v="149"/>
    <s v="Y"/>
    <s v="N"/>
    <x v="0"/>
    <n v="0"/>
    <n v="0"/>
  </r>
  <r>
    <x v="2"/>
    <x v="0"/>
    <s v="PUBLIC_REV"/>
    <s v="CHARGE - MANUAL"/>
    <x v="19"/>
    <s v="TSTAT REVENUE"/>
    <n v="159"/>
    <n v="1"/>
    <n v="159"/>
    <s v="Y"/>
    <s v="N"/>
    <x v="0"/>
    <n v="0"/>
    <n v="0"/>
  </r>
  <r>
    <x v="2"/>
    <x v="0"/>
    <s v="PUBLIC_REV"/>
    <s v="CHARGE - MANUAL"/>
    <x v="19"/>
    <s v="TSTAT REVENUE"/>
    <n v="180"/>
    <n v="1"/>
    <n v="180"/>
    <s v="Y"/>
    <s v="N"/>
    <x v="0"/>
    <n v="0"/>
    <n v="0"/>
  </r>
  <r>
    <x v="2"/>
    <x v="0"/>
    <s v="PUBLIC_REV"/>
    <s v="CHARGE - MANUAL"/>
    <x v="19"/>
    <s v="TSTAT REVENUE"/>
    <n v="230"/>
    <n v="1"/>
    <n v="230"/>
    <s v="Y"/>
    <s v="N"/>
    <x v="0"/>
    <n v="0"/>
    <n v="0"/>
  </r>
  <r>
    <x v="2"/>
    <x v="0"/>
    <s v="PUBLIC_REV"/>
    <s v="CHARGE - MANUAL"/>
    <x v="19"/>
    <s v="TSTAT REVENUE"/>
    <n v="231"/>
    <n v="1"/>
    <n v="231"/>
    <s v="Y"/>
    <s v="N"/>
    <x v="0"/>
    <n v="0"/>
    <n v="0"/>
  </r>
  <r>
    <x v="2"/>
    <x v="0"/>
    <s v="PUBLIC_REV"/>
    <s v="CHARGE - MANUAL"/>
    <x v="19"/>
    <s v="TSTAT REVENUE"/>
    <n v="308.29000000000002"/>
    <n v="1"/>
    <n v="308.29000000000002"/>
    <s v="Y"/>
    <s v="N"/>
    <x v="0"/>
    <n v="0"/>
    <n v="0"/>
  </r>
  <r>
    <x v="2"/>
    <x v="0"/>
    <s v="PUBLIC_REV"/>
    <s v="CHARGE - MANUAL"/>
    <x v="19"/>
    <s v="TSTAT REVENUE"/>
    <n v="322.92"/>
    <n v="1"/>
    <n v="322.92"/>
    <s v="Y"/>
    <s v="N"/>
    <x v="0"/>
    <n v="0"/>
    <n v="0"/>
  </r>
  <r>
    <x v="2"/>
    <x v="0"/>
    <s v="PUBLIC_REV"/>
    <s v="CHARGE - MANUAL"/>
    <x v="19"/>
    <s v="TSTAT REVENUE"/>
    <n v="372"/>
    <n v="1"/>
    <n v="372"/>
    <s v="Y"/>
    <s v="N"/>
    <x v="0"/>
    <n v="0"/>
    <n v="0"/>
  </r>
  <r>
    <x v="2"/>
    <x v="0"/>
    <s v="PUBLIC_REV"/>
    <s v="CHARGE - RECURRING"/>
    <x v="19"/>
    <s v="TSTAT REVENUE"/>
    <n v="0"/>
    <n v="1"/>
    <n v="0"/>
    <s v="Y"/>
    <s v="N"/>
    <x v="0"/>
    <n v="0"/>
    <n v="0"/>
  </r>
  <r>
    <x v="2"/>
    <x v="0"/>
    <s v="RENT_1.5YD"/>
    <s v="CHARGE - MANUAL"/>
    <x v="3"/>
    <s v="COMMERCIAL"/>
    <n v="1.25"/>
    <n v="40"/>
    <n v="50"/>
    <s v="Y"/>
    <s v="Y"/>
    <x v="57"/>
    <n v="40"/>
    <n v="0"/>
  </r>
  <r>
    <x v="2"/>
    <x v="0"/>
    <s v="RENT_11YD"/>
    <s v="CHARGE - MANUAL"/>
    <x v="0"/>
    <s v="INDUSTRIAL"/>
    <n v="7.5"/>
    <n v="58"/>
    <n v="435"/>
    <s v="Y"/>
    <s v="Y"/>
    <x v="58"/>
    <n v="58"/>
    <n v="0"/>
  </r>
  <r>
    <x v="2"/>
    <x v="0"/>
    <s v="RENT_11YD"/>
    <s v="CHARGE - MANUAL"/>
    <x v="3"/>
    <s v="INDUSTRIAL"/>
    <n v="3.75"/>
    <n v="5"/>
    <n v="18.75"/>
    <s v="Y"/>
    <s v="Y"/>
    <x v="58"/>
    <n v="5"/>
    <n v="0"/>
  </r>
  <r>
    <x v="2"/>
    <x v="0"/>
    <s v="RENT_11YD"/>
    <s v="CHARGE - MANUAL"/>
    <x v="9"/>
    <s v="INDUSTRIAL"/>
    <n v="3.75"/>
    <n v="37"/>
    <n v="138.75"/>
    <s v="Y"/>
    <s v="Y"/>
    <x v="58"/>
    <n v="37"/>
    <n v="0"/>
  </r>
  <r>
    <x v="2"/>
    <x v="0"/>
    <s v="RENT_20YD"/>
    <s v="CHARGE - MANUAL"/>
    <x v="0"/>
    <s v="INDUSTRIAL"/>
    <n v="7.5"/>
    <n v="99"/>
    <n v="742.5"/>
    <s v="Y"/>
    <s v="Y"/>
    <x v="59"/>
    <n v="99"/>
    <n v="0"/>
  </r>
  <r>
    <x v="2"/>
    <x v="0"/>
    <s v="RENT_20YD"/>
    <s v="CHARGE - MANUAL"/>
    <x v="3"/>
    <s v="INDUSTRIAL"/>
    <n v="4.25"/>
    <n v="124"/>
    <n v="527"/>
    <s v="Y"/>
    <s v="Y"/>
    <x v="59"/>
    <n v="124"/>
    <n v="0"/>
  </r>
  <r>
    <x v="2"/>
    <x v="0"/>
    <s v="RENT_20YD"/>
    <s v="CHARGE - MANUAL"/>
    <x v="13"/>
    <s v="INDUSTRIAL"/>
    <n v="4.25"/>
    <n v="2"/>
    <n v="8.5"/>
    <s v="Y"/>
    <s v="Y"/>
    <x v="59"/>
    <n v="2"/>
    <n v="0"/>
  </r>
  <r>
    <x v="2"/>
    <x v="0"/>
    <s v="RENT_20YD"/>
    <s v="CHARGE - MANUAL"/>
    <x v="9"/>
    <s v="INDUSTRIAL"/>
    <n v="4.25"/>
    <n v="81"/>
    <n v="344.25"/>
    <s v="Y"/>
    <s v="Y"/>
    <x v="59"/>
    <n v="81"/>
    <n v="0"/>
  </r>
  <r>
    <x v="2"/>
    <x v="0"/>
    <s v="RENT_20YD"/>
    <s v="CHARGE - MANUAL"/>
    <x v="2"/>
    <s v="INDUSTRIAL"/>
    <n v="6.1"/>
    <n v="11"/>
    <n v="67.099999999999994"/>
    <s v="Y"/>
    <s v="Y"/>
    <x v="59"/>
    <n v="11"/>
    <n v="0"/>
  </r>
  <r>
    <x v="2"/>
    <x v="0"/>
    <s v="RENT_2YD"/>
    <s v="CHARGE - MANUAL"/>
    <x v="13"/>
    <s v="INDUSTRIAL"/>
    <n v="1.5"/>
    <n v="34"/>
    <n v="51"/>
    <s v="Y"/>
    <s v="Y"/>
    <x v="60"/>
    <n v="34"/>
    <n v="0"/>
  </r>
  <r>
    <x v="2"/>
    <x v="0"/>
    <s v="RENT_30YD"/>
    <s v="CHARGE - MANUAL"/>
    <x v="0"/>
    <s v="INDUSTRIAL"/>
    <n v="7.5"/>
    <n v="427"/>
    <n v="3202.5"/>
    <s v="Y"/>
    <s v="Y"/>
    <x v="61"/>
    <n v="427"/>
    <n v="0"/>
  </r>
  <r>
    <x v="2"/>
    <x v="0"/>
    <s v="RENT_30YD"/>
    <s v="CHARGE - MANUAL"/>
    <x v="3"/>
    <s v="INDUSTRIAL"/>
    <n v="5"/>
    <n v="336"/>
    <n v="1680"/>
    <s v="Y"/>
    <s v="Y"/>
    <x v="61"/>
    <n v="336"/>
    <n v="0"/>
  </r>
  <r>
    <x v="2"/>
    <x v="0"/>
    <s v="RENT_30YD"/>
    <s v="CHARGE - MANUAL"/>
    <x v="13"/>
    <s v="INDUSTRIAL"/>
    <n v="5"/>
    <n v="198"/>
    <n v="990"/>
    <s v="Y"/>
    <s v="Y"/>
    <x v="61"/>
    <n v="198"/>
    <n v="0"/>
  </r>
  <r>
    <x v="2"/>
    <x v="0"/>
    <s v="RENT_30YD"/>
    <s v="CHARGE - MANUAL"/>
    <x v="9"/>
    <s v="INDUSTRIAL"/>
    <n v="5"/>
    <n v="58"/>
    <n v="290"/>
    <s v="Y"/>
    <s v="Y"/>
    <x v="61"/>
    <n v="58"/>
    <n v="0"/>
  </r>
  <r>
    <x v="2"/>
    <x v="0"/>
    <s v="RENT_30YD"/>
    <s v="CHARGE - MANUAL"/>
    <x v="10"/>
    <s v="INDUSTRIAL"/>
    <n v="5.97"/>
    <n v="24"/>
    <n v="143.28"/>
    <s v="Y"/>
    <s v="Y"/>
    <x v="61"/>
    <n v="24"/>
    <n v="0"/>
  </r>
  <r>
    <x v="2"/>
    <x v="0"/>
    <s v="RENT_30YD"/>
    <s v="CHARGE - MANUAL"/>
    <x v="18"/>
    <s v="INDUSTRIAL"/>
    <n v="7.3"/>
    <n v="2"/>
    <n v="14.6"/>
    <s v="Y"/>
    <s v="Y"/>
    <x v="61"/>
    <n v="2"/>
    <n v="0"/>
  </r>
  <r>
    <x v="2"/>
    <x v="0"/>
    <s v="RENT_30YD"/>
    <s v="CHARGE - MANUAL"/>
    <x v="16"/>
    <s v="INDUSTRIAL"/>
    <n v="200"/>
    <n v="2"/>
    <n v="400"/>
    <s v="Y"/>
    <s v="Y"/>
    <x v="61"/>
    <n v="2"/>
    <n v="0"/>
  </r>
  <r>
    <x v="2"/>
    <x v="0"/>
    <s v="RENT_30YD"/>
    <s v="CHARGE - MANUAL"/>
    <x v="11"/>
    <s v="INDUSTRIAL"/>
    <n v="6.3"/>
    <n v="6"/>
    <n v="37.799999999999997"/>
    <s v="Y"/>
    <s v="Y"/>
    <x v="61"/>
    <n v="6"/>
    <n v="0"/>
  </r>
  <r>
    <x v="2"/>
    <x v="0"/>
    <s v="RENT_30YD"/>
    <s v="CHARGE - MANUAL"/>
    <x v="2"/>
    <s v="INDUSTRIAL"/>
    <n v="6.1"/>
    <n v="48"/>
    <n v="292.8"/>
    <s v="Y"/>
    <s v="Y"/>
    <x v="61"/>
    <n v="48"/>
    <n v="0"/>
  </r>
  <r>
    <x v="2"/>
    <x v="0"/>
    <s v="RENT_3YD"/>
    <s v="CHARGE - MANUAL"/>
    <x v="0"/>
    <s v="INDUSTRIAL"/>
    <n v="5.5"/>
    <n v="13"/>
    <n v="71.5"/>
    <s v="Y"/>
    <s v="Y"/>
    <x v="62"/>
    <n v="13"/>
    <n v="0"/>
  </r>
  <r>
    <x v="2"/>
    <x v="0"/>
    <s v="RENT_3YD"/>
    <s v="CHARGE - MANUAL"/>
    <x v="3"/>
    <s v="INDUSTRIAL"/>
    <n v="1.75"/>
    <n v="10"/>
    <n v="17.5"/>
    <s v="Y"/>
    <s v="Y"/>
    <x v="62"/>
    <n v="10"/>
    <n v="0"/>
  </r>
  <r>
    <x v="2"/>
    <x v="0"/>
    <s v="RENT_40YD"/>
    <s v="CHARGE - MANUAL"/>
    <x v="0"/>
    <s v="INDUSTRIAL"/>
    <n v="7.5"/>
    <n v="56"/>
    <n v="420"/>
    <s v="Y"/>
    <s v="Y"/>
    <x v="63"/>
    <n v="56"/>
    <n v="0"/>
  </r>
  <r>
    <x v="2"/>
    <x v="0"/>
    <s v="RENT_40YD"/>
    <s v="CHARGE - MANUAL"/>
    <x v="3"/>
    <s v="INDUSTRIAL"/>
    <n v="5.25"/>
    <n v="42"/>
    <n v="220.5"/>
    <s v="Y"/>
    <s v="Y"/>
    <x v="63"/>
    <n v="42"/>
    <n v="0"/>
  </r>
  <r>
    <x v="2"/>
    <x v="0"/>
    <s v="RENT_40YD"/>
    <s v="CHARGE - MANUAL"/>
    <x v="13"/>
    <s v="INDUSTRIAL"/>
    <n v="5.25"/>
    <n v="4"/>
    <n v="21"/>
    <s v="Y"/>
    <s v="Y"/>
    <x v="63"/>
    <n v="4"/>
    <n v="0"/>
  </r>
  <r>
    <x v="2"/>
    <x v="0"/>
    <s v="RENT_40YD"/>
    <s v="CHARGE - MANUAL"/>
    <x v="9"/>
    <s v="INDUSTRIAL"/>
    <n v="5.25"/>
    <n v="10"/>
    <n v="52.5"/>
    <s v="Y"/>
    <s v="Y"/>
    <x v="63"/>
    <n v="10"/>
    <n v="0"/>
  </r>
  <r>
    <x v="2"/>
    <x v="0"/>
    <s v="RENT_40YD"/>
    <s v="CHARGE - MANUAL"/>
    <x v="10"/>
    <s v="INDUSTRIAL"/>
    <n v="5.97"/>
    <n v="4"/>
    <n v="23.88"/>
    <s v="Y"/>
    <s v="Y"/>
    <x v="63"/>
    <n v="4"/>
    <n v="0"/>
  </r>
  <r>
    <x v="2"/>
    <x v="0"/>
    <s v="RENT_40YD"/>
    <s v="CHARGE - MANUAL"/>
    <x v="2"/>
    <s v="INDUSTRIAL"/>
    <n v="6.1"/>
    <n v="22"/>
    <n v="134.19999999999999"/>
    <s v="Y"/>
    <s v="Y"/>
    <x v="63"/>
    <n v="22"/>
    <n v="0"/>
  </r>
  <r>
    <x v="2"/>
    <x v="0"/>
    <s v="RENT_4YD"/>
    <s v="CHARGE - MANUAL"/>
    <x v="0"/>
    <s v="INDUSTRIAL"/>
    <n v="5.5"/>
    <n v="14"/>
    <n v="77"/>
    <s v="Y"/>
    <s v="Y"/>
    <x v="64"/>
    <n v="14"/>
    <n v="0"/>
  </r>
  <r>
    <x v="2"/>
    <x v="0"/>
    <s v="RENT_4YD"/>
    <s v="CHARGE - MANUAL"/>
    <x v="3"/>
    <s v="INDUSTRIAL"/>
    <n v="2"/>
    <n v="28"/>
    <n v="56"/>
    <s v="Y"/>
    <s v="Y"/>
    <x v="64"/>
    <n v="28"/>
    <n v="0"/>
  </r>
  <r>
    <x v="2"/>
    <x v="0"/>
    <s v="RENT_4YD"/>
    <s v="CHARGE - MANUAL"/>
    <x v="13"/>
    <s v="INDUSTRIAL"/>
    <n v="2"/>
    <n v="40"/>
    <n v="80"/>
    <s v="Y"/>
    <s v="Y"/>
    <x v="64"/>
    <n v="40"/>
    <n v="0"/>
  </r>
  <r>
    <x v="2"/>
    <x v="0"/>
    <s v="RENT_4YD"/>
    <s v="CHARGE - MANUAL"/>
    <x v="9"/>
    <s v="INDUSTRIAL"/>
    <n v="2"/>
    <n v="61"/>
    <n v="122"/>
    <s v="Y"/>
    <s v="Y"/>
    <x v="64"/>
    <n v="61"/>
    <n v="0"/>
  </r>
  <r>
    <x v="2"/>
    <x v="0"/>
    <s v="RENT_6YD"/>
    <s v="CHARGE - MANUAL"/>
    <x v="0"/>
    <s v="INDUSTRIAL"/>
    <n v="5.5"/>
    <n v="27"/>
    <n v="148.5"/>
    <s v="Y"/>
    <s v="Y"/>
    <x v="65"/>
    <n v="27"/>
    <n v="0"/>
  </r>
  <r>
    <x v="2"/>
    <x v="0"/>
    <s v="RENT_6YD"/>
    <s v="CHARGE - MANUAL"/>
    <x v="3"/>
    <s v="INDUSTRIAL"/>
    <n v="2.25"/>
    <n v="180"/>
    <n v="405"/>
    <s v="Y"/>
    <s v="Y"/>
    <x v="65"/>
    <n v="180"/>
    <n v="0"/>
  </r>
  <r>
    <x v="2"/>
    <x v="0"/>
    <s v="RENT_6YD"/>
    <s v="CHARGE - MANUAL"/>
    <x v="2"/>
    <s v="INDUSTRIAL"/>
    <n v="6.12"/>
    <n v="7"/>
    <n v="42.84"/>
    <s v="Y"/>
    <s v="Y"/>
    <x v="65"/>
    <n v="7"/>
    <n v="0"/>
  </r>
  <r>
    <x v="2"/>
    <x v="0"/>
    <s v="RENT_8YD"/>
    <s v="CHARGE - MANUAL"/>
    <x v="0"/>
    <s v="INDUSTRIAL"/>
    <n v="5.5"/>
    <n v="41"/>
    <n v="225.5"/>
    <s v="Y"/>
    <s v="Y"/>
    <x v="66"/>
    <n v="41"/>
    <n v="0"/>
  </r>
  <r>
    <x v="2"/>
    <x v="0"/>
    <s v="RENT_8YD"/>
    <s v="CHARGE - MANUAL"/>
    <x v="3"/>
    <s v="INDUSTRIAL"/>
    <n v="2.5"/>
    <n v="70"/>
    <n v="175"/>
    <s v="Y"/>
    <s v="Y"/>
    <x v="66"/>
    <n v="70"/>
    <n v="0"/>
  </r>
  <r>
    <x v="2"/>
    <x v="0"/>
    <s v="RENT_8YD"/>
    <s v="CHARGE - MANUAL"/>
    <x v="13"/>
    <s v="INDUSTRIAL"/>
    <n v="2.5"/>
    <n v="24"/>
    <n v="60"/>
    <s v="Y"/>
    <s v="Y"/>
    <x v="66"/>
    <n v="24"/>
    <n v="0"/>
  </r>
  <r>
    <x v="2"/>
    <x v="0"/>
    <s v="RENT_8YD"/>
    <s v="CHARGE - MANUAL"/>
    <x v="2"/>
    <s v="INDUSTRIAL"/>
    <n v="6.12"/>
    <n v="6"/>
    <n v="36.72"/>
    <s v="Y"/>
    <s v="Y"/>
    <x v="66"/>
    <n v="6"/>
    <n v="0"/>
  </r>
  <r>
    <x v="2"/>
    <x v="0"/>
    <s v="RENT_96GAL"/>
    <s v="CHARGE - MANUAL"/>
    <x v="0"/>
    <s v="INDUSTRIAL"/>
    <n v="5.5"/>
    <n v="2"/>
    <n v="11"/>
    <s v="Y"/>
    <s v="Y"/>
    <x v="142"/>
    <n v="2"/>
    <n v="0"/>
  </r>
  <r>
    <x v="2"/>
    <x v="0"/>
    <s v="RES_32GAL_1X"/>
    <s v="CHARGE - RECURRING"/>
    <x v="3"/>
    <s v="RESIDENTIAL"/>
    <n v="18"/>
    <n v="10"/>
    <n v="180"/>
    <s v="Y"/>
    <s v="Y"/>
    <x v="67"/>
    <n v="10"/>
    <n v="0"/>
  </r>
  <r>
    <x v="2"/>
    <x v="0"/>
    <s v="RES_32GAL_1X"/>
    <s v="CHARGE - RECURRING"/>
    <x v="13"/>
    <s v="RESIDENTIAL"/>
    <n v="18"/>
    <n v="2"/>
    <n v="36"/>
    <s v="Y"/>
    <s v="Y"/>
    <x v="67"/>
    <n v="2"/>
    <n v="0"/>
  </r>
  <r>
    <x v="2"/>
    <x v="0"/>
    <s v="RES_32GAL_1X"/>
    <s v="CHARGE - RECURRING"/>
    <x v="9"/>
    <s v="RESIDENTIAL"/>
    <n v="18"/>
    <n v="4"/>
    <n v="72"/>
    <s v="Y"/>
    <s v="Y"/>
    <x v="67"/>
    <n v="4"/>
    <n v="0"/>
  </r>
  <r>
    <x v="2"/>
    <x v="0"/>
    <s v="RES_32GAL_1XMONTH"/>
    <s v="CHARGE - RECURRING"/>
    <x v="13"/>
    <s v="RESIDENTIAL"/>
    <n v="8.5"/>
    <n v="2"/>
    <n v="17"/>
    <s v="Y"/>
    <s v="Y"/>
    <x v="68"/>
    <n v="2"/>
    <n v="0"/>
  </r>
  <r>
    <x v="2"/>
    <x v="0"/>
    <s v="RES_64GAL_1X"/>
    <s v="CHARGE - MANUAL"/>
    <x v="0"/>
    <s v="RESIDENTIAL"/>
    <n v="4.26"/>
    <n v="1"/>
    <n v="4.26"/>
    <s v="Y"/>
    <s v="Y"/>
    <x v="69"/>
    <n v="1"/>
    <n v="0"/>
  </r>
  <r>
    <x v="2"/>
    <x v="0"/>
    <s v="RES_64GAL_1X"/>
    <s v="CHARGE - MANUAL"/>
    <x v="3"/>
    <s v="RESIDENTIAL"/>
    <n v="4.3125"/>
    <n v="4"/>
    <n v="17.239999999999998"/>
    <s v="Y"/>
    <s v="Y"/>
    <x v="69"/>
    <n v="4"/>
    <n v="0"/>
  </r>
  <r>
    <x v="2"/>
    <x v="0"/>
    <s v="RES_64GAL_1X"/>
    <s v="CHARGE - MANUAL"/>
    <x v="3"/>
    <s v="RESIDENTIAL"/>
    <n v="12.9375"/>
    <n v="1"/>
    <n v="12.94"/>
    <s v="Y"/>
    <s v="Y"/>
    <x v="69"/>
    <n v="1"/>
    <n v="0"/>
  </r>
  <r>
    <x v="2"/>
    <x v="0"/>
    <s v="RES_64GAL_1X"/>
    <s v="CHARGE - MANUAL"/>
    <x v="3"/>
    <s v="RESIDENTIAL"/>
    <n v="17.25"/>
    <n v="2"/>
    <n v="34.5"/>
    <s v="Y"/>
    <s v="Y"/>
    <x v="69"/>
    <n v="2"/>
    <n v="0"/>
  </r>
  <r>
    <x v="2"/>
    <x v="0"/>
    <s v="RES_64GAL_1X"/>
    <s v="CHARGE - MANUAL"/>
    <x v="13"/>
    <s v="RESIDENTIAL"/>
    <n v="4.3125"/>
    <n v="4"/>
    <n v="17.25"/>
    <s v="Y"/>
    <s v="Y"/>
    <x v="69"/>
    <n v="4"/>
    <n v="0"/>
  </r>
  <r>
    <x v="2"/>
    <x v="0"/>
    <s v="RES_64GAL_1X"/>
    <s v="CHARGE - MANUAL"/>
    <x v="13"/>
    <s v="RESIDENTIAL"/>
    <n v="17.25"/>
    <n v="2"/>
    <n v="34.5"/>
    <s v="Y"/>
    <s v="Y"/>
    <x v="69"/>
    <n v="2"/>
    <n v="0"/>
  </r>
  <r>
    <x v="2"/>
    <x v="0"/>
    <s v="RES_64GAL_1X"/>
    <s v="CHARGE - MANUAL"/>
    <x v="9"/>
    <s v="RESIDENTIAL"/>
    <n v="12.9375"/>
    <n v="1"/>
    <n v="12.94"/>
    <s v="Y"/>
    <s v="Y"/>
    <x v="69"/>
    <n v="1"/>
    <n v="0"/>
  </r>
  <r>
    <x v="2"/>
    <x v="0"/>
    <s v="RES_64GAL_1X"/>
    <s v="CHARGE - MANUAL"/>
    <x v="9"/>
    <s v="RESIDENTIAL"/>
    <n v="17.25"/>
    <n v="1"/>
    <n v="17.25"/>
    <s v="Y"/>
    <s v="Y"/>
    <x v="69"/>
    <n v="1"/>
    <n v="0"/>
  </r>
  <r>
    <x v="2"/>
    <x v="0"/>
    <s v="RES_64GAL_1X"/>
    <s v="CHARGE - MANUAL"/>
    <x v="14"/>
    <s v="RESIDENTIAL"/>
    <n v="12.53"/>
    <n v="2"/>
    <n v="25.06"/>
    <s v="Y"/>
    <s v="Y"/>
    <x v="69"/>
    <n v="2"/>
    <n v="0"/>
  </r>
  <r>
    <x v="2"/>
    <x v="0"/>
    <s v="RES_64GAL_1X"/>
    <s v="CHARGE - RECURRING"/>
    <x v="0"/>
    <s v="RESIDENTIAL"/>
    <n v="17.25"/>
    <n v="4"/>
    <n v="69"/>
    <s v="Y"/>
    <s v="Y"/>
    <x v="69"/>
    <n v="4"/>
    <n v="0"/>
  </r>
  <r>
    <x v="2"/>
    <x v="0"/>
    <s v="RES_64GAL_1X"/>
    <s v="CHARGE - RECURRING"/>
    <x v="3"/>
    <s v="RESIDENTIAL"/>
    <n v="17.25"/>
    <n v="289"/>
    <n v="4985.25"/>
    <s v="Y"/>
    <s v="Y"/>
    <x v="69"/>
    <n v="289"/>
    <n v="0"/>
  </r>
  <r>
    <x v="2"/>
    <x v="0"/>
    <s v="RES_64GAL_1X"/>
    <s v="CHARGE - RECURRING"/>
    <x v="13"/>
    <s v="RESIDENTIAL"/>
    <n v="17.25"/>
    <n v="151"/>
    <n v="2604.75"/>
    <s v="Y"/>
    <s v="Y"/>
    <x v="69"/>
    <n v="151"/>
    <n v="0"/>
  </r>
  <r>
    <x v="2"/>
    <x v="0"/>
    <s v="RES_64GAL_1X"/>
    <s v="CHARGE - RECURRING"/>
    <x v="9"/>
    <s v="RESIDENTIAL"/>
    <n v="17.25"/>
    <n v="153"/>
    <n v="2639.25"/>
    <s v="Y"/>
    <s v="Y"/>
    <x v="69"/>
    <n v="153"/>
    <n v="0"/>
  </r>
  <r>
    <x v="2"/>
    <x v="0"/>
    <s v="RES_64GAL_1X"/>
    <s v="CHARGE - RECURRING"/>
    <x v="14"/>
    <s v="RESIDENTIAL"/>
    <n v="12.53"/>
    <n v="10"/>
    <n v="125.3"/>
    <s v="Y"/>
    <s v="Y"/>
    <x v="69"/>
    <n v="10"/>
    <n v="0"/>
  </r>
  <r>
    <x v="2"/>
    <x v="0"/>
    <s v="RES_64GAL_1XMONTH"/>
    <s v="CHARGE - RECURRING"/>
    <x v="3"/>
    <s v="RESIDENTIAL"/>
    <n v="8.5"/>
    <n v="2"/>
    <n v="17"/>
    <s v="Y"/>
    <s v="Y"/>
    <x v="70"/>
    <n v="2"/>
    <n v="0"/>
  </r>
  <r>
    <x v="2"/>
    <x v="0"/>
    <s v="RES_64GAL_SENIOR_1X"/>
    <s v="CHARGE - MANUAL"/>
    <x v="0"/>
    <s v="RESIDENTIAL"/>
    <n v="2.3050000000000002"/>
    <n v="1"/>
    <n v="2.31"/>
    <s v="Y"/>
    <s v="Y"/>
    <x v="72"/>
    <n v="1"/>
    <n v="0"/>
  </r>
  <r>
    <x v="2"/>
    <x v="0"/>
    <s v="RES_64GAL_SENIOR_1X"/>
    <s v="CHARGE - MANUAL"/>
    <x v="0"/>
    <s v="RESIDENTIAL"/>
    <n v="7.3760000000000003"/>
    <n v="1"/>
    <n v="7.38"/>
    <s v="Y"/>
    <s v="Y"/>
    <x v="72"/>
    <n v="1"/>
    <n v="0"/>
  </r>
  <r>
    <x v="2"/>
    <x v="0"/>
    <s v="RES_64GAL_SENIOR_1X"/>
    <s v="CHARGE - MANUAL"/>
    <x v="0"/>
    <s v="RESIDENTIAL"/>
    <n v="9.2200000000000006"/>
    <n v="2"/>
    <n v="18.440000000000001"/>
    <s v="Y"/>
    <s v="Y"/>
    <x v="72"/>
    <n v="2"/>
    <n v="0"/>
  </r>
  <r>
    <x v="2"/>
    <x v="0"/>
    <s v="RES_64GAL_SENIOR_1X"/>
    <s v="CHARGE - RECURRING"/>
    <x v="0"/>
    <s v="RESIDENTIAL"/>
    <n v="9.2200000000000006"/>
    <n v="72"/>
    <n v="663.84"/>
    <s v="Y"/>
    <s v="Y"/>
    <x v="72"/>
    <n v="72"/>
    <n v="0"/>
  </r>
  <r>
    <x v="2"/>
    <x v="0"/>
    <s v="RES_64GAL_SENIOR_1X"/>
    <s v="CHARGE - RECURRING"/>
    <x v="15"/>
    <s v="RESIDENTIAL"/>
    <n v="9.32"/>
    <n v="1"/>
    <n v="9.32"/>
    <s v="Y"/>
    <s v="Y"/>
    <x v="72"/>
    <n v="1"/>
    <n v="0"/>
  </r>
  <r>
    <x v="2"/>
    <x v="0"/>
    <s v="RES_64GAL_SENIOR_1X"/>
    <s v="CHARGE - RECURRING"/>
    <x v="2"/>
    <s v="RESIDENTIAL"/>
    <n v="5.71"/>
    <n v="32"/>
    <n v="182.72"/>
    <s v="Y"/>
    <s v="Y"/>
    <x v="72"/>
    <n v="32"/>
    <n v="0"/>
  </r>
  <r>
    <x v="2"/>
    <x v="0"/>
    <s v="RES_96GAL_1X"/>
    <s v="CHARGE - MANUAL"/>
    <x v="19"/>
    <s v="RESIDENTIAL"/>
    <n v="3.5"/>
    <n v="7"/>
    <n v="24.5"/>
    <s v="Y"/>
    <s v="Y"/>
    <x v="73"/>
    <n v="7"/>
    <n v="0"/>
  </r>
  <r>
    <x v="2"/>
    <x v="0"/>
    <s v="RES_96GAL_1X"/>
    <s v="CHARGE - MANUAL"/>
    <x v="0"/>
    <s v="RESIDENTIAL"/>
    <n v="3.69"/>
    <n v="14"/>
    <n v="51.66"/>
    <s v="Y"/>
    <s v="Y"/>
    <x v="73"/>
    <n v="14"/>
    <n v="0"/>
  </r>
  <r>
    <x v="2"/>
    <x v="0"/>
    <s v="RES_96GAL_1X"/>
    <s v="CHARGE - MANUAL"/>
    <x v="0"/>
    <s v="RESIDENTIAL"/>
    <n v="4.25"/>
    <n v="5"/>
    <n v="21.25"/>
    <s v="Y"/>
    <s v="Y"/>
    <x v="73"/>
    <n v="5"/>
    <n v="0"/>
  </r>
  <r>
    <x v="2"/>
    <x v="0"/>
    <s v="RES_96GAL_1X"/>
    <s v="CHARGE - MANUAL"/>
    <x v="0"/>
    <s v="RESIDENTIAL"/>
    <n v="4.26"/>
    <n v="4"/>
    <n v="17.04"/>
    <s v="Y"/>
    <s v="Y"/>
    <x v="73"/>
    <n v="4"/>
    <n v="0"/>
  </r>
  <r>
    <x v="2"/>
    <x v="0"/>
    <s v="RES_96GAL_1X"/>
    <s v="CHARGE - MANUAL"/>
    <x v="0"/>
    <s v="RESIDENTIAL"/>
    <n v="4.6124999999999998"/>
    <n v="33"/>
    <n v="152.13999999999999"/>
    <s v="Y"/>
    <s v="Y"/>
    <x v="73"/>
    <n v="33"/>
    <n v="0"/>
  </r>
  <r>
    <x v="2"/>
    <x v="0"/>
    <s v="RES_96GAL_1X"/>
    <s v="CHARGE - MANUAL"/>
    <x v="0"/>
    <s v="RESIDENTIAL"/>
    <n v="5.3125"/>
    <n v="4"/>
    <n v="21.25"/>
    <s v="Y"/>
    <s v="Y"/>
    <x v="73"/>
    <n v="4"/>
    <n v="0"/>
  </r>
  <r>
    <x v="2"/>
    <x v="0"/>
    <s v="RES_96GAL_1X"/>
    <s v="CHARGE - MANUAL"/>
    <x v="0"/>
    <s v="RESIDENTIAL"/>
    <n v="7.38"/>
    <n v="8"/>
    <n v="59.04"/>
    <s v="Y"/>
    <s v="Y"/>
    <x v="73"/>
    <n v="8"/>
    <n v="0"/>
  </r>
  <r>
    <x v="2"/>
    <x v="0"/>
    <s v="RES_96GAL_1X"/>
    <s v="CHARGE - MANUAL"/>
    <x v="0"/>
    <s v="RESIDENTIAL"/>
    <n v="8.52"/>
    <n v="1"/>
    <n v="8.52"/>
    <s v="Y"/>
    <s v="Y"/>
    <x v="73"/>
    <n v="1"/>
    <n v="0"/>
  </r>
  <r>
    <x v="2"/>
    <x v="0"/>
    <s v="RES_96GAL_1X"/>
    <s v="CHARGE - MANUAL"/>
    <x v="0"/>
    <s v="RESIDENTIAL"/>
    <n v="9.2249999999999996"/>
    <n v="31"/>
    <n v="286.13"/>
    <s v="Y"/>
    <s v="Y"/>
    <x v="73"/>
    <n v="31"/>
    <n v="0"/>
  </r>
  <r>
    <x v="2"/>
    <x v="0"/>
    <s v="RES_96GAL_1X"/>
    <s v="CHARGE - MANUAL"/>
    <x v="0"/>
    <s v="RESIDENTIAL"/>
    <n v="9.23"/>
    <n v="1"/>
    <n v="9.23"/>
    <s v="Y"/>
    <s v="Y"/>
    <x v="73"/>
    <n v="1"/>
    <n v="0"/>
  </r>
  <r>
    <x v="2"/>
    <x v="0"/>
    <s v="RES_96GAL_1X"/>
    <s v="CHARGE - MANUAL"/>
    <x v="0"/>
    <s v="RESIDENTIAL"/>
    <n v="11.07"/>
    <n v="18"/>
    <n v="199.26"/>
    <s v="Y"/>
    <s v="Y"/>
    <x v="73"/>
    <n v="18"/>
    <n v="0"/>
  </r>
  <r>
    <x v="2"/>
    <x v="0"/>
    <s v="RES_96GAL_1X"/>
    <s v="CHARGE - MANUAL"/>
    <x v="0"/>
    <s v="RESIDENTIAL"/>
    <n v="13.8375"/>
    <n v="49"/>
    <n v="678.16"/>
    <s v="Y"/>
    <s v="Y"/>
    <x v="73"/>
    <n v="49"/>
    <n v="0"/>
  </r>
  <r>
    <x v="2"/>
    <x v="0"/>
    <s v="RES_96GAL_1X"/>
    <s v="CHARGE - MANUAL"/>
    <x v="0"/>
    <s v="RESIDENTIAL"/>
    <n v="14.76"/>
    <n v="12"/>
    <n v="177.12"/>
    <s v="Y"/>
    <s v="Y"/>
    <x v="73"/>
    <n v="12"/>
    <n v="0"/>
  </r>
  <r>
    <x v="2"/>
    <x v="0"/>
    <s v="RES_96GAL_1X"/>
    <s v="CHARGE - MANUAL"/>
    <x v="0"/>
    <s v="RESIDENTIAL"/>
    <n v="18.45"/>
    <n v="169"/>
    <n v="3118.05"/>
    <s v="Y"/>
    <s v="Y"/>
    <x v="73"/>
    <n v="169"/>
    <n v="0"/>
  </r>
  <r>
    <x v="2"/>
    <x v="0"/>
    <s v="RES_96GAL_1X"/>
    <s v="CHARGE - MANUAL"/>
    <x v="0"/>
    <s v="RESIDENTIAL"/>
    <n v="36.9"/>
    <n v="2"/>
    <n v="73.8"/>
    <s v="Y"/>
    <s v="Y"/>
    <x v="73"/>
    <n v="2"/>
    <n v="0"/>
  </r>
  <r>
    <x v="2"/>
    <x v="0"/>
    <s v="RES_96GAL_1X"/>
    <s v="CHARGE - MANUAL"/>
    <x v="0"/>
    <s v="RESIDENTIAL"/>
    <n v="55.35"/>
    <n v="1"/>
    <n v="55.35"/>
    <s v="Y"/>
    <s v="Y"/>
    <x v="73"/>
    <n v="1"/>
    <n v="0"/>
  </r>
  <r>
    <x v="2"/>
    <x v="0"/>
    <s v="RES_96GAL_1X"/>
    <s v="CHARGE - MANUAL"/>
    <x v="3"/>
    <s v="RESIDENTIAL"/>
    <n v="4.25"/>
    <n v="20"/>
    <n v="85"/>
    <s v="Y"/>
    <s v="Y"/>
    <x v="73"/>
    <n v="20"/>
    <n v="0"/>
  </r>
  <r>
    <x v="2"/>
    <x v="0"/>
    <s v="RES_96GAL_1X"/>
    <s v="CHARGE - MANUAL"/>
    <x v="3"/>
    <s v="RESIDENTIAL"/>
    <n v="5.3125"/>
    <n v="20"/>
    <n v="106.24"/>
    <s v="Y"/>
    <s v="Y"/>
    <x v="73"/>
    <n v="20"/>
    <n v="0"/>
  </r>
  <r>
    <x v="2"/>
    <x v="0"/>
    <s v="RES_96GAL_1X"/>
    <s v="CHARGE - MANUAL"/>
    <x v="3"/>
    <s v="RESIDENTIAL"/>
    <n v="8"/>
    <n v="1"/>
    <n v="8"/>
    <s v="Y"/>
    <s v="Y"/>
    <x v="73"/>
    <n v="1"/>
    <n v="0"/>
  </r>
  <r>
    <x v="2"/>
    <x v="0"/>
    <s v="RES_96GAL_1X"/>
    <s v="CHARGE - MANUAL"/>
    <x v="3"/>
    <s v="RESIDENTIAL"/>
    <n v="8.5"/>
    <n v="2"/>
    <n v="17"/>
    <s v="Y"/>
    <s v="Y"/>
    <x v="73"/>
    <n v="2"/>
    <n v="0"/>
  </r>
  <r>
    <x v="2"/>
    <x v="0"/>
    <s v="RES_96GAL_1X"/>
    <s v="CHARGE - MANUAL"/>
    <x v="3"/>
    <s v="RESIDENTIAL"/>
    <n v="10.625"/>
    <n v="10"/>
    <n v="106.3"/>
    <s v="Y"/>
    <s v="Y"/>
    <x v="73"/>
    <n v="10"/>
    <n v="0"/>
  </r>
  <r>
    <x v="2"/>
    <x v="0"/>
    <s v="RES_96GAL_1X"/>
    <s v="CHARGE - MANUAL"/>
    <x v="3"/>
    <s v="RESIDENTIAL"/>
    <n v="12.75"/>
    <n v="6"/>
    <n v="76.5"/>
    <s v="Y"/>
    <s v="Y"/>
    <x v="73"/>
    <n v="6"/>
    <n v="0"/>
  </r>
  <r>
    <x v="2"/>
    <x v="0"/>
    <s v="RES_96GAL_1X"/>
    <s v="CHARGE - MANUAL"/>
    <x v="3"/>
    <s v="RESIDENTIAL"/>
    <n v="14.76"/>
    <n v="1"/>
    <n v="14.76"/>
    <s v="Y"/>
    <s v="Y"/>
    <x v="73"/>
    <n v="1"/>
    <n v="0"/>
  </r>
  <r>
    <x v="2"/>
    <x v="0"/>
    <s v="RES_96GAL_1X"/>
    <s v="CHARGE - MANUAL"/>
    <x v="3"/>
    <s v="RESIDENTIAL"/>
    <n v="15.9375"/>
    <n v="10"/>
    <n v="159.4"/>
    <s v="Y"/>
    <s v="Y"/>
    <x v="73"/>
    <n v="10"/>
    <n v="0"/>
  </r>
  <r>
    <x v="2"/>
    <x v="0"/>
    <s v="RES_96GAL_1X"/>
    <s v="CHARGE - MANUAL"/>
    <x v="3"/>
    <s v="RESIDENTIAL"/>
    <n v="17"/>
    <n v="7"/>
    <n v="119"/>
    <s v="Y"/>
    <s v="Y"/>
    <x v="73"/>
    <n v="7"/>
    <n v="0"/>
  </r>
  <r>
    <x v="2"/>
    <x v="0"/>
    <s v="RES_96GAL_1X"/>
    <s v="CHARGE - MANUAL"/>
    <x v="3"/>
    <s v="RESIDENTIAL"/>
    <n v="18.45"/>
    <n v="2"/>
    <n v="36.9"/>
    <s v="Y"/>
    <s v="Y"/>
    <x v="73"/>
    <n v="2"/>
    <n v="0"/>
  </r>
  <r>
    <x v="2"/>
    <x v="0"/>
    <s v="RES_96GAL_1X"/>
    <s v="CHARGE - MANUAL"/>
    <x v="3"/>
    <s v="RESIDENTIAL"/>
    <n v="21.25"/>
    <n v="22"/>
    <n v="467.5"/>
    <s v="Y"/>
    <s v="Y"/>
    <x v="73"/>
    <n v="22"/>
    <n v="0"/>
  </r>
  <r>
    <x v="2"/>
    <x v="0"/>
    <s v="RES_96GAL_1X"/>
    <s v="CHARGE - MANUAL"/>
    <x v="13"/>
    <s v="RESIDENTIAL"/>
    <n v="2.04"/>
    <n v="1"/>
    <n v="2.04"/>
    <s v="Y"/>
    <s v="Y"/>
    <x v="73"/>
    <n v="1"/>
    <n v="0"/>
  </r>
  <r>
    <x v="2"/>
    <x v="0"/>
    <s v="RES_96GAL_1X"/>
    <s v="CHARGE - MANUAL"/>
    <x v="13"/>
    <s v="RESIDENTIAL"/>
    <n v="4.25"/>
    <n v="1"/>
    <n v="4.25"/>
    <s v="Y"/>
    <s v="Y"/>
    <x v="73"/>
    <n v="1"/>
    <n v="0"/>
  </r>
  <r>
    <x v="2"/>
    <x v="0"/>
    <s v="RES_96GAL_1X"/>
    <s v="CHARGE - MANUAL"/>
    <x v="13"/>
    <s v="RESIDENTIAL"/>
    <n v="5.3125"/>
    <n v="6"/>
    <n v="31.87"/>
    <s v="Y"/>
    <s v="Y"/>
    <x v="73"/>
    <n v="6"/>
    <n v="0"/>
  </r>
  <r>
    <x v="2"/>
    <x v="0"/>
    <s v="RES_96GAL_1X"/>
    <s v="CHARGE - MANUAL"/>
    <x v="13"/>
    <s v="RESIDENTIAL"/>
    <n v="10.625"/>
    <n v="2"/>
    <n v="21.26"/>
    <s v="Y"/>
    <s v="Y"/>
    <x v="73"/>
    <n v="2"/>
    <n v="0"/>
  </r>
  <r>
    <x v="2"/>
    <x v="0"/>
    <s v="RES_96GAL_1X"/>
    <s v="CHARGE - MANUAL"/>
    <x v="13"/>
    <s v="RESIDENTIAL"/>
    <n v="15.9375"/>
    <n v="3"/>
    <n v="47.82"/>
    <s v="Y"/>
    <s v="Y"/>
    <x v="73"/>
    <n v="3"/>
    <n v="0"/>
  </r>
  <r>
    <x v="2"/>
    <x v="0"/>
    <s v="RES_96GAL_1X"/>
    <s v="CHARGE - MANUAL"/>
    <x v="13"/>
    <s v="RESIDENTIAL"/>
    <n v="21.25"/>
    <n v="5"/>
    <n v="106.25"/>
    <s v="Y"/>
    <s v="Y"/>
    <x v="73"/>
    <n v="5"/>
    <n v="0"/>
  </r>
  <r>
    <x v="2"/>
    <x v="0"/>
    <s v="RES_96GAL_1X"/>
    <s v="CHARGE - MANUAL"/>
    <x v="9"/>
    <s v="RESIDENTIAL"/>
    <n v="4.25"/>
    <n v="1"/>
    <n v="4.25"/>
    <s v="Y"/>
    <s v="Y"/>
    <x v="73"/>
    <n v="1"/>
    <n v="0"/>
  </r>
  <r>
    <x v="2"/>
    <x v="0"/>
    <s v="RES_96GAL_1X"/>
    <s v="CHARGE - MANUAL"/>
    <x v="9"/>
    <s v="RESIDENTIAL"/>
    <n v="5.3125"/>
    <n v="7"/>
    <n v="37.19"/>
    <s v="Y"/>
    <s v="Y"/>
    <x v="73"/>
    <n v="7"/>
    <n v="0"/>
  </r>
  <r>
    <x v="2"/>
    <x v="0"/>
    <s v="RES_96GAL_1X"/>
    <s v="CHARGE - MANUAL"/>
    <x v="9"/>
    <s v="RESIDENTIAL"/>
    <n v="10.625"/>
    <n v="3"/>
    <n v="31.89"/>
    <s v="Y"/>
    <s v="Y"/>
    <x v="73"/>
    <n v="3"/>
    <n v="0"/>
  </r>
  <r>
    <x v="2"/>
    <x v="0"/>
    <s v="RES_96GAL_1X"/>
    <s v="CHARGE - MANUAL"/>
    <x v="9"/>
    <s v="RESIDENTIAL"/>
    <n v="12.75"/>
    <n v="1"/>
    <n v="12.75"/>
    <s v="Y"/>
    <s v="Y"/>
    <x v="73"/>
    <n v="1"/>
    <n v="0"/>
  </r>
  <r>
    <x v="2"/>
    <x v="0"/>
    <s v="RES_96GAL_1X"/>
    <s v="CHARGE - MANUAL"/>
    <x v="9"/>
    <s v="RESIDENTIAL"/>
    <n v="15.9375"/>
    <n v="3"/>
    <n v="47.82"/>
    <s v="Y"/>
    <s v="Y"/>
    <x v="73"/>
    <n v="3"/>
    <n v="0"/>
  </r>
  <r>
    <x v="2"/>
    <x v="0"/>
    <s v="RES_96GAL_1X"/>
    <s v="CHARGE - MANUAL"/>
    <x v="9"/>
    <s v="RESIDENTIAL"/>
    <n v="17"/>
    <n v="1"/>
    <n v="17"/>
    <s v="Y"/>
    <s v="Y"/>
    <x v="73"/>
    <n v="1"/>
    <n v="0"/>
  </r>
  <r>
    <x v="2"/>
    <x v="0"/>
    <s v="RES_96GAL_1X"/>
    <s v="CHARGE - MANUAL"/>
    <x v="9"/>
    <s v="RESIDENTIAL"/>
    <n v="21.25"/>
    <n v="18"/>
    <n v="382.5"/>
    <s v="Y"/>
    <s v="Y"/>
    <x v="73"/>
    <n v="18"/>
    <n v="0"/>
  </r>
  <r>
    <x v="2"/>
    <x v="0"/>
    <s v="RES_96GAL_1X"/>
    <s v="CHARGE - MANUAL"/>
    <x v="10"/>
    <s v="RESIDENTIAL"/>
    <n v="3.5779999999999998"/>
    <n v="1"/>
    <n v="3.58"/>
    <s v="Y"/>
    <s v="Y"/>
    <x v="73"/>
    <n v="1"/>
    <n v="0"/>
  </r>
  <r>
    <x v="2"/>
    <x v="0"/>
    <s v="RES_96GAL_1X"/>
    <s v="CHARGE - MANUAL"/>
    <x v="10"/>
    <s v="RESIDENTIAL"/>
    <n v="7.1559999999999997"/>
    <n v="2"/>
    <n v="14.32"/>
    <s v="Y"/>
    <s v="Y"/>
    <x v="73"/>
    <n v="2"/>
    <n v="0"/>
  </r>
  <r>
    <x v="2"/>
    <x v="0"/>
    <s v="RES_96GAL_1X"/>
    <s v="CHARGE - MANUAL"/>
    <x v="10"/>
    <s v="RESIDENTIAL"/>
    <n v="10.734"/>
    <n v="2"/>
    <n v="21.46"/>
    <s v="Y"/>
    <s v="Y"/>
    <x v="73"/>
    <n v="2"/>
    <n v="0"/>
  </r>
  <r>
    <x v="2"/>
    <x v="0"/>
    <s v="RES_96GAL_1X"/>
    <s v="CHARGE - MANUAL"/>
    <x v="10"/>
    <s v="RESIDENTIAL"/>
    <n v="14.311999999999999"/>
    <n v="5"/>
    <n v="71.55"/>
    <s v="Y"/>
    <s v="Y"/>
    <x v="73"/>
    <n v="5"/>
    <n v="0"/>
  </r>
  <r>
    <x v="2"/>
    <x v="0"/>
    <s v="RES_96GAL_1X"/>
    <s v="CHARGE - MANUAL"/>
    <x v="10"/>
    <s v="RESIDENTIAL"/>
    <n v="17.89"/>
    <n v="11"/>
    <n v="196.79"/>
    <s v="Y"/>
    <s v="Y"/>
    <x v="73"/>
    <n v="11"/>
    <n v="0"/>
  </r>
  <r>
    <x v="2"/>
    <x v="0"/>
    <s v="RES_96GAL_1X"/>
    <s v="CHARGE - MANUAL"/>
    <x v="14"/>
    <s v="RESIDENTIAL"/>
    <n v="15.33"/>
    <n v="2"/>
    <n v="30.66"/>
    <s v="Y"/>
    <s v="Y"/>
    <x v="73"/>
    <n v="2"/>
    <n v="0"/>
  </r>
  <r>
    <x v="2"/>
    <x v="0"/>
    <s v="RES_96GAL_1X"/>
    <s v="CHARGE - MANUAL"/>
    <x v="11"/>
    <s v="RESIDENTIAL"/>
    <n v="2.8660000000000001"/>
    <n v="1"/>
    <n v="2.87"/>
    <s v="Y"/>
    <s v="Y"/>
    <x v="73"/>
    <n v="1"/>
    <n v="0"/>
  </r>
  <r>
    <x v="2"/>
    <x v="0"/>
    <s v="RES_96GAL_1X"/>
    <s v="CHARGE - MANUAL"/>
    <x v="11"/>
    <s v="RESIDENTIAL"/>
    <n v="3.5825"/>
    <n v="2"/>
    <n v="7.16"/>
    <s v="Y"/>
    <s v="Y"/>
    <x v="73"/>
    <n v="2"/>
    <n v="0"/>
  </r>
  <r>
    <x v="2"/>
    <x v="0"/>
    <s v="RES_96GAL_1X"/>
    <s v="CHARGE - MANUAL"/>
    <x v="11"/>
    <s v="RESIDENTIAL"/>
    <n v="5.94"/>
    <n v="1"/>
    <n v="5.94"/>
    <s v="Y"/>
    <s v="Y"/>
    <x v="73"/>
    <n v="1"/>
    <n v="0"/>
  </r>
  <r>
    <x v="2"/>
    <x v="0"/>
    <s v="RES_96GAL_1X"/>
    <s v="CHARGE - MANUAL"/>
    <x v="11"/>
    <s v="RESIDENTIAL"/>
    <n v="7.165"/>
    <n v="1"/>
    <n v="7.17"/>
    <s v="Y"/>
    <s v="Y"/>
    <x v="73"/>
    <n v="1"/>
    <n v="0"/>
  </r>
  <r>
    <x v="2"/>
    <x v="0"/>
    <s v="RES_96GAL_1X"/>
    <s v="CHARGE - MANUAL"/>
    <x v="11"/>
    <s v="RESIDENTIAL"/>
    <n v="8.5980000000000008"/>
    <n v="2"/>
    <n v="17.2"/>
    <s v="Y"/>
    <s v="Y"/>
    <x v="73"/>
    <n v="2"/>
    <n v="0"/>
  </r>
  <r>
    <x v="2"/>
    <x v="0"/>
    <s v="RES_96GAL_1X"/>
    <s v="CHARGE - MANUAL"/>
    <x v="11"/>
    <s v="RESIDENTIAL"/>
    <n v="10.7475"/>
    <n v="3"/>
    <n v="32.25"/>
    <s v="Y"/>
    <s v="Y"/>
    <x v="73"/>
    <n v="3"/>
    <n v="0"/>
  </r>
  <r>
    <x v="2"/>
    <x v="0"/>
    <s v="RES_96GAL_1X"/>
    <s v="CHARGE - MANUAL"/>
    <x v="11"/>
    <s v="RESIDENTIAL"/>
    <n v="11.464"/>
    <n v="3"/>
    <n v="34.380000000000003"/>
    <s v="Y"/>
    <s v="Y"/>
    <x v="73"/>
    <n v="3"/>
    <n v="0"/>
  </r>
  <r>
    <x v="2"/>
    <x v="0"/>
    <s v="RES_96GAL_1X"/>
    <s v="CHARGE - MANUAL"/>
    <x v="11"/>
    <s v="RESIDENTIAL"/>
    <n v="14.33"/>
    <n v="5"/>
    <n v="71.650000000000006"/>
    <s v="Y"/>
    <s v="Y"/>
    <x v="73"/>
    <n v="5"/>
    <n v="0"/>
  </r>
  <r>
    <x v="2"/>
    <x v="0"/>
    <s v="RES_96GAL_1X"/>
    <s v="CHARGE - MANUAL"/>
    <x v="11"/>
    <s v="RESIDENTIAL"/>
    <n v="18.45"/>
    <n v="1"/>
    <n v="18.45"/>
    <s v="Y"/>
    <s v="Y"/>
    <x v="73"/>
    <n v="1"/>
    <n v="0"/>
  </r>
  <r>
    <x v="2"/>
    <x v="0"/>
    <s v="RES_96GAL_1X"/>
    <s v="CHARGE - MANUAL"/>
    <x v="2"/>
    <s v="RESIDENTIAL"/>
    <n v="2.64"/>
    <n v="2"/>
    <n v="5.28"/>
    <s v="Y"/>
    <s v="Y"/>
    <x v="73"/>
    <n v="2"/>
    <n v="0"/>
  </r>
  <r>
    <x v="2"/>
    <x v="0"/>
    <s v="RES_96GAL_1X"/>
    <s v="CHARGE - MANUAL"/>
    <x v="2"/>
    <s v="RESIDENTIAL"/>
    <n v="5.28"/>
    <n v="1"/>
    <n v="5.28"/>
    <s v="Y"/>
    <s v="Y"/>
    <x v="73"/>
    <n v="1"/>
    <n v="0"/>
  </r>
  <r>
    <x v="2"/>
    <x v="0"/>
    <s v="RES_96GAL_1X"/>
    <s v="CHARGE - MANUAL"/>
    <x v="2"/>
    <s v="RESIDENTIAL"/>
    <n v="7.92"/>
    <n v="3"/>
    <n v="23.76"/>
    <s v="Y"/>
    <s v="Y"/>
    <x v="73"/>
    <n v="3"/>
    <n v="0"/>
  </r>
  <r>
    <x v="2"/>
    <x v="0"/>
    <s v="RES_96GAL_1X"/>
    <s v="CHARGE - MANUAL"/>
    <x v="2"/>
    <s v="RESIDENTIAL"/>
    <n v="7.94"/>
    <n v="1"/>
    <n v="7.94"/>
    <s v="Y"/>
    <s v="Y"/>
    <x v="73"/>
    <n v="1"/>
    <n v="0"/>
  </r>
  <r>
    <x v="2"/>
    <x v="0"/>
    <s v="RES_96GAL_1X"/>
    <s v="CHARGE - MANUAL"/>
    <x v="8"/>
    <s v="RESIDENTIAL"/>
    <n v="11.91"/>
    <n v="1"/>
    <n v="11.91"/>
    <s v="Y"/>
    <s v="Y"/>
    <x v="73"/>
    <n v="1"/>
    <n v="0"/>
  </r>
  <r>
    <x v="2"/>
    <x v="0"/>
    <s v="RES_96GAL_1X"/>
    <s v="CHARGE - RECURRING"/>
    <x v="0"/>
    <s v="RESIDENTIAL"/>
    <n v="0"/>
    <n v="7"/>
    <n v="0"/>
    <s v="Y"/>
    <s v="Y"/>
    <x v="73"/>
    <n v="7"/>
    <n v="0"/>
  </r>
  <r>
    <x v="2"/>
    <x v="0"/>
    <s v="RES_96GAL_1X"/>
    <s v="CHARGE - RECURRING"/>
    <x v="0"/>
    <s v="RESIDENTIAL"/>
    <n v="15"/>
    <n v="6"/>
    <n v="90"/>
    <s v="Y"/>
    <s v="Y"/>
    <x v="73"/>
    <n v="6"/>
    <n v="0"/>
  </r>
  <r>
    <x v="2"/>
    <x v="0"/>
    <s v="RES_96GAL_1X"/>
    <s v="CHARGE - RECURRING"/>
    <x v="0"/>
    <s v="RESIDENTIAL"/>
    <n v="17.89"/>
    <n v="2"/>
    <n v="35.78"/>
    <s v="Y"/>
    <s v="Y"/>
    <x v="73"/>
    <n v="2"/>
    <n v="0"/>
  </r>
  <r>
    <x v="2"/>
    <x v="0"/>
    <s v="RES_96GAL_1X"/>
    <s v="CHARGE - RECURRING"/>
    <x v="0"/>
    <s v="RESIDENTIAL"/>
    <n v="18.45"/>
    <n v="15515"/>
    <n v="286251.75"/>
    <s v="Y"/>
    <s v="Y"/>
    <x v="73"/>
    <n v="15515"/>
    <n v="0"/>
  </r>
  <r>
    <x v="2"/>
    <x v="0"/>
    <s v="RES_96GAL_1X"/>
    <s v="CHARGE - RECURRING"/>
    <x v="0"/>
    <s v="RESIDENTIAL"/>
    <n v="21.25"/>
    <n v="24"/>
    <n v="510"/>
    <s v="Y"/>
    <s v="Y"/>
    <x v="73"/>
    <n v="24"/>
    <n v="0"/>
  </r>
  <r>
    <x v="2"/>
    <x v="0"/>
    <s v="RES_96GAL_1X"/>
    <s v="CHARGE - RECURRING"/>
    <x v="3"/>
    <s v="RESIDENTIAL"/>
    <n v="17.89"/>
    <n v="4"/>
    <n v="71.56"/>
    <s v="Y"/>
    <s v="Y"/>
    <x v="73"/>
    <n v="4"/>
    <n v="0"/>
  </r>
  <r>
    <x v="2"/>
    <x v="0"/>
    <s v="RES_96GAL_1X"/>
    <s v="CHARGE - RECURRING"/>
    <x v="3"/>
    <s v="RESIDENTIAL"/>
    <n v="18.45"/>
    <n v="38"/>
    <n v="701.1"/>
    <s v="Y"/>
    <s v="Y"/>
    <x v="73"/>
    <n v="38"/>
    <n v="0"/>
  </r>
  <r>
    <x v="2"/>
    <x v="0"/>
    <s v="RES_96GAL_1X"/>
    <s v="CHARGE - RECURRING"/>
    <x v="3"/>
    <s v="RESIDENTIAL"/>
    <n v="21.25"/>
    <n v="2467"/>
    <n v="52423.75"/>
    <s v="Y"/>
    <s v="Y"/>
    <x v="73"/>
    <n v="2467"/>
    <n v="0"/>
  </r>
  <r>
    <x v="2"/>
    <x v="0"/>
    <s v="RES_96GAL_1X"/>
    <s v="CHARGE - RECURRING"/>
    <x v="13"/>
    <s v="RESIDENTIAL"/>
    <n v="0"/>
    <n v="2"/>
    <n v="0"/>
    <s v="Y"/>
    <s v="Y"/>
    <x v="73"/>
    <n v="2"/>
    <n v="0"/>
  </r>
  <r>
    <x v="2"/>
    <x v="0"/>
    <s v="RES_96GAL_1X"/>
    <s v="CHARGE - RECURRING"/>
    <x v="13"/>
    <s v="RESIDENTIAL"/>
    <n v="21.25"/>
    <n v="847"/>
    <n v="17998.75"/>
    <s v="Y"/>
    <s v="Y"/>
    <x v="73"/>
    <n v="847"/>
    <n v="0"/>
  </r>
  <r>
    <x v="2"/>
    <x v="0"/>
    <s v="RES_96GAL_1X"/>
    <s v="CHARGE - RECURRING"/>
    <x v="9"/>
    <s v="RESIDENTIAL"/>
    <n v="15"/>
    <n v="2"/>
    <n v="30"/>
    <s v="Y"/>
    <s v="Y"/>
    <x v="73"/>
    <n v="2"/>
    <n v="0"/>
  </r>
  <r>
    <x v="2"/>
    <x v="0"/>
    <s v="RES_96GAL_1X"/>
    <s v="CHARGE - RECURRING"/>
    <x v="9"/>
    <s v="RESIDENTIAL"/>
    <n v="18.45"/>
    <n v="6"/>
    <n v="110.7"/>
    <s v="Y"/>
    <s v="Y"/>
    <x v="73"/>
    <n v="6"/>
    <n v="0"/>
  </r>
  <r>
    <x v="2"/>
    <x v="0"/>
    <s v="RES_96GAL_1X"/>
    <s v="CHARGE - RECURRING"/>
    <x v="9"/>
    <s v="RESIDENTIAL"/>
    <n v="21.25"/>
    <n v="1111"/>
    <n v="23608.75"/>
    <s v="Y"/>
    <s v="Y"/>
    <x v="73"/>
    <n v="1111"/>
    <n v="0"/>
  </r>
  <r>
    <x v="2"/>
    <x v="0"/>
    <s v="RES_96GAL_1X"/>
    <s v="CHARGE - RECURRING"/>
    <x v="10"/>
    <s v="RESIDENTIAL"/>
    <n v="17.89"/>
    <n v="578"/>
    <n v="10340.42"/>
    <s v="Y"/>
    <s v="Y"/>
    <x v="73"/>
    <n v="578"/>
    <n v="0"/>
  </r>
  <r>
    <x v="2"/>
    <x v="0"/>
    <s v="RES_96GAL_1X"/>
    <s v="CHARGE - RECURRING"/>
    <x v="14"/>
    <s v="RESIDENTIAL"/>
    <n v="15.33"/>
    <n v="78"/>
    <n v="1195.74"/>
    <s v="Y"/>
    <s v="Y"/>
    <x v="73"/>
    <n v="78"/>
    <n v="0"/>
  </r>
  <r>
    <x v="2"/>
    <x v="0"/>
    <s v="RES_96GAL_1X"/>
    <s v="CHARGE - RECURRING"/>
    <x v="11"/>
    <s v="RESIDENTIAL"/>
    <n v="0"/>
    <n v="2"/>
    <n v="0"/>
    <s v="Y"/>
    <s v="Y"/>
    <x v="73"/>
    <n v="2"/>
    <n v="0"/>
  </r>
  <r>
    <x v="2"/>
    <x v="0"/>
    <s v="RES_96GAL_1X"/>
    <s v="CHARGE - RECURRING"/>
    <x v="11"/>
    <s v="RESIDENTIAL"/>
    <n v="14.33"/>
    <n v="957"/>
    <n v="13713.81"/>
    <s v="Y"/>
    <s v="Y"/>
    <x v="73"/>
    <n v="957"/>
    <n v="0"/>
  </r>
  <r>
    <x v="2"/>
    <x v="0"/>
    <s v="RES_96GAL_1X"/>
    <s v="CHARGE - RECURRING"/>
    <x v="11"/>
    <s v="RESIDENTIAL"/>
    <n v="18.45"/>
    <n v="2"/>
    <n v="36.9"/>
    <s v="Y"/>
    <s v="Y"/>
    <x v="73"/>
    <n v="2"/>
    <n v="0"/>
  </r>
  <r>
    <x v="2"/>
    <x v="0"/>
    <s v="RES_96GAL_1X"/>
    <s v="CHARGE - RECURRING"/>
    <x v="20"/>
    <s v="RESIDENTIAL"/>
    <n v="10"/>
    <n v="40"/>
    <n v="400"/>
    <s v="Y"/>
    <s v="Y"/>
    <x v="73"/>
    <n v="40"/>
    <n v="0"/>
  </r>
  <r>
    <x v="2"/>
    <x v="0"/>
    <s v="RES_96GAL_1X"/>
    <s v="CHARGE - RECURRING"/>
    <x v="12"/>
    <s v="RESIDENTIAL"/>
    <n v="16.41"/>
    <n v="66"/>
    <n v="1083.06"/>
    <s v="Y"/>
    <s v="Y"/>
    <x v="73"/>
    <n v="66"/>
    <n v="0"/>
  </r>
  <r>
    <x v="2"/>
    <x v="0"/>
    <s v="RES_96GAL_1X"/>
    <s v="CHARGE - RECURRING"/>
    <x v="15"/>
    <s v="RESIDENTIAL"/>
    <n v="14.34"/>
    <n v="126"/>
    <n v="1806.84"/>
    <s v="Y"/>
    <s v="Y"/>
    <x v="73"/>
    <n v="126"/>
    <n v="0"/>
  </r>
  <r>
    <x v="2"/>
    <x v="0"/>
    <s v="RES_96GAL_1X"/>
    <s v="CHARGE - RECURRING"/>
    <x v="2"/>
    <s v="RESIDENTIAL"/>
    <n v="11.41"/>
    <n v="1448"/>
    <n v="16521.68"/>
    <s v="Y"/>
    <s v="Y"/>
    <x v="73"/>
    <n v="1448"/>
    <n v="0"/>
  </r>
  <r>
    <x v="2"/>
    <x v="0"/>
    <s v="RES_96GAL_1X"/>
    <s v="CHARGE - RECURRING"/>
    <x v="8"/>
    <s v="RESIDENTIAL"/>
    <n v="17.190000000000001"/>
    <n v="463"/>
    <n v="7958.97"/>
    <s v="Y"/>
    <s v="Y"/>
    <x v="73"/>
    <n v="463"/>
    <n v="0"/>
  </r>
  <r>
    <x v="2"/>
    <x v="0"/>
    <s v="RES_96GAL_ADDTL_CART"/>
    <s v="CHARGE - MANUAL"/>
    <x v="0"/>
    <s v="RESIDENTIAL"/>
    <n v="0.38"/>
    <n v="14"/>
    <n v="5.32"/>
    <s v="Y"/>
    <s v="Y"/>
    <x v="74"/>
    <n v="14"/>
    <n v="0"/>
  </r>
  <r>
    <x v="2"/>
    <x v="0"/>
    <s v="RES_96GAL_ADDTL_CART"/>
    <s v="CHARGE - MANUAL"/>
    <x v="0"/>
    <s v="RESIDENTIAL"/>
    <n v="0.44"/>
    <n v="1"/>
    <n v="0.44"/>
    <s v="Y"/>
    <s v="Y"/>
    <x v="74"/>
    <n v="1"/>
    <n v="0"/>
  </r>
  <r>
    <x v="2"/>
    <x v="0"/>
    <s v="RES_96GAL_ADDTL_CART"/>
    <s v="CHARGE - MANUAL"/>
    <x v="0"/>
    <s v="RESIDENTIAL"/>
    <n v="0.47499999999999998"/>
    <n v="40"/>
    <n v="19.170000000000002"/>
    <s v="Y"/>
    <s v="Y"/>
    <x v="74"/>
    <n v="40"/>
    <n v="0"/>
  </r>
  <r>
    <x v="2"/>
    <x v="0"/>
    <s v="RES_96GAL_ADDTL_CART"/>
    <s v="CHARGE - MANUAL"/>
    <x v="0"/>
    <s v="RESIDENTIAL"/>
    <n v="0.76"/>
    <n v="9"/>
    <n v="6.84"/>
    <s v="Y"/>
    <s v="Y"/>
    <x v="74"/>
    <n v="9"/>
    <n v="0"/>
  </r>
  <r>
    <x v="2"/>
    <x v="0"/>
    <s v="RES_96GAL_ADDTL_CART"/>
    <s v="CHARGE - MANUAL"/>
    <x v="0"/>
    <s v="RESIDENTIAL"/>
    <n v="0.88"/>
    <n v="1"/>
    <n v="0.88"/>
    <s v="Y"/>
    <s v="Y"/>
    <x v="74"/>
    <n v="1"/>
    <n v="0"/>
  </r>
  <r>
    <x v="2"/>
    <x v="0"/>
    <s v="RES_96GAL_ADDTL_CART"/>
    <s v="CHARGE - MANUAL"/>
    <x v="0"/>
    <s v="RESIDENTIAL"/>
    <n v="0.95"/>
    <n v="32"/>
    <n v="30.4"/>
    <s v="Y"/>
    <s v="Y"/>
    <x v="74"/>
    <n v="32"/>
    <n v="0"/>
  </r>
  <r>
    <x v="2"/>
    <x v="0"/>
    <s v="RES_96GAL_ADDTL_CART"/>
    <s v="CHARGE - MANUAL"/>
    <x v="0"/>
    <s v="RESIDENTIAL"/>
    <n v="1.1399999999999999"/>
    <n v="14"/>
    <n v="15.96"/>
    <s v="Y"/>
    <s v="Y"/>
    <x v="74"/>
    <n v="14"/>
    <n v="0"/>
  </r>
  <r>
    <x v="2"/>
    <x v="0"/>
    <s v="RES_96GAL_ADDTL_CART"/>
    <s v="CHARGE - MANUAL"/>
    <x v="0"/>
    <s v="RESIDENTIAL"/>
    <n v="1.425"/>
    <n v="36"/>
    <n v="51.47"/>
    <s v="Y"/>
    <s v="Y"/>
    <x v="74"/>
    <n v="36"/>
    <n v="0"/>
  </r>
  <r>
    <x v="2"/>
    <x v="0"/>
    <s v="RES_96GAL_ADDTL_CART"/>
    <s v="CHARGE - MANUAL"/>
    <x v="0"/>
    <s v="RESIDENTIAL"/>
    <n v="1.52"/>
    <n v="8"/>
    <n v="12.16"/>
    <s v="Y"/>
    <s v="Y"/>
    <x v="74"/>
    <n v="8"/>
    <n v="0"/>
  </r>
  <r>
    <x v="2"/>
    <x v="0"/>
    <s v="RES_96GAL_ADDTL_CART"/>
    <s v="CHARGE - MANUAL"/>
    <x v="0"/>
    <s v="RESIDENTIAL"/>
    <n v="1.9"/>
    <n v="153"/>
    <n v="290.7"/>
    <s v="Y"/>
    <s v="Y"/>
    <x v="74"/>
    <n v="153"/>
    <n v="0"/>
  </r>
  <r>
    <x v="2"/>
    <x v="0"/>
    <s v="RES_96GAL_ADDTL_CART"/>
    <s v="CHARGE - MANUAL"/>
    <x v="0"/>
    <s v="RESIDENTIAL"/>
    <n v="5.7"/>
    <n v="1"/>
    <n v="5.7"/>
    <s v="Y"/>
    <s v="Y"/>
    <x v="74"/>
    <n v="1"/>
    <n v="0"/>
  </r>
  <r>
    <x v="2"/>
    <x v="0"/>
    <s v="RES_96GAL_ADDTL_CART"/>
    <s v="CHARGE - MANUAL"/>
    <x v="3"/>
    <s v="RESIDENTIAL"/>
    <n v="1.52"/>
    <n v="1"/>
    <n v="1.52"/>
    <s v="Y"/>
    <s v="Y"/>
    <x v="74"/>
    <n v="1"/>
    <n v="0"/>
  </r>
  <r>
    <x v="2"/>
    <x v="0"/>
    <s v="RES_96GAL_ADDTL_CART"/>
    <s v="CHARGE - MANUAL"/>
    <x v="3"/>
    <s v="RESIDENTIAL"/>
    <n v="1.9"/>
    <n v="2"/>
    <n v="3.8"/>
    <s v="Y"/>
    <s v="Y"/>
    <x v="74"/>
    <n v="2"/>
    <n v="0"/>
  </r>
  <r>
    <x v="2"/>
    <x v="0"/>
    <s v="RES_96GAL_ADDTL_CART"/>
    <s v="CHARGE - MANUAL"/>
    <x v="10"/>
    <s v="RESIDENTIAL"/>
    <n v="1.86"/>
    <n v="1"/>
    <n v="1.86"/>
    <s v="Y"/>
    <s v="Y"/>
    <x v="74"/>
    <n v="1"/>
    <n v="0"/>
  </r>
  <r>
    <x v="2"/>
    <x v="0"/>
    <s v="RES_96GAL_ADDTL_CART"/>
    <s v="CHARGE - MANUAL"/>
    <x v="10"/>
    <s v="RESIDENTIAL"/>
    <n v="1.984"/>
    <n v="2"/>
    <n v="3.96"/>
    <s v="Y"/>
    <s v="Y"/>
    <x v="74"/>
    <n v="2"/>
    <n v="0"/>
  </r>
  <r>
    <x v="2"/>
    <x v="0"/>
    <s v="RES_96GAL_ADDTL_CART"/>
    <s v="CHARGE - MANUAL"/>
    <x v="10"/>
    <s v="RESIDENTIAL"/>
    <n v="2.48"/>
    <n v="6"/>
    <n v="14.88"/>
    <s v="Y"/>
    <s v="Y"/>
    <x v="74"/>
    <n v="6"/>
    <n v="0"/>
  </r>
  <r>
    <x v="2"/>
    <x v="0"/>
    <s v="RES_96GAL_ADDTL_CART"/>
    <s v="CHARGE - MANUAL"/>
    <x v="11"/>
    <s v="RESIDENTIAL"/>
    <n v="0.66500000000000004"/>
    <n v="1"/>
    <n v="0.67"/>
    <s v="Y"/>
    <s v="Y"/>
    <x v="74"/>
    <n v="1"/>
    <n v="0"/>
  </r>
  <r>
    <x v="2"/>
    <x v="0"/>
    <s v="RES_96GAL_ADDTL_CART"/>
    <s v="CHARGE - MANUAL"/>
    <x v="11"/>
    <s v="RESIDENTIAL"/>
    <n v="1.33"/>
    <n v="2"/>
    <n v="2.66"/>
    <s v="Y"/>
    <s v="Y"/>
    <x v="74"/>
    <n v="2"/>
    <n v="0"/>
  </r>
  <r>
    <x v="2"/>
    <x v="0"/>
    <s v="RES_96GAL_ADDTL_CART"/>
    <s v="CHARGE - MANUAL"/>
    <x v="11"/>
    <s v="RESIDENTIAL"/>
    <n v="2.66"/>
    <n v="2"/>
    <n v="5.32"/>
    <s v="Y"/>
    <s v="Y"/>
    <x v="74"/>
    <n v="2"/>
    <n v="0"/>
  </r>
  <r>
    <x v="2"/>
    <x v="0"/>
    <s v="RES_96GAL_ADDTL_CART"/>
    <s v="CHARGE - MANUAL"/>
    <x v="2"/>
    <s v="RESIDENTIAL"/>
    <n v="0.6"/>
    <n v="1"/>
    <n v="0.6"/>
    <s v="Y"/>
    <s v="Y"/>
    <x v="74"/>
    <n v="1"/>
    <n v="0"/>
  </r>
  <r>
    <x v="2"/>
    <x v="0"/>
    <s v="RES_96GAL_ADDTL_CART"/>
    <s v="CHARGE - MANUAL"/>
    <x v="2"/>
    <s v="RESIDENTIAL"/>
    <n v="1.2"/>
    <n v="2"/>
    <n v="2.4"/>
    <s v="Y"/>
    <s v="Y"/>
    <x v="74"/>
    <n v="2"/>
    <n v="0"/>
  </r>
  <r>
    <x v="2"/>
    <x v="0"/>
    <s v="RES_96GAL_ADDTL_CART"/>
    <s v="CHARGE - MANUAL"/>
    <x v="8"/>
    <s v="RESIDENTIAL"/>
    <n v="2.85"/>
    <n v="1"/>
    <n v="2.85"/>
    <s v="Y"/>
    <s v="Y"/>
    <x v="74"/>
    <n v="1"/>
    <n v="0"/>
  </r>
  <r>
    <x v="2"/>
    <x v="0"/>
    <s v="RES_96GAL_ADDTL_CART"/>
    <s v="CHARGE - RECURRING"/>
    <x v="0"/>
    <s v="RESIDENTIAL"/>
    <n v="1.9"/>
    <n v="6969"/>
    <n v="13241.1"/>
    <s v="Y"/>
    <s v="Y"/>
    <x v="74"/>
    <n v="6969"/>
    <n v="0"/>
  </r>
  <r>
    <x v="2"/>
    <x v="0"/>
    <s v="RES_96GAL_ADDTL_CART"/>
    <s v="CHARGE - RECURRING"/>
    <x v="0"/>
    <s v="RESIDENTIAL"/>
    <n v="1.92"/>
    <n v="2"/>
    <n v="3.84"/>
    <s v="Y"/>
    <s v="Y"/>
    <x v="74"/>
    <n v="2"/>
    <n v="0"/>
  </r>
  <r>
    <x v="2"/>
    <x v="0"/>
    <s v="RES_96GAL_ADDTL_CART"/>
    <s v="CHARGE - RECURRING"/>
    <x v="0"/>
    <s v="RESIDENTIAL"/>
    <n v="2.48"/>
    <n v="2"/>
    <n v="4.96"/>
    <s v="Y"/>
    <s v="Y"/>
    <x v="74"/>
    <n v="2"/>
    <n v="0"/>
  </r>
  <r>
    <x v="2"/>
    <x v="0"/>
    <s v="RES_96GAL_ADDTL_CART"/>
    <s v="CHARGE - RECURRING"/>
    <x v="3"/>
    <s v="RESIDENTIAL"/>
    <n v="1.9"/>
    <n v="21"/>
    <n v="39.9"/>
    <s v="Y"/>
    <s v="Y"/>
    <x v="74"/>
    <n v="21"/>
    <n v="0"/>
  </r>
  <r>
    <x v="2"/>
    <x v="0"/>
    <s v="RES_96GAL_ADDTL_CART"/>
    <s v="CHARGE - RECURRING"/>
    <x v="3"/>
    <s v="RESIDENTIAL"/>
    <n v="2.48"/>
    <n v="2"/>
    <n v="4.96"/>
    <s v="Y"/>
    <s v="Y"/>
    <x v="74"/>
    <n v="2"/>
    <n v="0"/>
  </r>
  <r>
    <x v="2"/>
    <x v="0"/>
    <s v="RES_96GAL_ADDTL_CART"/>
    <s v="CHARGE - RECURRING"/>
    <x v="9"/>
    <s v="RESIDENTIAL"/>
    <n v="1.9"/>
    <n v="2"/>
    <n v="3.8"/>
    <s v="Y"/>
    <s v="Y"/>
    <x v="74"/>
    <n v="2"/>
    <n v="0"/>
  </r>
  <r>
    <x v="2"/>
    <x v="0"/>
    <s v="RES_96GAL_ADDTL_CART"/>
    <s v="CHARGE - RECURRING"/>
    <x v="10"/>
    <s v="RESIDENTIAL"/>
    <n v="0"/>
    <n v="2"/>
    <n v="0"/>
    <s v="Y"/>
    <s v="Y"/>
    <x v="74"/>
    <n v="2"/>
    <n v="0"/>
  </r>
  <r>
    <x v="2"/>
    <x v="0"/>
    <s v="RES_96GAL_ADDTL_CART"/>
    <s v="CHARGE - RECURRING"/>
    <x v="10"/>
    <s v="RESIDENTIAL"/>
    <n v="2.48"/>
    <n v="124"/>
    <n v="307.52"/>
    <s v="Y"/>
    <s v="Y"/>
    <x v="74"/>
    <n v="124"/>
    <n v="0"/>
  </r>
  <r>
    <x v="2"/>
    <x v="0"/>
    <s v="RES_96GAL_ADDTL_CART"/>
    <s v="CHARGE - RECURRING"/>
    <x v="14"/>
    <s v="RESIDENTIAL"/>
    <n v="0.91"/>
    <n v="36"/>
    <n v="32.76"/>
    <s v="Y"/>
    <s v="Y"/>
    <x v="74"/>
    <n v="36"/>
    <n v="0"/>
  </r>
  <r>
    <x v="2"/>
    <x v="0"/>
    <s v="RES_96GAL_ADDTL_CART"/>
    <s v="CHARGE - RECURRING"/>
    <x v="11"/>
    <s v="RESIDENTIAL"/>
    <n v="2.66"/>
    <n v="40"/>
    <n v="106.4"/>
    <s v="Y"/>
    <s v="Y"/>
    <x v="74"/>
    <n v="40"/>
    <n v="0"/>
  </r>
  <r>
    <x v="2"/>
    <x v="0"/>
    <s v="RES_96GAL_ADDTL_CART"/>
    <s v="CHARGE - RECURRING"/>
    <x v="12"/>
    <s v="RESIDENTIAL"/>
    <n v="2.57"/>
    <n v="5"/>
    <n v="12.85"/>
    <s v="Y"/>
    <s v="Y"/>
    <x v="74"/>
    <n v="5"/>
    <n v="0"/>
  </r>
  <r>
    <x v="2"/>
    <x v="0"/>
    <s v="RES_96GAL_ADDTL_CART"/>
    <s v="CHARGE - RECURRING"/>
    <x v="2"/>
    <s v="RESIDENTIAL"/>
    <n v="2.59"/>
    <n v="257"/>
    <n v="665.63"/>
    <s v="Y"/>
    <s v="Y"/>
    <x v="74"/>
    <n v="257"/>
    <n v="0"/>
  </r>
  <r>
    <x v="2"/>
    <x v="0"/>
    <s v="RES_96GAL_ADDTL_CART"/>
    <s v="CHARGE - RECURRING"/>
    <x v="8"/>
    <s v="RESIDENTIAL"/>
    <n v="4.12"/>
    <n v="213"/>
    <n v="877.56"/>
    <s v="Y"/>
    <s v="Y"/>
    <x v="74"/>
    <n v="213"/>
    <n v="0"/>
  </r>
  <r>
    <x v="2"/>
    <x v="0"/>
    <s v="RES_APPLIANCE"/>
    <s v="CHARGE - MANUAL"/>
    <x v="0"/>
    <s v="RESIDENTIAL"/>
    <n v="0"/>
    <n v="15"/>
    <n v="0"/>
    <s v="Y"/>
    <s v="Y"/>
    <x v="75"/>
    <n v="15"/>
    <n v="0"/>
  </r>
  <r>
    <x v="2"/>
    <x v="0"/>
    <s v="RES_APPLIANCE"/>
    <s v="CHARGE - MANUAL"/>
    <x v="15"/>
    <s v="RESIDENTIAL"/>
    <n v="0"/>
    <n v="1"/>
    <n v="0"/>
    <s v="Y"/>
    <s v="Y"/>
    <x v="75"/>
    <n v="1"/>
    <n v="0"/>
  </r>
  <r>
    <x v="2"/>
    <x v="0"/>
    <s v="RES_APPLIANCE"/>
    <s v="CHARGE - MANUAL"/>
    <x v="2"/>
    <s v="RESIDENTIAL"/>
    <n v="0"/>
    <n v="5"/>
    <n v="0"/>
    <s v="Y"/>
    <s v="Y"/>
    <x v="75"/>
    <n v="5"/>
    <n v="0"/>
  </r>
  <r>
    <x v="2"/>
    <x v="0"/>
    <s v="RES_APPLIANCE"/>
    <s v="CHARGE - RECURRING"/>
    <x v="0"/>
    <s v="RESIDENTIAL"/>
    <n v="0"/>
    <n v="2"/>
    <n v="0"/>
    <s v="Y"/>
    <s v="Y"/>
    <x v="75"/>
    <n v="2"/>
    <n v="0"/>
  </r>
  <r>
    <x v="2"/>
    <x v="0"/>
    <s v="RES_BRINGIN_CART"/>
    <s v="CHARGE - MANUAL"/>
    <x v="0"/>
    <s v="RESIDENTIAL"/>
    <n v="0"/>
    <n v="95"/>
    <n v="0"/>
    <s v="Y"/>
    <s v="Y"/>
    <x v="76"/>
    <n v="95"/>
    <n v="0"/>
  </r>
  <r>
    <x v="2"/>
    <x v="0"/>
    <s v="RES_BRINGIN_CART"/>
    <s v="CHARGE - MANUAL"/>
    <x v="3"/>
    <s v="RESIDENTIAL"/>
    <n v="0"/>
    <n v="20"/>
    <n v="0"/>
    <s v="Y"/>
    <s v="Y"/>
    <x v="76"/>
    <n v="20"/>
    <n v="0"/>
  </r>
  <r>
    <x v="2"/>
    <x v="0"/>
    <s v="RES_BRINGIN_CART"/>
    <s v="CHARGE - MANUAL"/>
    <x v="13"/>
    <s v="RESIDENTIAL"/>
    <n v="0"/>
    <n v="9"/>
    <n v="0"/>
    <s v="Y"/>
    <s v="Y"/>
    <x v="76"/>
    <n v="9"/>
    <n v="0"/>
  </r>
  <r>
    <x v="2"/>
    <x v="0"/>
    <s v="RES_BRINGIN_CART"/>
    <s v="CHARGE - MANUAL"/>
    <x v="9"/>
    <s v="RESIDENTIAL"/>
    <n v="0"/>
    <n v="4"/>
    <n v="0"/>
    <s v="Y"/>
    <s v="Y"/>
    <x v="76"/>
    <n v="4"/>
    <n v="0"/>
  </r>
  <r>
    <x v="2"/>
    <x v="0"/>
    <s v="RES_BRINGIN_CART"/>
    <s v="CHARGE - MANUAL"/>
    <x v="10"/>
    <s v="RESIDENTIAL"/>
    <n v="0"/>
    <n v="2"/>
    <n v="0"/>
    <s v="Y"/>
    <s v="Y"/>
    <x v="76"/>
    <n v="2"/>
    <n v="0"/>
  </r>
  <r>
    <x v="2"/>
    <x v="0"/>
    <s v="RES_BRINGIN_CART"/>
    <s v="CHARGE - MANUAL"/>
    <x v="14"/>
    <s v="RESIDENTIAL"/>
    <n v="0"/>
    <n v="2"/>
    <n v="0"/>
    <s v="Y"/>
    <s v="Y"/>
    <x v="76"/>
    <n v="2"/>
    <n v="0"/>
  </r>
  <r>
    <x v="2"/>
    <x v="0"/>
    <s v="RES_BRINGIN_CART"/>
    <s v="CHARGE - MANUAL"/>
    <x v="11"/>
    <s v="RESIDENTIAL"/>
    <n v="0"/>
    <n v="3"/>
    <n v="0"/>
    <s v="Y"/>
    <s v="Y"/>
    <x v="76"/>
    <n v="3"/>
    <n v="0"/>
  </r>
  <r>
    <x v="2"/>
    <x v="0"/>
    <s v="RES_BRINGIN_CART"/>
    <s v="CHARGE - MANUAL"/>
    <x v="2"/>
    <s v="RESIDENTIAL"/>
    <n v="0"/>
    <n v="2"/>
    <n v="0"/>
    <s v="Y"/>
    <s v="Y"/>
    <x v="76"/>
    <n v="2"/>
    <n v="0"/>
  </r>
  <r>
    <x v="2"/>
    <x v="0"/>
    <s v="RES_BRINGIN_CART"/>
    <s v="CHARGE - MANUAL"/>
    <x v="8"/>
    <s v="RESIDENTIAL"/>
    <n v="18.010000000000002"/>
    <n v="1"/>
    <n v="18.010000000000002"/>
    <s v="Y"/>
    <s v="Y"/>
    <x v="76"/>
    <n v="1"/>
    <n v="0"/>
  </r>
  <r>
    <x v="2"/>
    <x v="0"/>
    <s v="RES_DEL_CART"/>
    <s v="CHARGE - MANUAL"/>
    <x v="0"/>
    <s v="RESIDENTIAL"/>
    <n v="0"/>
    <n v="277"/>
    <n v="0"/>
    <s v="Y"/>
    <s v="Y"/>
    <x v="77"/>
    <n v="277"/>
    <n v="0"/>
  </r>
  <r>
    <x v="2"/>
    <x v="0"/>
    <s v="RES_DEL_CART"/>
    <s v="CHARGE - MANUAL"/>
    <x v="3"/>
    <s v="RESIDENTIAL"/>
    <n v="0"/>
    <n v="53"/>
    <n v="0"/>
    <s v="Y"/>
    <s v="Y"/>
    <x v="77"/>
    <n v="53"/>
    <n v="0"/>
  </r>
  <r>
    <x v="2"/>
    <x v="0"/>
    <s v="RES_DEL_CART"/>
    <s v="CHARGE - MANUAL"/>
    <x v="13"/>
    <s v="RESIDENTIAL"/>
    <n v="0"/>
    <n v="9"/>
    <n v="0"/>
    <s v="Y"/>
    <s v="Y"/>
    <x v="77"/>
    <n v="9"/>
    <n v="0"/>
  </r>
  <r>
    <x v="2"/>
    <x v="0"/>
    <s v="RES_DEL_CART"/>
    <s v="CHARGE - MANUAL"/>
    <x v="9"/>
    <s v="RESIDENTIAL"/>
    <n v="0"/>
    <n v="15"/>
    <n v="0"/>
    <s v="Y"/>
    <s v="Y"/>
    <x v="77"/>
    <n v="15"/>
    <n v="0"/>
  </r>
  <r>
    <x v="2"/>
    <x v="0"/>
    <s v="RES_DEL_CART"/>
    <s v="CHARGE - MANUAL"/>
    <x v="10"/>
    <s v="RESIDENTIAL"/>
    <n v="0"/>
    <n v="14"/>
    <n v="0"/>
    <s v="Y"/>
    <s v="Y"/>
    <x v="77"/>
    <n v="14"/>
    <n v="0"/>
  </r>
  <r>
    <x v="2"/>
    <x v="0"/>
    <s v="RES_DEL_CART"/>
    <s v="CHARGE - MANUAL"/>
    <x v="11"/>
    <s v="RESIDENTIAL"/>
    <n v="0"/>
    <n v="15"/>
    <n v="0"/>
    <s v="Y"/>
    <s v="Y"/>
    <x v="77"/>
    <n v="15"/>
    <n v="0"/>
  </r>
  <r>
    <x v="2"/>
    <x v="0"/>
    <s v="RES_DRIVE_IN"/>
    <s v="CHARGE - MANUAL"/>
    <x v="3"/>
    <s v="RESIDENTIAL"/>
    <n v="1.732"/>
    <n v="8"/>
    <n v="13.86"/>
    <s v="Y"/>
    <s v="Y"/>
    <x v="78"/>
    <n v="8"/>
    <n v="0"/>
  </r>
  <r>
    <x v="2"/>
    <x v="0"/>
    <s v="RES_DRIVE_IN"/>
    <s v="CHARGE - MANUAL"/>
    <x v="3"/>
    <s v="RESIDENTIAL"/>
    <n v="2.165"/>
    <n v="1"/>
    <n v="2.17"/>
    <s v="Y"/>
    <s v="Y"/>
    <x v="78"/>
    <n v="1"/>
    <n v="0"/>
  </r>
  <r>
    <x v="2"/>
    <x v="0"/>
    <s v="RES_DRIVE_IN"/>
    <s v="CHARGE - RECURRING"/>
    <x v="0"/>
    <s v="RESIDENTIAL"/>
    <n v="0"/>
    <n v="6"/>
    <n v="0"/>
    <s v="Y"/>
    <s v="Y"/>
    <x v="78"/>
    <n v="6"/>
    <n v="0"/>
  </r>
  <r>
    <x v="2"/>
    <x v="0"/>
    <s v="RES_DRIVE_IN"/>
    <s v="CHARGE - RECURRING"/>
    <x v="3"/>
    <s v="RESIDENTIAL"/>
    <n v="8.66"/>
    <n v="158"/>
    <n v="1368.28"/>
    <s v="Y"/>
    <s v="Y"/>
    <x v="78"/>
    <n v="158"/>
    <n v="0"/>
  </r>
  <r>
    <x v="2"/>
    <x v="0"/>
    <s v="RES_DRIVE_IN"/>
    <s v="CHARGE - RECURRING"/>
    <x v="13"/>
    <s v="RESIDENTIAL"/>
    <n v="8.66"/>
    <n v="46"/>
    <n v="398.36"/>
    <s v="Y"/>
    <s v="Y"/>
    <x v="78"/>
    <n v="46"/>
    <n v="0"/>
  </r>
  <r>
    <x v="2"/>
    <x v="0"/>
    <s v="RES_DRIVE_IN"/>
    <s v="CHARGE - RECURRING"/>
    <x v="9"/>
    <s v="RESIDENTIAL"/>
    <n v="8.66"/>
    <n v="16"/>
    <n v="138.56"/>
    <s v="Y"/>
    <s v="Y"/>
    <x v="78"/>
    <n v="16"/>
    <n v="0"/>
  </r>
  <r>
    <x v="2"/>
    <x v="0"/>
    <s v="RES_DUPLEX"/>
    <s v="CHARGE - MANUAL"/>
    <x v="0"/>
    <s v="RESIDENTIAL"/>
    <n v="3.69"/>
    <n v="10"/>
    <n v="36.9"/>
    <s v="Y"/>
    <s v="Y"/>
    <x v="73"/>
    <n v="10"/>
    <n v="0"/>
  </r>
  <r>
    <x v="2"/>
    <x v="0"/>
    <s v="RES_DUPLEX"/>
    <s v="CHARGE - MANUAL"/>
    <x v="11"/>
    <s v="RESIDENTIAL"/>
    <n v="14.33"/>
    <n v="1"/>
    <n v="14.33"/>
    <s v="Y"/>
    <s v="Y"/>
    <x v="73"/>
    <n v="1"/>
    <n v="0"/>
  </r>
  <r>
    <x v="2"/>
    <x v="0"/>
    <s v="RES_DUPLEX"/>
    <s v="CHARGE - RECURRING"/>
    <x v="0"/>
    <s v="RESIDENTIAL"/>
    <n v="18.45"/>
    <n v="136"/>
    <n v="2509.1999999999998"/>
    <s v="Y"/>
    <s v="Y"/>
    <x v="73"/>
    <n v="136"/>
    <n v="0"/>
  </r>
  <r>
    <x v="2"/>
    <x v="0"/>
    <s v="RES_DUPLEX"/>
    <s v="CHARGE - RECURRING"/>
    <x v="3"/>
    <s v="RESIDENTIAL"/>
    <n v="21.25"/>
    <n v="2"/>
    <n v="42.5"/>
    <s v="Y"/>
    <s v="Y"/>
    <x v="73"/>
    <n v="2"/>
    <n v="0"/>
  </r>
  <r>
    <x v="2"/>
    <x v="0"/>
    <s v="RES_DUPLEX"/>
    <s v="CHARGE - RECURRING"/>
    <x v="10"/>
    <s v="RESIDENTIAL"/>
    <n v="17.89"/>
    <n v="2"/>
    <n v="35.78"/>
    <s v="Y"/>
    <s v="Y"/>
    <x v="73"/>
    <n v="2"/>
    <n v="0"/>
  </r>
  <r>
    <x v="2"/>
    <x v="0"/>
    <s v="RES_DUPLEX"/>
    <s v="CHARGE - RECURRING"/>
    <x v="11"/>
    <s v="RESIDENTIAL"/>
    <n v="14.33"/>
    <n v="9"/>
    <n v="128.97"/>
    <s v="Y"/>
    <s v="Y"/>
    <x v="73"/>
    <n v="9"/>
    <n v="0"/>
  </r>
  <r>
    <x v="2"/>
    <x v="0"/>
    <s v="RES_DUPLEX"/>
    <s v="CHARGE - RECURRING"/>
    <x v="2"/>
    <s v="RESIDENTIAL"/>
    <n v="11.41"/>
    <n v="42"/>
    <n v="479.22"/>
    <s v="Y"/>
    <s v="Y"/>
    <x v="73"/>
    <n v="42"/>
    <n v="0"/>
  </r>
  <r>
    <x v="2"/>
    <x v="0"/>
    <s v="RES_EXTRA_BAG/BOX/MISC"/>
    <s v="CHARGE - MANUAL"/>
    <x v="3"/>
    <s v="RESIDENTIAL"/>
    <n v="2.75"/>
    <n v="55"/>
    <n v="151.25"/>
    <s v="Y"/>
    <s v="Y"/>
    <x v="79"/>
    <n v="55"/>
    <n v="0"/>
  </r>
  <r>
    <x v="2"/>
    <x v="0"/>
    <s v="RES_EXTRA_BAG/BOX/MISC"/>
    <s v="CHARGE - MANUAL"/>
    <x v="13"/>
    <s v="RESIDENTIAL"/>
    <n v="1.95"/>
    <n v="1"/>
    <n v="1.95"/>
    <s v="Y"/>
    <s v="Y"/>
    <x v="79"/>
    <n v="1"/>
    <n v="0"/>
  </r>
  <r>
    <x v="2"/>
    <x v="0"/>
    <s v="RES_EXTRA_BAG/BOX/MISC"/>
    <s v="CHARGE - MANUAL"/>
    <x v="13"/>
    <s v="RESIDENTIAL"/>
    <n v="2.75"/>
    <n v="17"/>
    <n v="46.75"/>
    <s v="Y"/>
    <s v="Y"/>
    <x v="79"/>
    <n v="17"/>
    <n v="0"/>
  </r>
  <r>
    <x v="2"/>
    <x v="0"/>
    <s v="RES_EXTRA_BAG/BOX/MISC"/>
    <s v="CHARGE - MANUAL"/>
    <x v="9"/>
    <s v="RESIDENTIAL"/>
    <n v="2.75"/>
    <n v="2"/>
    <n v="5.5"/>
    <s v="Y"/>
    <s v="Y"/>
    <x v="79"/>
    <n v="2"/>
    <n v="0"/>
  </r>
  <r>
    <x v="2"/>
    <x v="0"/>
    <s v="RES_EXTRA_BAG/BOX/MISC"/>
    <s v="CHARGE - MANUAL"/>
    <x v="9"/>
    <s v="RESIDENTIAL"/>
    <n v="5"/>
    <n v="3"/>
    <n v="15"/>
    <s v="Y"/>
    <s v="Y"/>
    <x v="79"/>
    <n v="3"/>
    <n v="0"/>
  </r>
  <r>
    <x v="2"/>
    <x v="0"/>
    <s v="RES_EXTRA_CAN"/>
    <s v="CHARGE - MANUAL"/>
    <x v="3"/>
    <s v="RESIDENTIAL"/>
    <n v="2.75"/>
    <n v="6"/>
    <n v="16.5"/>
    <s v="Y"/>
    <s v="Y"/>
    <x v="79"/>
    <n v="6"/>
    <n v="0"/>
  </r>
  <r>
    <x v="2"/>
    <x v="0"/>
    <s v="RES_EXTRA_CAN"/>
    <s v="CHARGE - MANUAL"/>
    <x v="3"/>
    <s v="RESIDENTIAL"/>
    <n v="5.5"/>
    <n v="1"/>
    <n v="5.5"/>
    <s v="Y"/>
    <s v="Y"/>
    <x v="79"/>
    <n v="1"/>
    <n v="0"/>
  </r>
  <r>
    <x v="2"/>
    <x v="0"/>
    <s v="RES_EXTRA_CAN"/>
    <s v="CHARGE - MANUAL"/>
    <x v="13"/>
    <s v="RESIDENTIAL"/>
    <n v="2.75"/>
    <n v="6"/>
    <n v="16.5"/>
    <s v="Y"/>
    <s v="Y"/>
    <x v="79"/>
    <n v="6"/>
    <n v="0"/>
  </r>
  <r>
    <x v="2"/>
    <x v="0"/>
    <s v="RES_EXTRA_DUMP"/>
    <s v="CHARGE - MANUAL"/>
    <x v="3"/>
    <s v="RESIDENTIAL"/>
    <n v="5"/>
    <n v="4"/>
    <n v="20"/>
    <s v="Y"/>
    <s v="Y"/>
    <x v="79"/>
    <n v="4"/>
    <n v="0"/>
  </r>
  <r>
    <x v="2"/>
    <x v="0"/>
    <s v="RES_EXTRA_DUMP"/>
    <s v="CHARGE - MANUAL"/>
    <x v="13"/>
    <s v="RESIDENTIAL"/>
    <n v="2.75"/>
    <n v="3"/>
    <n v="8.25"/>
    <s v="Y"/>
    <s v="Y"/>
    <x v="79"/>
    <n v="3"/>
    <n v="0"/>
  </r>
  <r>
    <x v="2"/>
    <x v="0"/>
    <s v="RES_EXTRA_DUMP"/>
    <s v="CHARGE - MANUAL"/>
    <x v="13"/>
    <s v="RESIDENTIAL"/>
    <n v="5"/>
    <n v="16"/>
    <n v="80"/>
    <s v="Y"/>
    <s v="Y"/>
    <x v="79"/>
    <n v="16"/>
    <n v="0"/>
  </r>
  <r>
    <x v="2"/>
    <x v="0"/>
    <s v="RES_EXTRA_YDS"/>
    <s v="CHARGE - MANUAL"/>
    <x v="3"/>
    <s v="RESIDENTIAL"/>
    <n v="13"/>
    <n v="4"/>
    <n v="52"/>
    <s v="Y"/>
    <s v="Y"/>
    <x v="143"/>
    <n v="4"/>
    <n v="0"/>
  </r>
  <r>
    <x v="2"/>
    <x v="0"/>
    <s v="RES_MULTI_FAMILY"/>
    <s v="CHARGE - MANUAL"/>
    <x v="0"/>
    <s v="RESIDENTIAL"/>
    <n v="3.69"/>
    <n v="20"/>
    <n v="73.8"/>
    <s v="Y"/>
    <s v="Y"/>
    <x v="80"/>
    <n v="20"/>
    <n v="0"/>
  </r>
  <r>
    <x v="2"/>
    <x v="0"/>
    <s v="RES_MULTI_FAMILY"/>
    <s v="CHARGE - MANUAL"/>
    <x v="0"/>
    <s v="RESIDENTIAL"/>
    <n v="18.45"/>
    <n v="5"/>
    <n v="92.25"/>
    <s v="Y"/>
    <s v="Y"/>
    <x v="80"/>
    <n v="5"/>
    <n v="0"/>
  </r>
  <r>
    <x v="2"/>
    <x v="0"/>
    <s v="RES_MULTI_FAMILY"/>
    <s v="CHARGE - RECURRING"/>
    <x v="0"/>
    <s v="RESIDENTIAL"/>
    <n v="18.45"/>
    <n v="1671"/>
    <n v="30829.95"/>
    <s v="Y"/>
    <s v="Y"/>
    <x v="80"/>
    <n v="1671"/>
    <n v="0"/>
  </r>
  <r>
    <x v="2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2"/>
    <x v="0"/>
    <s v="RES_MULTI_FAMILY"/>
    <s v="CHARGE - RECURRING"/>
    <x v="11"/>
    <s v="RESIDENTIAL"/>
    <n v="14.33"/>
    <n v="14"/>
    <n v="200.62"/>
    <s v="Y"/>
    <s v="Y"/>
    <x v="80"/>
    <n v="14"/>
    <n v="0"/>
  </r>
  <r>
    <x v="2"/>
    <x v="0"/>
    <s v="RES_MULTI_FAMILY"/>
    <s v="CHARGE - RECURRING"/>
    <x v="12"/>
    <s v="RESIDENTIAL"/>
    <n v="16.09"/>
    <n v="9"/>
    <n v="144.81"/>
    <s v="Y"/>
    <s v="Y"/>
    <x v="80"/>
    <n v="9"/>
    <n v="0"/>
  </r>
  <r>
    <x v="2"/>
    <x v="0"/>
    <s v="RES_MULTI_FAMILY"/>
    <s v="CHARGE - RECURRING"/>
    <x v="2"/>
    <s v="RESIDENTIAL"/>
    <n v="11.41"/>
    <n v="230"/>
    <n v="2624.3"/>
    <s v="Y"/>
    <s v="Y"/>
    <x v="80"/>
    <n v="230"/>
    <n v="0"/>
  </r>
  <r>
    <x v="2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2"/>
    <x v="0"/>
    <s v="RES_OVERFULL"/>
    <s v="CHARGE - MANUAL"/>
    <x v="3"/>
    <s v="RESIDENTIAL"/>
    <n v="5"/>
    <n v="1"/>
    <n v="5"/>
    <s v="Y"/>
    <s v="Y"/>
    <x v="81"/>
    <n v="1"/>
    <n v="0"/>
  </r>
  <r>
    <x v="2"/>
    <x v="0"/>
    <s v="RES_OVERFULL"/>
    <s v="CHARGE - MANUAL"/>
    <x v="13"/>
    <s v="RESIDENTIAL"/>
    <n v="2.75"/>
    <n v="22"/>
    <n v="60.5"/>
    <s v="Y"/>
    <s v="Y"/>
    <x v="81"/>
    <n v="22"/>
    <n v="0"/>
  </r>
  <r>
    <x v="2"/>
    <x v="0"/>
    <s v="RES_OVERFULL"/>
    <s v="CHARGE - MANUAL"/>
    <x v="13"/>
    <s v="RESIDENTIAL"/>
    <n v="5"/>
    <n v="3.5"/>
    <n v="17.5"/>
    <s v="Y"/>
    <s v="Y"/>
    <x v="81"/>
    <n v="3.5"/>
    <n v="0"/>
  </r>
  <r>
    <x v="2"/>
    <x v="0"/>
    <s v="RES_OVERFULL"/>
    <s v="CHARGE - MANUAL"/>
    <x v="9"/>
    <s v="RESIDENTIAL"/>
    <n v="5"/>
    <n v="3"/>
    <n v="15"/>
    <s v="Y"/>
    <s v="Y"/>
    <x v="81"/>
    <n v="3"/>
    <n v="0"/>
  </r>
  <r>
    <x v="2"/>
    <x v="0"/>
    <s v="RES_REDELIVER_CART"/>
    <s v="CHARGE - MANUAL"/>
    <x v="3"/>
    <s v="RESIDENTIAL"/>
    <n v="8.75"/>
    <n v="1"/>
    <n v="8.75"/>
    <s v="Y"/>
    <s v="Y"/>
    <x v="82"/>
    <n v="1"/>
    <n v="0"/>
  </r>
  <r>
    <x v="2"/>
    <x v="0"/>
    <s v="RES_REDELIVER_CART"/>
    <s v="CHARGE - MANUAL"/>
    <x v="9"/>
    <s v="RESIDENTIAL"/>
    <n v="8.75"/>
    <n v="1"/>
    <n v="8.75"/>
    <s v="Y"/>
    <s v="Y"/>
    <x v="82"/>
    <n v="1"/>
    <n v="0"/>
  </r>
  <r>
    <x v="2"/>
    <x v="0"/>
    <s v="RES_RESTART_SVC_RES"/>
    <s v="CHARGE - MANUAL"/>
    <x v="0"/>
    <s v="RESIDENTIAL"/>
    <n v="21.9"/>
    <n v="1"/>
    <n v="21.9"/>
    <s v="Y"/>
    <s v="Y"/>
    <x v="83"/>
    <n v="1"/>
    <n v="0"/>
  </r>
  <r>
    <x v="2"/>
    <x v="0"/>
    <s v="RES_RESTART_SVC_RES"/>
    <s v="CHARGE - MANUAL"/>
    <x v="0"/>
    <s v="RESIDENTIAL"/>
    <n v="43.4"/>
    <n v="95"/>
    <n v="4123"/>
    <s v="Y"/>
    <s v="Y"/>
    <x v="83"/>
    <n v="95"/>
    <n v="0"/>
  </r>
  <r>
    <x v="2"/>
    <x v="0"/>
    <s v="RES_RESTART_SVC_RES"/>
    <s v="CHARGE - MANUAL"/>
    <x v="3"/>
    <s v="RESIDENTIAL"/>
    <n v="20"/>
    <n v="3"/>
    <n v="60"/>
    <s v="Y"/>
    <s v="Y"/>
    <x v="83"/>
    <n v="3"/>
    <n v="0"/>
  </r>
  <r>
    <x v="2"/>
    <x v="0"/>
    <s v="RES_RESTART_SVC_RES"/>
    <s v="CHARGE - MANUAL"/>
    <x v="13"/>
    <s v="RESIDENTIAL"/>
    <n v="20"/>
    <n v="2"/>
    <n v="40"/>
    <s v="Y"/>
    <s v="Y"/>
    <x v="83"/>
    <n v="2"/>
    <n v="0"/>
  </r>
  <r>
    <x v="2"/>
    <x v="0"/>
    <s v="RES_RESTART_SVC_RES"/>
    <s v="CHARGE - MANUAL"/>
    <x v="9"/>
    <s v="RESIDENTIAL"/>
    <n v="20"/>
    <n v="8"/>
    <n v="160"/>
    <s v="Y"/>
    <s v="Y"/>
    <x v="83"/>
    <n v="8"/>
    <n v="0"/>
  </r>
  <r>
    <x v="2"/>
    <x v="0"/>
    <s v="RES_RESTART_SVC_RES"/>
    <s v="CHARGE - MANUAL"/>
    <x v="10"/>
    <s v="RESIDENTIAL"/>
    <n v="25"/>
    <n v="3"/>
    <n v="75"/>
    <s v="Y"/>
    <s v="Y"/>
    <x v="83"/>
    <n v="3"/>
    <n v="0"/>
  </r>
  <r>
    <x v="2"/>
    <x v="0"/>
    <s v="RES_RETURN_TRIP"/>
    <s v="CHARGE - MANUAL"/>
    <x v="0"/>
    <s v="RESIDENTIAL"/>
    <n v="11"/>
    <n v="13"/>
    <n v="143"/>
    <s v="Y"/>
    <s v="Y"/>
    <x v="84"/>
    <n v="13"/>
    <n v="0"/>
  </r>
  <r>
    <x v="2"/>
    <x v="0"/>
    <s v="RES_RETURN_TRIP"/>
    <s v="CHARGE - MANUAL"/>
    <x v="3"/>
    <s v="RESIDENTIAL"/>
    <n v="11"/>
    <n v="1"/>
    <n v="11"/>
    <s v="Y"/>
    <s v="Y"/>
    <x v="84"/>
    <n v="1"/>
    <n v="0"/>
  </r>
  <r>
    <x v="2"/>
    <x v="0"/>
    <s v="RES_RETURN_TRIP"/>
    <s v="CHARGE - MANUAL"/>
    <x v="14"/>
    <s v="RESIDENTIAL"/>
    <n v="8.84"/>
    <n v="1"/>
    <n v="8.84"/>
    <s v="Y"/>
    <s v="Y"/>
    <x v="84"/>
    <n v="1"/>
    <n v="0"/>
  </r>
  <r>
    <x v="2"/>
    <x v="0"/>
    <s v="RES_RETURN_TRIP"/>
    <s v="CHARGE - MANUAL"/>
    <x v="2"/>
    <s v="RESIDENTIAL"/>
    <n v="7.76"/>
    <n v="2"/>
    <n v="15.52"/>
    <s v="Y"/>
    <s v="Y"/>
    <x v="84"/>
    <n v="2"/>
    <n v="0"/>
  </r>
  <r>
    <x v="2"/>
    <x v="0"/>
    <s v="RES_SPEC_PICK_UP"/>
    <s v="CHARGE - MANUAL"/>
    <x v="13"/>
    <s v="RESIDENTIAL"/>
    <n v="11.25"/>
    <n v="1"/>
    <n v="11.25"/>
    <s v="Y"/>
    <s v="Y"/>
    <x v="124"/>
    <n v="1"/>
    <n v="0"/>
  </r>
  <r>
    <x v="2"/>
    <x v="0"/>
    <s v="ROL_11YD_FARM"/>
    <s v="CHARGE - MANUAL"/>
    <x v="5"/>
    <s v="INDUSTRIAL"/>
    <n v="0"/>
    <n v="42"/>
    <n v="0"/>
    <s v="Y"/>
    <s v="Y"/>
    <x v="85"/>
    <n v="42"/>
    <n v="0"/>
  </r>
  <r>
    <x v="2"/>
    <x v="0"/>
    <s v="ROL_11YD_FARM"/>
    <s v="CHARGE - MANUAL"/>
    <x v="6"/>
    <s v="INDUSTRIAL"/>
    <n v="0"/>
    <n v="2"/>
    <n v="0"/>
    <s v="Y"/>
    <s v="Y"/>
    <x v="85"/>
    <n v="2"/>
    <n v="0"/>
  </r>
  <r>
    <x v="2"/>
    <x v="0"/>
    <s v="ROL_11YD_FARM"/>
    <s v="CHARGE - RECURRING"/>
    <x v="6"/>
    <s v="INDUSTRIAL"/>
    <n v="0"/>
    <n v="1"/>
    <n v="0"/>
    <s v="Y"/>
    <s v="Y"/>
    <x v="85"/>
    <n v="1"/>
    <n v="0"/>
  </r>
  <r>
    <x v="2"/>
    <x v="0"/>
    <s v="ROL_11YD_HAUL"/>
    <s v="CHARGE - MANUAL"/>
    <x v="19"/>
    <s v="INDUSTRIAL"/>
    <n v="0"/>
    <n v="2"/>
    <n v="0"/>
    <s v="Y"/>
    <s v="Y"/>
    <x v="86"/>
    <n v="2"/>
    <n v="0"/>
  </r>
  <r>
    <x v="2"/>
    <x v="0"/>
    <s v="ROL_11YD_HAUL"/>
    <s v="CHARGE - MANUAL"/>
    <x v="0"/>
    <s v="INDUSTRIAL"/>
    <n v="140"/>
    <n v="25"/>
    <n v="3500"/>
    <s v="Y"/>
    <s v="Y"/>
    <x v="86"/>
    <n v="25"/>
    <n v="0"/>
  </r>
  <r>
    <x v="2"/>
    <x v="0"/>
    <s v="ROL_11YD_HAUL"/>
    <s v="CHARGE - MANUAL"/>
    <x v="3"/>
    <s v="INDUSTRIAL"/>
    <n v="90"/>
    <n v="1"/>
    <n v="90"/>
    <s v="Y"/>
    <s v="Y"/>
    <x v="86"/>
    <n v="1"/>
    <n v="0"/>
  </r>
  <r>
    <x v="2"/>
    <x v="0"/>
    <s v="ROL_15YD_HAUL"/>
    <s v="CHARGE - MANUAL"/>
    <x v="0"/>
    <s v="INDUSTRIAL"/>
    <n v="140"/>
    <n v="2"/>
    <n v="280"/>
    <s v="Y"/>
    <s v="Y"/>
    <x v="86"/>
    <n v="2"/>
    <n v="0"/>
  </r>
  <r>
    <x v="2"/>
    <x v="0"/>
    <s v="ROL_15YD_HAUL"/>
    <s v="CHARGE - MANUAL"/>
    <x v="13"/>
    <s v="INDUSTRIAL"/>
    <n v="90"/>
    <n v="4"/>
    <n v="360"/>
    <s v="Y"/>
    <s v="Y"/>
    <x v="86"/>
    <n v="4"/>
    <n v="0"/>
  </r>
  <r>
    <x v="2"/>
    <x v="0"/>
    <s v="ROL_15YD_HAUL"/>
    <s v="CHARGE - MANUAL"/>
    <x v="9"/>
    <s v="INDUSTRIAL"/>
    <n v="90"/>
    <n v="6"/>
    <n v="540"/>
    <s v="Y"/>
    <s v="Y"/>
    <x v="86"/>
    <n v="6"/>
    <n v="0"/>
  </r>
  <r>
    <x v="2"/>
    <x v="0"/>
    <s v="ROL_15YD_HAUL"/>
    <s v="CHARGE - MANUAL"/>
    <x v="2"/>
    <s v="INDUSTRIAL"/>
    <n v="192.44"/>
    <n v="2"/>
    <n v="384.88"/>
    <s v="Y"/>
    <s v="Y"/>
    <x v="86"/>
    <n v="2"/>
    <n v="0"/>
  </r>
  <r>
    <x v="2"/>
    <x v="0"/>
    <s v="ROL_15YD_HAUL"/>
    <s v="CHARGE - RECURRING"/>
    <x v="10"/>
    <s v="INDUSTRIAL"/>
    <n v="0"/>
    <n v="1"/>
    <n v="0"/>
    <s v="Y"/>
    <s v="Y"/>
    <x v="86"/>
    <n v="1"/>
    <n v="0"/>
  </r>
  <r>
    <x v="2"/>
    <x v="0"/>
    <s v="ROL_20YD_BRINGIN"/>
    <s v="CHARGE - MANUAL"/>
    <x v="0"/>
    <s v="INDUSTRIAL"/>
    <n v="145"/>
    <n v="1"/>
    <n v="145"/>
    <s v="Y"/>
    <s v="Y"/>
    <x v="87"/>
    <n v="1"/>
    <n v="0"/>
  </r>
  <r>
    <x v="2"/>
    <x v="0"/>
    <s v="ROL_20YD_DELIVER"/>
    <s v="CHARGE - MANUAL"/>
    <x v="3"/>
    <s v="INDUSTRIAL"/>
    <n v="50"/>
    <n v="1"/>
    <n v="50"/>
    <s v="Y"/>
    <s v="Y"/>
    <x v="88"/>
    <n v="1"/>
    <n v="0"/>
  </r>
  <r>
    <x v="2"/>
    <x v="0"/>
    <s v="ROL_20YD_FARM"/>
    <s v="CHARGE - MANUAL"/>
    <x v="6"/>
    <s v="INDUSTRIAL"/>
    <n v="0"/>
    <n v="5"/>
    <n v="0"/>
    <s v="Y"/>
    <s v="Y"/>
    <x v="89"/>
    <n v="5"/>
    <n v="0"/>
  </r>
  <r>
    <x v="2"/>
    <x v="0"/>
    <s v="ROL_20YD_FARM"/>
    <s v="CHARGE - RECURRING"/>
    <x v="6"/>
    <s v="INDUSTRIAL"/>
    <n v="0"/>
    <n v="4"/>
    <n v="0"/>
    <s v="Y"/>
    <s v="Y"/>
    <x v="89"/>
    <n v="4"/>
    <n v="0"/>
  </r>
  <r>
    <x v="2"/>
    <x v="0"/>
    <s v="ROL_20YD_HAUL"/>
    <s v="CHARGE - MANUAL"/>
    <x v="0"/>
    <s v="INDUSTRIAL"/>
    <n v="145"/>
    <n v="54"/>
    <n v="7830"/>
    <s v="Y"/>
    <s v="Y"/>
    <x v="87"/>
    <n v="54"/>
    <n v="0"/>
  </r>
  <r>
    <x v="2"/>
    <x v="0"/>
    <s v="ROL_20YD_HAUL"/>
    <s v="CHARGE - MANUAL"/>
    <x v="0"/>
    <s v="INDUSTRIAL"/>
    <n v="145.25"/>
    <n v="1"/>
    <n v="145.25"/>
    <s v="Y"/>
    <s v="Y"/>
    <x v="87"/>
    <n v="1"/>
    <n v="0"/>
  </r>
  <r>
    <x v="2"/>
    <x v="0"/>
    <s v="ROL_20YD_HAUL"/>
    <s v="CHARGE - MANUAL"/>
    <x v="3"/>
    <s v="INDUSTRIAL"/>
    <n v="100"/>
    <n v="28"/>
    <n v="2800"/>
    <s v="Y"/>
    <s v="Y"/>
    <x v="87"/>
    <n v="28"/>
    <n v="0"/>
  </r>
  <r>
    <x v="2"/>
    <x v="0"/>
    <s v="ROL_20YD_HAUL"/>
    <s v="CHARGE - MANUAL"/>
    <x v="3"/>
    <s v="INDUSTRIAL"/>
    <n v="117.25"/>
    <n v="9"/>
    <n v="1055.25"/>
    <s v="Y"/>
    <s v="Y"/>
    <x v="87"/>
    <n v="9"/>
    <n v="0"/>
  </r>
  <r>
    <x v="2"/>
    <x v="0"/>
    <s v="ROL_20YD_HAUL"/>
    <s v="CHARGE - MANUAL"/>
    <x v="13"/>
    <s v="INDUSTRIAL"/>
    <n v="100"/>
    <n v="8"/>
    <n v="800"/>
    <s v="Y"/>
    <s v="Y"/>
    <x v="87"/>
    <n v="8"/>
    <n v="0"/>
  </r>
  <r>
    <x v="2"/>
    <x v="0"/>
    <s v="ROL_20YD_HAUL"/>
    <s v="CHARGE - MANUAL"/>
    <x v="9"/>
    <s v="INDUSTRIAL"/>
    <n v="100"/>
    <n v="67"/>
    <n v="6700"/>
    <s v="Y"/>
    <s v="Y"/>
    <x v="87"/>
    <n v="67"/>
    <n v="0"/>
  </r>
  <r>
    <x v="2"/>
    <x v="0"/>
    <s v="ROL_20YD_HAUL"/>
    <s v="CHARGE - MANUAL"/>
    <x v="9"/>
    <s v="INDUSTRIAL"/>
    <n v="117.25"/>
    <n v="2"/>
    <n v="234.5"/>
    <s v="Y"/>
    <s v="Y"/>
    <x v="87"/>
    <n v="2"/>
    <n v="0"/>
  </r>
  <r>
    <x v="2"/>
    <x v="0"/>
    <s v="ROL_20YD_HAUL"/>
    <s v="CHARGE - MANUAL"/>
    <x v="10"/>
    <s v="INDUSTRIAL"/>
    <n v="208.41"/>
    <n v="6"/>
    <n v="1250.46"/>
    <s v="Y"/>
    <s v="Y"/>
    <x v="87"/>
    <n v="6"/>
    <n v="0"/>
  </r>
  <r>
    <x v="2"/>
    <x v="0"/>
    <s v="ROL_20YD_HAUL"/>
    <s v="CHARGE - MANUAL"/>
    <x v="21"/>
    <s v="INDUSTRIAL"/>
    <n v="252.12"/>
    <n v="3"/>
    <n v="756.36"/>
    <s v="Y"/>
    <s v="Y"/>
    <x v="87"/>
    <n v="3"/>
    <n v="0"/>
  </r>
  <r>
    <x v="2"/>
    <x v="0"/>
    <s v="ROL_20YD_HAUL"/>
    <s v="CHARGE - MANUAL"/>
    <x v="16"/>
    <s v="INDUSTRIAL"/>
    <n v="147.5"/>
    <n v="13"/>
    <n v="1917.5"/>
    <s v="Y"/>
    <s v="Y"/>
    <x v="87"/>
    <n v="13"/>
    <n v="0"/>
  </r>
  <r>
    <x v="2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2"/>
    <x v="0"/>
    <s v="ROL_20YD_HAUL"/>
    <s v="CHARGE - MANUAL"/>
    <x v="15"/>
    <s v="INDUSTRIAL"/>
    <n v="178.95"/>
    <n v="1"/>
    <n v="178.95"/>
    <s v="Y"/>
    <s v="Y"/>
    <x v="87"/>
    <n v="1"/>
    <n v="0"/>
  </r>
  <r>
    <x v="2"/>
    <x v="0"/>
    <s v="ROL_20YD_HAUL"/>
    <s v="CHARGE - MANUAL"/>
    <x v="2"/>
    <s v="INDUSTRIAL"/>
    <n v="192.44"/>
    <n v="2"/>
    <n v="384.88"/>
    <s v="Y"/>
    <s v="Y"/>
    <x v="87"/>
    <n v="2"/>
    <n v="0"/>
  </r>
  <r>
    <x v="2"/>
    <x v="0"/>
    <s v="ROL_20YD_HAUL"/>
    <s v="CHARGE - RECURRING"/>
    <x v="0"/>
    <s v="INDUSTRIAL"/>
    <n v="145"/>
    <n v="1"/>
    <n v="145"/>
    <s v="Y"/>
    <s v="Y"/>
    <x v="87"/>
    <n v="1"/>
    <n v="0"/>
  </r>
  <r>
    <x v="2"/>
    <x v="0"/>
    <s v="ROL_20YD_HAUL"/>
    <s v="CHARGE - RECURRING"/>
    <x v="9"/>
    <s v="INDUSTRIAL"/>
    <n v="100"/>
    <n v="2"/>
    <n v="200"/>
    <s v="Y"/>
    <s v="Y"/>
    <x v="87"/>
    <n v="2"/>
    <n v="0"/>
  </r>
  <r>
    <x v="2"/>
    <x v="0"/>
    <s v="ROL_20YD_HAUL"/>
    <s v="CHARGE - RECURRING"/>
    <x v="22"/>
    <s v="INDUSTRIAL"/>
    <n v="0"/>
    <n v="1"/>
    <n v="0"/>
    <s v="Y"/>
    <s v="Y"/>
    <x v="87"/>
    <n v="1"/>
    <n v="0"/>
  </r>
  <r>
    <x v="2"/>
    <x v="0"/>
    <s v="ROL_30YD_BRINGIN"/>
    <s v="CHARGE - MANUAL"/>
    <x v="0"/>
    <s v="INDUSTRIAL"/>
    <n v="150"/>
    <n v="2"/>
    <n v="300"/>
    <s v="Y"/>
    <s v="Y"/>
    <x v="90"/>
    <n v="2"/>
    <n v="0"/>
  </r>
  <r>
    <x v="2"/>
    <x v="0"/>
    <s v="ROL_30YD_BRINGIN"/>
    <s v="CHARGE - MANUAL"/>
    <x v="13"/>
    <s v="INDUSTRIAL"/>
    <n v="110"/>
    <n v="1"/>
    <n v="110"/>
    <s v="Y"/>
    <s v="Y"/>
    <x v="90"/>
    <n v="1"/>
    <n v="0"/>
  </r>
  <r>
    <x v="2"/>
    <x v="0"/>
    <s v="ROL_30YD_BRINGIN"/>
    <s v="CHARGE - MANUAL"/>
    <x v="2"/>
    <s v="INDUSTRIAL"/>
    <n v="192.44"/>
    <n v="1"/>
    <n v="192.44"/>
    <s v="Y"/>
    <s v="Y"/>
    <x v="90"/>
    <n v="1"/>
    <n v="0"/>
  </r>
  <r>
    <x v="2"/>
    <x v="0"/>
    <s v="ROL_30YD_DELIVER"/>
    <s v="CHARGE - MANUAL"/>
    <x v="0"/>
    <s v="INDUSTRIAL"/>
    <n v="55"/>
    <n v="1"/>
    <n v="55"/>
    <s v="Y"/>
    <s v="Y"/>
    <x v="88"/>
    <n v="1"/>
    <n v="0"/>
  </r>
  <r>
    <x v="2"/>
    <x v="0"/>
    <s v="ROL_30YD_HAUL"/>
    <s v="CHARGE - MANUAL"/>
    <x v="19"/>
    <s v="INDUSTRIAL"/>
    <n v="0"/>
    <n v="2"/>
    <n v="0"/>
    <s v="Y"/>
    <s v="Y"/>
    <x v="90"/>
    <n v="2"/>
    <n v="0"/>
  </r>
  <r>
    <x v="2"/>
    <x v="0"/>
    <s v="ROL_30YD_HAUL"/>
    <s v="CHARGE - MANUAL"/>
    <x v="0"/>
    <s v="INDUSTRIAL"/>
    <n v="150"/>
    <n v="147"/>
    <n v="22050"/>
    <s v="Y"/>
    <s v="Y"/>
    <x v="90"/>
    <n v="147"/>
    <n v="0"/>
  </r>
  <r>
    <x v="2"/>
    <x v="0"/>
    <s v="ROL_30YD_HAUL"/>
    <s v="CHARGE - MANUAL"/>
    <x v="0"/>
    <s v="INDUSTRIAL"/>
    <n v="150.25"/>
    <n v="11"/>
    <n v="1652.75"/>
    <s v="Y"/>
    <s v="Y"/>
    <x v="90"/>
    <n v="11"/>
    <n v="0"/>
  </r>
  <r>
    <x v="2"/>
    <x v="0"/>
    <s v="ROL_30YD_HAUL"/>
    <s v="CHARGE - MANUAL"/>
    <x v="3"/>
    <s v="INDUSTRIAL"/>
    <n v="110"/>
    <n v="28"/>
    <n v="3080"/>
    <s v="Y"/>
    <s v="Y"/>
    <x v="90"/>
    <n v="28"/>
    <n v="0"/>
  </r>
  <r>
    <x v="2"/>
    <x v="0"/>
    <s v="ROL_30YD_HAUL"/>
    <s v="CHARGE - MANUAL"/>
    <x v="3"/>
    <s v="INDUSTRIAL"/>
    <n v="127.25"/>
    <n v="1"/>
    <n v="127.25"/>
    <s v="Y"/>
    <s v="Y"/>
    <x v="90"/>
    <n v="1"/>
    <n v="0"/>
  </r>
  <r>
    <x v="2"/>
    <x v="0"/>
    <s v="ROL_30YD_HAUL"/>
    <s v="CHARGE - MANUAL"/>
    <x v="13"/>
    <s v="INDUSTRIAL"/>
    <n v="110"/>
    <n v="17"/>
    <n v="1870"/>
    <s v="Y"/>
    <s v="Y"/>
    <x v="90"/>
    <n v="17"/>
    <n v="0"/>
  </r>
  <r>
    <x v="2"/>
    <x v="0"/>
    <s v="ROL_30YD_HAUL"/>
    <s v="CHARGE - MANUAL"/>
    <x v="13"/>
    <s v="INDUSTRIAL"/>
    <n v="127.25"/>
    <n v="1"/>
    <n v="127.25"/>
    <s v="Y"/>
    <s v="Y"/>
    <x v="90"/>
    <n v="1"/>
    <n v="0"/>
  </r>
  <r>
    <x v="2"/>
    <x v="0"/>
    <s v="ROL_30YD_HAUL"/>
    <s v="CHARGE - MANUAL"/>
    <x v="9"/>
    <s v="INDUSTRIAL"/>
    <n v="110"/>
    <n v="70"/>
    <n v="7700"/>
    <s v="Y"/>
    <s v="Y"/>
    <x v="90"/>
    <n v="70"/>
    <n v="0"/>
  </r>
  <r>
    <x v="2"/>
    <x v="0"/>
    <s v="ROL_30YD_HAUL"/>
    <s v="CHARGE - MANUAL"/>
    <x v="10"/>
    <s v="INDUSTRIAL"/>
    <n v="208.41"/>
    <n v="10"/>
    <n v="2084.1"/>
    <s v="Y"/>
    <s v="Y"/>
    <x v="90"/>
    <n v="10"/>
    <n v="0"/>
  </r>
  <r>
    <x v="2"/>
    <x v="0"/>
    <s v="ROL_30YD_HAUL"/>
    <s v="CHARGE - MANUAL"/>
    <x v="14"/>
    <s v="INDUSTRIAL"/>
    <n v="153"/>
    <n v="2"/>
    <n v="306"/>
    <s v="Y"/>
    <s v="Y"/>
    <x v="90"/>
    <n v="2"/>
    <n v="0"/>
  </r>
  <r>
    <x v="2"/>
    <x v="0"/>
    <s v="ROL_30YD_HAUL"/>
    <s v="CHARGE - MANUAL"/>
    <x v="16"/>
    <s v="INDUSTRIAL"/>
    <n v="157.5"/>
    <n v="1"/>
    <n v="157.5"/>
    <s v="Y"/>
    <s v="Y"/>
    <x v="90"/>
    <n v="1"/>
    <n v="0"/>
  </r>
  <r>
    <x v="2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2"/>
    <x v="0"/>
    <s v="ROL_30YD_HAUL"/>
    <s v="CHARGE - MANUAL"/>
    <x v="15"/>
    <s v="INDUSTRIAL"/>
    <n v="178.95"/>
    <n v="1"/>
    <n v="178.95"/>
    <s v="Y"/>
    <s v="Y"/>
    <x v="90"/>
    <n v="1"/>
    <n v="0"/>
  </r>
  <r>
    <x v="2"/>
    <x v="0"/>
    <s v="ROL_30YD_HAUL"/>
    <s v="CHARGE - MANUAL"/>
    <x v="2"/>
    <s v="INDUSTRIAL"/>
    <n v="192.44"/>
    <n v="39"/>
    <n v="7505.16"/>
    <s v="Y"/>
    <s v="Y"/>
    <x v="90"/>
    <n v="39"/>
    <n v="0"/>
  </r>
  <r>
    <x v="2"/>
    <x v="0"/>
    <s v="ROL_30YD_HAUL"/>
    <s v="CHARGE - MANUAL"/>
    <x v="2"/>
    <s v="INDUSTRIAL"/>
    <n v="212.64"/>
    <n v="1"/>
    <n v="212.64"/>
    <s v="Y"/>
    <s v="Y"/>
    <x v="90"/>
    <n v="1"/>
    <n v="0"/>
  </r>
  <r>
    <x v="2"/>
    <x v="0"/>
    <s v="ROL_30YD_HAUL"/>
    <s v="CHARGE - RECURRING"/>
    <x v="0"/>
    <s v="INDUSTRIAL"/>
    <n v="150"/>
    <n v="5"/>
    <n v="750"/>
    <s v="Y"/>
    <s v="Y"/>
    <x v="90"/>
    <n v="5"/>
    <n v="0"/>
  </r>
  <r>
    <x v="2"/>
    <x v="0"/>
    <s v="ROL_30YD_HAUL"/>
    <s v="CHARGE - RECURRING"/>
    <x v="3"/>
    <s v="INDUSTRIAL"/>
    <n v="110"/>
    <n v="1"/>
    <n v="110"/>
    <s v="Y"/>
    <s v="Y"/>
    <x v="90"/>
    <n v="1"/>
    <n v="0"/>
  </r>
  <r>
    <x v="2"/>
    <x v="0"/>
    <s v="ROL_30YD_HAUL"/>
    <s v="CHARGE - RECURRING"/>
    <x v="9"/>
    <s v="INDUSTRIAL"/>
    <n v="110"/>
    <n v="3"/>
    <n v="330"/>
    <s v="Y"/>
    <s v="Y"/>
    <x v="90"/>
    <n v="3"/>
    <n v="0"/>
  </r>
  <r>
    <x v="2"/>
    <x v="0"/>
    <s v="ROL_40YD_HAUL"/>
    <s v="CHARGE - MANUAL"/>
    <x v="0"/>
    <s v="INDUSTRIAL"/>
    <n v="160"/>
    <n v="31"/>
    <n v="4960"/>
    <s v="Y"/>
    <s v="Y"/>
    <x v="91"/>
    <n v="31"/>
    <n v="0"/>
  </r>
  <r>
    <x v="2"/>
    <x v="0"/>
    <s v="ROL_40YD_HAUL"/>
    <s v="CHARGE - MANUAL"/>
    <x v="3"/>
    <s v="INDUSTRIAL"/>
    <n v="130"/>
    <n v="8"/>
    <n v="1040"/>
    <s v="Y"/>
    <s v="Y"/>
    <x v="91"/>
    <n v="8"/>
    <n v="0"/>
  </r>
  <r>
    <x v="2"/>
    <x v="0"/>
    <s v="ROL_40YD_HAUL"/>
    <s v="CHARGE - MANUAL"/>
    <x v="13"/>
    <s v="INDUSTRIAL"/>
    <n v="130"/>
    <n v="4"/>
    <n v="520"/>
    <s v="Y"/>
    <s v="Y"/>
    <x v="91"/>
    <n v="4"/>
    <n v="0"/>
  </r>
  <r>
    <x v="2"/>
    <x v="0"/>
    <s v="ROL_40YD_HAUL"/>
    <s v="CHARGE - MANUAL"/>
    <x v="9"/>
    <s v="INDUSTRIAL"/>
    <n v="130"/>
    <n v="4"/>
    <n v="520"/>
    <s v="Y"/>
    <s v="Y"/>
    <x v="91"/>
    <n v="4"/>
    <n v="0"/>
  </r>
  <r>
    <x v="2"/>
    <x v="0"/>
    <s v="ROL_40YD_HAUL"/>
    <s v="CHARGE - MANUAL"/>
    <x v="16"/>
    <s v="INDUSTRIAL"/>
    <n v="177.5"/>
    <n v="27"/>
    <n v="4792.5"/>
    <s v="Y"/>
    <s v="Y"/>
    <x v="91"/>
    <n v="27"/>
    <n v="0"/>
  </r>
  <r>
    <x v="2"/>
    <x v="0"/>
    <s v="ROL_40YD_HAUL"/>
    <s v="CHARGE - RECURRING"/>
    <x v="0"/>
    <s v="INDUSTRIAL"/>
    <n v="160"/>
    <n v="1"/>
    <n v="160"/>
    <s v="Y"/>
    <s v="Y"/>
    <x v="91"/>
    <n v="1"/>
    <n v="0"/>
  </r>
  <r>
    <x v="2"/>
    <x v="0"/>
    <s v="ROL_40YD_HAUL"/>
    <s v="CHARGE - RECURRING"/>
    <x v="9"/>
    <s v="INDUSTRIAL"/>
    <n v="130"/>
    <n v="1"/>
    <n v="130"/>
    <s v="Y"/>
    <s v="Y"/>
    <x v="91"/>
    <n v="1"/>
    <n v="0"/>
  </r>
  <r>
    <x v="2"/>
    <x v="0"/>
    <s v="ROL_50YD_HAUL"/>
    <s v="CHARGE - MANUAL"/>
    <x v="0"/>
    <s v="INDUSTRIAL"/>
    <n v="0"/>
    <n v="2"/>
    <n v="0"/>
    <s v="Y"/>
    <s v="Y"/>
    <x v="92"/>
    <n v="2"/>
    <n v="0"/>
  </r>
  <r>
    <x v="2"/>
    <x v="0"/>
    <s v="ROL_50YD_HAUL"/>
    <s v="CHARGE - MANUAL"/>
    <x v="0"/>
    <s v="INDUSTRIAL"/>
    <n v="170"/>
    <n v="14"/>
    <n v="2380"/>
    <s v="Y"/>
    <s v="Y"/>
    <x v="92"/>
    <n v="14"/>
    <n v="0"/>
  </r>
  <r>
    <x v="2"/>
    <x v="0"/>
    <s v="ROL_50YD_HAUL"/>
    <s v="CHARGE - MANUAL"/>
    <x v="3"/>
    <s v="INDUSTRIAL"/>
    <n v="150"/>
    <n v="5"/>
    <n v="750"/>
    <s v="Y"/>
    <s v="Y"/>
    <x v="92"/>
    <n v="5"/>
    <n v="0"/>
  </r>
  <r>
    <x v="2"/>
    <x v="0"/>
    <s v="ROL_50YD_HAUL"/>
    <s v="CHARGE - MANUAL"/>
    <x v="3"/>
    <s v="INDUSTRIAL"/>
    <n v="170"/>
    <n v="1"/>
    <n v="170"/>
    <s v="Y"/>
    <s v="Y"/>
    <x v="92"/>
    <n v="1"/>
    <n v="0"/>
  </r>
  <r>
    <x v="2"/>
    <x v="0"/>
    <s v="ROL_50YD_HAUL"/>
    <s v="CHARGE - MANUAL"/>
    <x v="9"/>
    <s v="INDUSTRIAL"/>
    <n v="150"/>
    <n v="23"/>
    <n v="3450"/>
    <s v="Y"/>
    <s v="Y"/>
    <x v="92"/>
    <n v="23"/>
    <n v="0"/>
  </r>
  <r>
    <x v="2"/>
    <x v="0"/>
    <s v="ROL_50YD_HAUL"/>
    <s v="CHARGE - MANUAL"/>
    <x v="2"/>
    <s v="INDUSTRIAL"/>
    <n v="192.44"/>
    <n v="4"/>
    <n v="769.76"/>
    <s v="Y"/>
    <s v="Y"/>
    <x v="92"/>
    <n v="4"/>
    <n v="0"/>
  </r>
  <r>
    <x v="2"/>
    <x v="0"/>
    <s v="ROL_50YD_HAUL"/>
    <s v="CHARGE - RECURRING"/>
    <x v="0"/>
    <s v="INDUSTRIAL"/>
    <n v="170"/>
    <n v="1"/>
    <n v="170"/>
    <s v="Y"/>
    <s v="Y"/>
    <x v="92"/>
    <n v="1"/>
    <n v="0"/>
  </r>
  <r>
    <x v="2"/>
    <x v="0"/>
    <s v="ROL_COMP15YD_HAUL"/>
    <s v="CHARGE - MANUAL"/>
    <x v="0"/>
    <s v="INDUSTRIAL"/>
    <n v="165"/>
    <n v="1"/>
    <n v="165"/>
    <s v="Y"/>
    <s v="Y"/>
    <x v="93"/>
    <n v="1"/>
    <n v="0"/>
  </r>
  <r>
    <x v="2"/>
    <x v="0"/>
    <s v="ROL_COMP20YD_HAUL"/>
    <s v="CHARGE - MANUAL"/>
    <x v="0"/>
    <s v="INDUSTRIAL"/>
    <n v="165"/>
    <n v="11"/>
    <n v="1815"/>
    <s v="Y"/>
    <s v="Y"/>
    <x v="94"/>
    <n v="11"/>
    <n v="0"/>
  </r>
  <r>
    <x v="2"/>
    <x v="0"/>
    <s v="ROL_COMP25YD_HAUL"/>
    <s v="CHARGE - MANUAL"/>
    <x v="0"/>
    <s v="INDUSTRIAL"/>
    <n v="165"/>
    <n v="18"/>
    <n v="2970"/>
    <s v="Y"/>
    <s v="Y"/>
    <x v="95"/>
    <n v="18"/>
    <n v="0"/>
  </r>
  <r>
    <x v="2"/>
    <x v="0"/>
    <s v="ROL_COMP25YD_HAUL"/>
    <s v="CHARGE - MANUAL"/>
    <x v="10"/>
    <s v="INDUSTRIAL"/>
    <n v="208.41"/>
    <n v="1"/>
    <n v="208.41"/>
    <s v="Y"/>
    <s v="Y"/>
    <x v="95"/>
    <n v="1"/>
    <n v="0"/>
  </r>
  <r>
    <x v="2"/>
    <x v="0"/>
    <s v="ROL_COMP25YD_HAUL"/>
    <s v="CHARGE - MANUAL"/>
    <x v="2"/>
    <s v="INDUSTRIAL"/>
    <n v="212.64"/>
    <n v="1"/>
    <n v="212.64"/>
    <s v="Y"/>
    <s v="Y"/>
    <x v="95"/>
    <n v="1"/>
    <n v="0"/>
  </r>
  <r>
    <x v="2"/>
    <x v="0"/>
    <s v="ROL_COMP30YD_HAUL"/>
    <s v="CHARGE - MANUAL"/>
    <x v="19"/>
    <s v="INDUSTRIAL"/>
    <n v="0"/>
    <n v="3"/>
    <n v="0"/>
    <s v="Y"/>
    <s v="Y"/>
    <x v="96"/>
    <n v="3"/>
    <n v="0"/>
  </r>
  <r>
    <x v="2"/>
    <x v="0"/>
    <s v="ROL_COMP30YD_HAUL"/>
    <s v="CHARGE - MANUAL"/>
    <x v="0"/>
    <s v="INDUSTRIAL"/>
    <n v="165"/>
    <n v="49"/>
    <n v="8085"/>
    <s v="Y"/>
    <s v="Y"/>
    <x v="96"/>
    <n v="49"/>
    <n v="0"/>
  </r>
  <r>
    <x v="2"/>
    <x v="0"/>
    <s v="ROL_COMP30YD_HAUL"/>
    <s v="CHARGE - MANUAL"/>
    <x v="10"/>
    <s v="INDUSTRIAL"/>
    <n v="208.41"/>
    <n v="4"/>
    <n v="833.64"/>
    <s v="Y"/>
    <s v="Y"/>
    <x v="96"/>
    <n v="4"/>
    <n v="0"/>
  </r>
  <r>
    <x v="2"/>
    <x v="0"/>
    <s v="ROL_COMP30YD_HAUL"/>
    <s v="CHARGE - MANUAL"/>
    <x v="11"/>
    <s v="INDUSTRIAL"/>
    <n v="255"/>
    <n v="1"/>
    <n v="255"/>
    <s v="Y"/>
    <s v="Y"/>
    <x v="96"/>
    <n v="1"/>
    <n v="0"/>
  </r>
  <r>
    <x v="2"/>
    <x v="0"/>
    <s v="ROL_COMP30YD_HAUL"/>
    <s v="CHARGE - RECURRING"/>
    <x v="0"/>
    <s v="INDUSTRIAL"/>
    <n v="165"/>
    <n v="1"/>
    <n v="165"/>
    <s v="Y"/>
    <s v="Y"/>
    <x v="96"/>
    <n v="1"/>
    <n v="0"/>
  </r>
  <r>
    <x v="2"/>
    <x v="0"/>
    <s v="ROL_COMP35YD_HAUL"/>
    <s v="CHARGE - MANUAL"/>
    <x v="3"/>
    <s v="INDUSTRIAL"/>
    <n v="135.5"/>
    <n v="10"/>
    <n v="1355"/>
    <s v="Y"/>
    <s v="Y"/>
    <x v="97"/>
    <n v="10"/>
    <n v="0"/>
  </r>
  <r>
    <x v="2"/>
    <x v="0"/>
    <s v="ROL_COMP35YD_HAUL"/>
    <s v="CHARGE - MANUAL"/>
    <x v="9"/>
    <s v="INDUSTRIAL"/>
    <n v="135.5"/>
    <n v="28"/>
    <n v="3794"/>
    <s v="Y"/>
    <s v="Y"/>
    <x v="97"/>
    <n v="28"/>
    <n v="0"/>
  </r>
  <r>
    <x v="2"/>
    <x v="0"/>
    <s v="ROL_COMP35YD_HAUL"/>
    <s v="CHARGE - MANUAL"/>
    <x v="10"/>
    <s v="INDUSTRIAL"/>
    <n v="208.41"/>
    <n v="4"/>
    <n v="833.64"/>
    <s v="Y"/>
    <s v="Y"/>
    <x v="97"/>
    <n v="4"/>
    <n v="0"/>
  </r>
  <r>
    <x v="2"/>
    <x v="0"/>
    <s v="ROL_COMP40YD_HAUL"/>
    <s v="CHARGE - MANUAL"/>
    <x v="0"/>
    <s v="INDUSTRIAL"/>
    <n v="165"/>
    <n v="8"/>
    <n v="1320"/>
    <s v="Y"/>
    <s v="Y"/>
    <x v="98"/>
    <n v="8"/>
    <n v="0"/>
  </r>
  <r>
    <x v="2"/>
    <x v="0"/>
    <s v="ROL_MOVE_CHG"/>
    <s v="CHARGE - MANUAL"/>
    <x v="16"/>
    <s v="INDUSTRIAL"/>
    <n v="95"/>
    <n v="4"/>
    <n v="380"/>
    <s v="Y"/>
    <s v="Y"/>
    <x v="99"/>
    <n v="4"/>
    <n v="0"/>
  </r>
  <r>
    <x v="2"/>
    <x v="0"/>
    <s v="ROL_MULTI_RECYCLE_30YD_HAUL"/>
    <s v="CHARGE - MANUAL"/>
    <x v="0"/>
    <s v="INDUSTRIAL"/>
    <n v="0"/>
    <n v="10"/>
    <n v="0"/>
    <s v="Y"/>
    <s v="Y"/>
    <x v="100"/>
    <n v="10"/>
    <n v="0"/>
  </r>
  <r>
    <x v="2"/>
    <x v="0"/>
    <s v="ROL_MULTI_RECYCLE_30YD_HAUL"/>
    <s v="CHARGE - MANUAL"/>
    <x v="10"/>
    <s v="INDUSTRIAL"/>
    <n v="0"/>
    <n v="1"/>
    <n v="0"/>
    <s v="Y"/>
    <s v="Y"/>
    <x v="100"/>
    <n v="1"/>
    <n v="0"/>
  </r>
  <r>
    <x v="2"/>
    <x v="0"/>
    <s v="ROL_MULTI_RECYCLE_30YD_HAUL"/>
    <s v="CHARGE - MANUAL"/>
    <x v="18"/>
    <s v="INDUSTRIAL"/>
    <n v="0"/>
    <n v="1"/>
    <n v="0"/>
    <s v="Y"/>
    <s v="Y"/>
    <x v="100"/>
    <n v="1"/>
    <n v="0"/>
  </r>
  <r>
    <x v="2"/>
    <x v="0"/>
    <s v="ROL_MULTI_RECYCLE_30YD_HAUL"/>
    <s v="CHARGE - MANUAL"/>
    <x v="11"/>
    <s v="INDUSTRIAL"/>
    <n v="0"/>
    <n v="1"/>
    <n v="0"/>
    <s v="Y"/>
    <s v="Y"/>
    <x v="100"/>
    <n v="1"/>
    <n v="0"/>
  </r>
  <r>
    <x v="2"/>
    <x v="0"/>
    <s v="ROL_MULTI_RECYCLE_30YD_HAUL"/>
    <s v="CHARGE - MANUAL"/>
    <x v="6"/>
    <s v="INDUSTRIAL"/>
    <n v="0"/>
    <n v="3"/>
    <n v="0"/>
    <s v="Y"/>
    <s v="Y"/>
    <x v="100"/>
    <n v="3"/>
    <n v="0"/>
  </r>
  <r>
    <x v="2"/>
    <x v="0"/>
    <s v="ROL_MULTI_RECYCLE_30YD_HAUL"/>
    <s v="CHARGE - MANUAL"/>
    <x v="2"/>
    <s v="INDUSTRIAL"/>
    <n v="0"/>
    <n v="2"/>
    <n v="0"/>
    <s v="Y"/>
    <s v="Y"/>
    <x v="100"/>
    <n v="2"/>
    <n v="0"/>
  </r>
  <r>
    <x v="2"/>
    <x v="0"/>
    <s v="ROL_MULTI_RECYCLE_30YD_HAUL"/>
    <s v="CHARGE - RECURRING"/>
    <x v="0"/>
    <s v="INDUSTRIAL"/>
    <n v="0"/>
    <n v="1"/>
    <n v="0"/>
    <s v="Y"/>
    <s v="Y"/>
    <x v="100"/>
    <n v="1"/>
    <n v="0"/>
  </r>
  <r>
    <x v="2"/>
    <x v="0"/>
    <s v="ROL_MULTI_RECYCLE_30YD_HAUL"/>
    <s v="CHARGE - RECURRING"/>
    <x v="10"/>
    <s v="INDUSTRIAL"/>
    <n v="0"/>
    <n v="2"/>
    <n v="0"/>
    <s v="Y"/>
    <s v="Y"/>
    <x v="100"/>
    <n v="2"/>
    <n v="0"/>
  </r>
  <r>
    <x v="2"/>
    <x v="0"/>
    <s v="ROL_MULTI_RECYCLE_30YD_HAUL"/>
    <s v="CHARGE - RECURRING"/>
    <x v="18"/>
    <s v="INDUSTRIAL"/>
    <n v="0"/>
    <n v="1"/>
    <n v="0"/>
    <s v="Y"/>
    <s v="Y"/>
    <x v="100"/>
    <n v="1"/>
    <n v="0"/>
  </r>
  <r>
    <x v="2"/>
    <x v="0"/>
    <s v="ROL_MULTI_RECYCLE_30YD_HAUL"/>
    <s v="CHARGE - RECURRING"/>
    <x v="6"/>
    <s v="INDUSTRIAL"/>
    <n v="0"/>
    <n v="3"/>
    <n v="0"/>
    <s v="Y"/>
    <s v="Y"/>
    <x v="100"/>
    <n v="3"/>
    <n v="0"/>
  </r>
  <r>
    <x v="2"/>
    <x v="0"/>
    <s v="ROL_MULTI_RECYCLE_30YD_HAUL"/>
    <s v="CHARGE - RECURRING"/>
    <x v="2"/>
    <s v="INDUSTRIAL"/>
    <n v="0"/>
    <n v="1"/>
    <n v="0"/>
    <s v="Y"/>
    <s v="Y"/>
    <x v="100"/>
    <n v="1"/>
    <n v="0"/>
  </r>
  <r>
    <x v="2"/>
    <x v="0"/>
    <s v="ROL_RECY_12YD_HAUL"/>
    <s v="CHARGE - MANUAL"/>
    <x v="0"/>
    <s v="INDUSTRIAL"/>
    <n v="0"/>
    <n v="1"/>
    <n v="0"/>
    <s v="Y"/>
    <s v="Y"/>
    <x v="101"/>
    <n v="1"/>
    <n v="0"/>
  </r>
  <r>
    <x v="2"/>
    <x v="0"/>
    <s v="ROL_RECY_12YD_HAUL"/>
    <s v="CHARGE - MANUAL"/>
    <x v="2"/>
    <s v="INDUSTRIAL"/>
    <n v="0"/>
    <n v="2"/>
    <n v="0"/>
    <s v="Y"/>
    <s v="Y"/>
    <x v="101"/>
    <n v="2"/>
    <n v="0"/>
  </r>
  <r>
    <x v="2"/>
    <x v="0"/>
    <s v="ROL_RECY_12YD_HAUL"/>
    <s v="CHARGE - RECURRING"/>
    <x v="19"/>
    <s v="INDUSTRIAL"/>
    <n v="0"/>
    <n v="1"/>
    <n v="0"/>
    <s v="Y"/>
    <s v="Y"/>
    <x v="101"/>
    <n v="1"/>
    <n v="0"/>
  </r>
  <r>
    <x v="2"/>
    <x v="0"/>
    <s v="ROL_RECY_12YD_HAUL"/>
    <s v="CHARGE - RECURRING"/>
    <x v="0"/>
    <s v="INDUSTRIAL"/>
    <n v="0"/>
    <n v="1"/>
    <n v="0"/>
    <s v="Y"/>
    <s v="Y"/>
    <x v="101"/>
    <n v="1"/>
    <n v="0"/>
  </r>
  <r>
    <x v="2"/>
    <x v="0"/>
    <s v="ROL_RECY_12YD_HAUL"/>
    <s v="CHARGE - RECURRING"/>
    <x v="2"/>
    <s v="INDUSTRIAL"/>
    <n v="0"/>
    <n v="1"/>
    <n v="0"/>
    <s v="Y"/>
    <s v="Y"/>
    <x v="101"/>
    <n v="1"/>
    <n v="0"/>
  </r>
  <r>
    <x v="2"/>
    <x v="0"/>
    <s v="ROL_RECY_15YD_HAUL"/>
    <s v="CHARGE - MANUAL"/>
    <x v="10"/>
    <s v="INDUSTRIAL"/>
    <n v="0"/>
    <n v="3"/>
    <n v="0"/>
    <s v="Y"/>
    <s v="Y"/>
    <x v="101"/>
    <n v="3"/>
    <n v="0"/>
  </r>
  <r>
    <x v="2"/>
    <x v="0"/>
    <s v="ROL_RECY_15YD_HAUL"/>
    <s v="CHARGE - RECURRING"/>
    <x v="10"/>
    <s v="INDUSTRIAL"/>
    <n v="0"/>
    <n v="1"/>
    <n v="0"/>
    <s v="Y"/>
    <s v="Y"/>
    <x v="101"/>
    <n v="1"/>
    <n v="0"/>
  </r>
  <r>
    <x v="2"/>
    <x v="0"/>
    <s v="ROL_RECY_20YD_HAUL"/>
    <s v="CHARGE - MANUAL"/>
    <x v="0"/>
    <s v="INDUSTRIAL"/>
    <n v="145"/>
    <n v="1"/>
    <n v="145"/>
    <s v="Y"/>
    <s v="Y"/>
    <x v="102"/>
    <n v="1"/>
    <n v="0"/>
  </r>
  <r>
    <x v="2"/>
    <x v="0"/>
    <s v="ROL_RECY_20YD_HAUL"/>
    <s v="CHARGE - MANUAL"/>
    <x v="9"/>
    <s v="INDUSTRIAL"/>
    <n v="100"/>
    <n v="1"/>
    <n v="100"/>
    <s v="Y"/>
    <s v="Y"/>
    <x v="102"/>
    <n v="1"/>
    <n v="0"/>
  </r>
  <r>
    <x v="2"/>
    <x v="0"/>
    <s v="ROL_RECY_20YD_HAUL"/>
    <s v="CHARGE - MANUAL"/>
    <x v="7"/>
    <s v="INDUSTRIAL"/>
    <n v="200"/>
    <n v="5"/>
    <n v="1000"/>
    <s v="Y"/>
    <s v="Y"/>
    <x v="102"/>
    <n v="5"/>
    <n v="0"/>
  </r>
  <r>
    <x v="2"/>
    <x v="0"/>
    <s v="ROL_RECY_20YD_HAUL"/>
    <s v="CHARGE - MANUAL"/>
    <x v="2"/>
    <s v="INDUSTRIAL"/>
    <n v="192.44"/>
    <n v="1"/>
    <n v="192.44"/>
    <s v="Y"/>
    <s v="Y"/>
    <x v="102"/>
    <n v="1"/>
    <n v="0"/>
  </r>
  <r>
    <x v="2"/>
    <x v="0"/>
    <s v="ROL_RECY_20YD_HAUL"/>
    <s v="CHARGE - MANUAL"/>
    <x v="22"/>
    <s v="INDUSTRIAL"/>
    <n v="0"/>
    <n v="1"/>
    <n v="0"/>
    <s v="Y"/>
    <s v="Y"/>
    <x v="102"/>
    <n v="1"/>
    <n v="0"/>
  </r>
  <r>
    <x v="2"/>
    <x v="0"/>
    <s v="ROL_RECY_20YD_HAUL"/>
    <s v="CHARGE - MANUAL"/>
    <x v="22"/>
    <s v="INDUSTRIAL"/>
    <n v="100"/>
    <n v="9"/>
    <n v="900"/>
    <s v="Y"/>
    <s v="Y"/>
    <x v="102"/>
    <n v="9"/>
    <n v="0"/>
  </r>
  <r>
    <x v="2"/>
    <x v="0"/>
    <s v="ROL_RECY_20YD_HAUL"/>
    <s v="CHARGE - RECURRING"/>
    <x v="0"/>
    <s v="INDUSTRIAL"/>
    <n v="0"/>
    <n v="1"/>
    <n v="0"/>
    <s v="Y"/>
    <s v="Y"/>
    <x v="102"/>
    <n v="1"/>
    <n v="0"/>
  </r>
  <r>
    <x v="2"/>
    <x v="0"/>
    <s v="ROL_RECY_20YD_HAUL"/>
    <s v="CHARGE - RECURRING"/>
    <x v="0"/>
    <s v="INDUSTRIAL"/>
    <n v="145"/>
    <n v="1"/>
    <n v="145"/>
    <s v="Y"/>
    <s v="Y"/>
    <x v="102"/>
    <n v="1"/>
    <n v="0"/>
  </r>
  <r>
    <x v="2"/>
    <x v="0"/>
    <s v="ROL_RECY_20YD_HAUL"/>
    <s v="CHARGE - RECURRING"/>
    <x v="3"/>
    <s v="INDUSTRIAL"/>
    <n v="0"/>
    <n v="1"/>
    <n v="0"/>
    <s v="Y"/>
    <s v="Y"/>
    <x v="102"/>
    <n v="1"/>
    <n v="0"/>
  </r>
  <r>
    <x v="2"/>
    <x v="0"/>
    <s v="ROL_RECY_20YD_HAUL"/>
    <s v="CHARGE - RECURRING"/>
    <x v="9"/>
    <s v="INDUSTRIAL"/>
    <n v="100"/>
    <n v="1"/>
    <n v="100"/>
    <s v="Y"/>
    <s v="Y"/>
    <x v="102"/>
    <n v="1"/>
    <n v="0"/>
  </r>
  <r>
    <x v="2"/>
    <x v="0"/>
    <s v="ROL_RECY_30YD_HAUL"/>
    <s v="CHARGE - MANUAL"/>
    <x v="0"/>
    <s v="INDUSTRIAL"/>
    <n v="0"/>
    <n v="6"/>
    <n v="0"/>
    <s v="Y"/>
    <s v="Y"/>
    <x v="103"/>
    <n v="6"/>
    <n v="0"/>
  </r>
  <r>
    <x v="2"/>
    <x v="0"/>
    <s v="ROL_RECY_30YD_HAUL"/>
    <s v="CHARGE - MANUAL"/>
    <x v="0"/>
    <s v="INDUSTRIAL"/>
    <n v="80"/>
    <n v="4"/>
    <n v="320"/>
    <s v="Y"/>
    <s v="Y"/>
    <x v="103"/>
    <n v="4"/>
    <n v="0"/>
  </r>
  <r>
    <x v="2"/>
    <x v="0"/>
    <s v="ROL_RECY_30YD_HAUL"/>
    <s v="CHARGE - MANUAL"/>
    <x v="0"/>
    <s v="INDUSTRIAL"/>
    <n v="150"/>
    <n v="15"/>
    <n v="2250"/>
    <s v="Y"/>
    <s v="Y"/>
    <x v="103"/>
    <n v="15"/>
    <n v="0"/>
  </r>
  <r>
    <x v="2"/>
    <x v="0"/>
    <s v="ROL_RECY_30YD_HAUL"/>
    <s v="CHARGE - MANUAL"/>
    <x v="10"/>
    <s v="INDUSTRIAL"/>
    <n v="0"/>
    <n v="2"/>
    <n v="0"/>
    <s v="Y"/>
    <s v="Y"/>
    <x v="103"/>
    <n v="2"/>
    <n v="0"/>
  </r>
  <r>
    <x v="2"/>
    <x v="0"/>
    <s v="ROL_RECY_30YD_HAUL"/>
    <s v="CHARGE - MANUAL"/>
    <x v="18"/>
    <s v="INDUSTRIAL"/>
    <n v="0"/>
    <n v="1"/>
    <n v="0"/>
    <s v="Y"/>
    <s v="Y"/>
    <x v="103"/>
    <n v="1"/>
    <n v="0"/>
  </r>
  <r>
    <x v="2"/>
    <x v="0"/>
    <s v="ROL_RECY_30YD_HAUL"/>
    <s v="CHARGE - MANUAL"/>
    <x v="14"/>
    <s v="INDUSTRIAL"/>
    <n v="80"/>
    <n v="1"/>
    <n v="80"/>
    <s v="Y"/>
    <s v="Y"/>
    <x v="103"/>
    <n v="1"/>
    <n v="0"/>
  </r>
  <r>
    <x v="2"/>
    <x v="0"/>
    <s v="ROL_RECY_30YD_HAUL"/>
    <s v="CHARGE - MANUAL"/>
    <x v="7"/>
    <s v="INDUSTRIAL"/>
    <n v="80"/>
    <n v="1"/>
    <n v="80"/>
    <s v="Y"/>
    <s v="Y"/>
    <x v="103"/>
    <n v="1"/>
    <n v="0"/>
  </r>
  <r>
    <x v="2"/>
    <x v="0"/>
    <s v="ROL_RECY_30YD_HAUL"/>
    <s v="CHARGE - MANUAL"/>
    <x v="21"/>
    <s v="INDUSTRIAL"/>
    <n v="245"/>
    <n v="1"/>
    <n v="245"/>
    <s v="Y"/>
    <s v="Y"/>
    <x v="103"/>
    <n v="1"/>
    <n v="0"/>
  </r>
  <r>
    <x v="2"/>
    <x v="0"/>
    <s v="ROL_RECY_30YD_HAUL"/>
    <s v="CHARGE - MANUAL"/>
    <x v="6"/>
    <s v="INDUSTRIAL"/>
    <n v="0"/>
    <n v="1"/>
    <n v="0"/>
    <s v="Y"/>
    <s v="Y"/>
    <x v="103"/>
    <n v="1"/>
    <n v="0"/>
  </r>
  <r>
    <x v="2"/>
    <x v="0"/>
    <s v="ROL_RECY_30YD_HAUL"/>
    <s v="CHARGE - MANUAL"/>
    <x v="6"/>
    <s v="INDUSTRIAL"/>
    <n v="80"/>
    <n v="2"/>
    <n v="160"/>
    <s v="Y"/>
    <s v="Y"/>
    <x v="103"/>
    <n v="2"/>
    <n v="0"/>
  </r>
  <r>
    <x v="2"/>
    <x v="0"/>
    <s v="ROL_RECY_30YD_HAUL"/>
    <s v="CHARGE - MANUAL"/>
    <x v="2"/>
    <s v="INDUSTRIAL"/>
    <n v="0"/>
    <n v="22"/>
    <n v="0"/>
    <s v="Y"/>
    <s v="Y"/>
    <x v="103"/>
    <n v="22"/>
    <n v="0"/>
  </r>
  <r>
    <x v="2"/>
    <x v="0"/>
    <s v="ROL_RECY_30YD_HAUL"/>
    <s v="CHARGE - MANUAL"/>
    <x v="22"/>
    <s v="INDUSTRIAL"/>
    <n v="110"/>
    <n v="1"/>
    <n v="110"/>
    <s v="Y"/>
    <s v="Y"/>
    <x v="103"/>
    <n v="1"/>
    <n v="0"/>
  </r>
  <r>
    <x v="2"/>
    <x v="0"/>
    <s v="ROL_RECY_30YD_HAUL"/>
    <s v="CHARGE - RECURRING"/>
    <x v="0"/>
    <s v="INDUSTRIAL"/>
    <n v="0"/>
    <n v="3"/>
    <n v="0"/>
    <s v="Y"/>
    <s v="Y"/>
    <x v="103"/>
    <n v="3"/>
    <n v="0"/>
  </r>
  <r>
    <x v="2"/>
    <x v="0"/>
    <s v="ROL_RECY_30YD_HAUL"/>
    <s v="CHARGE - RECURRING"/>
    <x v="0"/>
    <s v="INDUSTRIAL"/>
    <n v="150"/>
    <n v="1"/>
    <n v="150"/>
    <s v="Y"/>
    <s v="Y"/>
    <x v="103"/>
    <n v="1"/>
    <n v="0"/>
  </r>
  <r>
    <x v="2"/>
    <x v="0"/>
    <s v="ROL_RECY_30YD_HAUL"/>
    <s v="CHARGE - RECURRING"/>
    <x v="18"/>
    <s v="INDUSTRIAL"/>
    <n v="0"/>
    <n v="1"/>
    <n v="0"/>
    <s v="Y"/>
    <s v="Y"/>
    <x v="103"/>
    <n v="1"/>
    <n v="0"/>
  </r>
  <r>
    <x v="2"/>
    <x v="0"/>
    <s v="ROL_RECY_30YD_HAUL"/>
    <s v="CHARGE - RECURRING"/>
    <x v="14"/>
    <s v="INDUSTRIAL"/>
    <n v="80"/>
    <n v="1"/>
    <n v="80"/>
    <s v="Y"/>
    <s v="Y"/>
    <x v="103"/>
    <n v="1"/>
    <n v="0"/>
  </r>
  <r>
    <x v="2"/>
    <x v="0"/>
    <s v="ROL_RECY_30YD_HAUL"/>
    <s v="CHARGE - RECURRING"/>
    <x v="7"/>
    <s v="INDUSTRIAL"/>
    <n v="80"/>
    <n v="2"/>
    <n v="160"/>
    <s v="Y"/>
    <s v="Y"/>
    <x v="103"/>
    <n v="2"/>
    <n v="0"/>
  </r>
  <r>
    <x v="2"/>
    <x v="0"/>
    <s v="ROL_RECY_30YD_HAUL"/>
    <s v="CHARGE - RECURRING"/>
    <x v="11"/>
    <s v="INDUSTRIAL"/>
    <n v="0"/>
    <n v="3"/>
    <n v="0"/>
    <s v="Y"/>
    <s v="Y"/>
    <x v="103"/>
    <n v="3"/>
    <n v="0"/>
  </r>
  <r>
    <x v="2"/>
    <x v="0"/>
    <s v="ROL_RECY_30YD_HAUL"/>
    <s v="CHARGE - RECURRING"/>
    <x v="6"/>
    <s v="INDUSTRIAL"/>
    <n v="0"/>
    <n v="1"/>
    <n v="0"/>
    <s v="Y"/>
    <s v="Y"/>
    <x v="103"/>
    <n v="1"/>
    <n v="0"/>
  </r>
  <r>
    <x v="2"/>
    <x v="0"/>
    <s v="ROL_RECY_30YD_HAUL"/>
    <s v="CHARGE - RECURRING"/>
    <x v="2"/>
    <s v="INDUSTRIAL"/>
    <n v="0"/>
    <n v="1"/>
    <n v="0"/>
    <s v="Y"/>
    <s v="Y"/>
    <x v="103"/>
    <n v="1"/>
    <n v="0"/>
  </r>
  <r>
    <x v="2"/>
    <x v="0"/>
    <s v="ROL_RECY_40YD_HAUL"/>
    <s v="CHARGE - MANUAL"/>
    <x v="0"/>
    <s v="INDUSTRIAL"/>
    <n v="160"/>
    <n v="10"/>
    <n v="1600"/>
    <s v="Y"/>
    <s v="Y"/>
    <x v="104"/>
    <n v="10"/>
    <n v="0"/>
  </r>
  <r>
    <x v="2"/>
    <x v="0"/>
    <s v="ROL_RECY_40YD_HAUL"/>
    <s v="CHARGE - MANUAL"/>
    <x v="11"/>
    <s v="INDUSTRIAL"/>
    <n v="0"/>
    <n v="1"/>
    <n v="0"/>
    <s v="Y"/>
    <s v="Y"/>
    <x v="104"/>
    <n v="1"/>
    <n v="0"/>
  </r>
  <r>
    <x v="2"/>
    <x v="0"/>
    <s v="ROL_RECY_40YD_HAUL"/>
    <s v="CHARGE - MANUAL"/>
    <x v="11"/>
    <s v="INDUSTRIAL"/>
    <n v="255"/>
    <n v="2"/>
    <n v="510"/>
    <s v="Y"/>
    <s v="Y"/>
    <x v="104"/>
    <n v="2"/>
    <n v="0"/>
  </r>
  <r>
    <x v="2"/>
    <x v="0"/>
    <s v="ROL_RECY_40YD_HAUL"/>
    <s v="CHARGE - MANUAL"/>
    <x v="6"/>
    <s v="INDUSTRIAL"/>
    <n v="0"/>
    <n v="1"/>
    <n v="0"/>
    <s v="Y"/>
    <s v="Y"/>
    <x v="104"/>
    <n v="1"/>
    <n v="0"/>
  </r>
  <r>
    <x v="2"/>
    <x v="0"/>
    <s v="ROL_RECY_40YD_HAUL"/>
    <s v="CHARGE - RECURRING"/>
    <x v="0"/>
    <s v="INDUSTRIAL"/>
    <n v="160"/>
    <n v="1"/>
    <n v="160"/>
    <s v="Y"/>
    <s v="Y"/>
    <x v="104"/>
    <n v="1"/>
    <n v="0"/>
  </r>
  <r>
    <x v="2"/>
    <x v="0"/>
    <s v="ROL_RECY_40YD_HAUL"/>
    <s v="CHARGE - RECURRING"/>
    <x v="11"/>
    <s v="INDUSTRIAL"/>
    <n v="0"/>
    <n v="1"/>
    <n v="0"/>
    <s v="Y"/>
    <s v="Y"/>
    <x v="104"/>
    <n v="1"/>
    <n v="0"/>
  </r>
  <r>
    <x v="2"/>
    <x v="0"/>
    <s v="ROL_RECY_40YD_HAUL"/>
    <s v="CHARGE - RECURRING"/>
    <x v="6"/>
    <s v="INDUSTRIAL"/>
    <n v="0"/>
    <n v="1"/>
    <n v="0"/>
    <s v="Y"/>
    <s v="Y"/>
    <x v="104"/>
    <n v="1"/>
    <n v="0"/>
  </r>
  <r>
    <x v="2"/>
    <x v="0"/>
    <s v="ROL_REDELIVER_BOX"/>
    <s v="CHARGE - MANUAL"/>
    <x v="3"/>
    <s v="INDUSTRIAL"/>
    <n v="50"/>
    <n v="1"/>
    <n v="50"/>
    <s v="Y"/>
    <s v="Y"/>
    <x v="144"/>
    <n v="1"/>
    <n v="0"/>
  </r>
  <r>
    <x v="2"/>
    <x v="0"/>
    <s v="ROL_RENT_11YD"/>
    <s v="CHARGE - MANUAL"/>
    <x v="3"/>
    <s v="INDUSTRIAL"/>
    <n v="50"/>
    <n v="2"/>
    <n v="100"/>
    <s v="Y"/>
    <s v="Y"/>
    <x v="105"/>
    <n v="2"/>
    <n v="0"/>
  </r>
  <r>
    <x v="2"/>
    <x v="0"/>
    <s v="ROL_RENT_15YD"/>
    <s v="CHARGE - MANUAL"/>
    <x v="13"/>
    <s v="INDUSTRIAL"/>
    <n v="50"/>
    <n v="1"/>
    <n v="50"/>
    <s v="Y"/>
    <s v="Y"/>
    <x v="105"/>
    <n v="1"/>
    <n v="0"/>
  </r>
  <r>
    <x v="2"/>
    <x v="0"/>
    <s v="ROL_RENT_15YD"/>
    <s v="CHARGE - MANUAL"/>
    <x v="9"/>
    <s v="INDUSTRIAL"/>
    <n v="50"/>
    <n v="3"/>
    <n v="150"/>
    <s v="Y"/>
    <s v="Y"/>
    <x v="105"/>
    <n v="3"/>
    <n v="0"/>
  </r>
  <r>
    <x v="2"/>
    <x v="0"/>
    <s v="ROL_RENT_20YD"/>
    <s v="CHARGE - MANUAL"/>
    <x v="3"/>
    <s v="INDUSTRIAL"/>
    <n v="50"/>
    <n v="2"/>
    <n v="100"/>
    <s v="Y"/>
    <s v="Y"/>
    <x v="106"/>
    <n v="2"/>
    <n v="0"/>
  </r>
  <r>
    <x v="2"/>
    <x v="0"/>
    <s v="ROL_RENT_20YD"/>
    <s v="CHARGE - MANUAL"/>
    <x v="13"/>
    <s v="INDUSTRIAL"/>
    <n v="50"/>
    <n v="5"/>
    <n v="250"/>
    <s v="Y"/>
    <s v="Y"/>
    <x v="106"/>
    <n v="5"/>
    <n v="0"/>
  </r>
  <r>
    <x v="2"/>
    <x v="0"/>
    <s v="ROL_RENT_20YD"/>
    <s v="CHARGE - MANUAL"/>
    <x v="9"/>
    <s v="INDUSTRIAL"/>
    <n v="50"/>
    <n v="3"/>
    <n v="150"/>
    <s v="Y"/>
    <s v="Y"/>
    <x v="106"/>
    <n v="3"/>
    <n v="0"/>
  </r>
  <r>
    <x v="2"/>
    <x v="0"/>
    <s v="ROL_RENT_20YD"/>
    <s v="CHARGE - MANUAL"/>
    <x v="16"/>
    <s v="INDUSTRIAL"/>
    <n v="50"/>
    <n v="17"/>
    <n v="850"/>
    <s v="Y"/>
    <s v="Y"/>
    <x v="106"/>
    <n v="17"/>
    <n v="0"/>
  </r>
  <r>
    <x v="2"/>
    <x v="0"/>
    <s v="ROL_RENT_30YD"/>
    <s v="CHARGE - MANUAL"/>
    <x v="3"/>
    <s v="INDUSTRIAL"/>
    <n v="60"/>
    <n v="1"/>
    <n v="60"/>
    <s v="Y"/>
    <s v="Y"/>
    <x v="107"/>
    <n v="1"/>
    <n v="0"/>
  </r>
  <r>
    <x v="2"/>
    <x v="0"/>
    <s v="ROL_RENT_30YD"/>
    <s v="CHARGE - MANUAL"/>
    <x v="13"/>
    <s v="INDUSTRIAL"/>
    <n v="60"/>
    <n v="6"/>
    <n v="360"/>
    <s v="Y"/>
    <s v="Y"/>
    <x v="107"/>
    <n v="6"/>
    <n v="0"/>
  </r>
  <r>
    <x v="2"/>
    <x v="0"/>
    <s v="ROL_RENT_30YD"/>
    <s v="CHARGE - MANUAL"/>
    <x v="9"/>
    <s v="INDUSTRIAL"/>
    <n v="60"/>
    <n v="2"/>
    <n v="120"/>
    <s v="Y"/>
    <s v="Y"/>
    <x v="107"/>
    <n v="2"/>
    <n v="0"/>
  </r>
  <r>
    <x v="2"/>
    <x v="0"/>
    <s v="ROL_RENT_30YD"/>
    <s v="CHARGE - MANUAL"/>
    <x v="16"/>
    <s v="INDUSTRIAL"/>
    <n v="60"/>
    <n v="2"/>
    <n v="120"/>
    <s v="Y"/>
    <s v="Y"/>
    <x v="107"/>
    <n v="2"/>
    <n v="0"/>
  </r>
  <r>
    <x v="2"/>
    <x v="0"/>
    <s v="ROL_RENT_40YD"/>
    <s v="CHARGE - MANUAL"/>
    <x v="13"/>
    <s v="INDUSTRIAL"/>
    <n v="80"/>
    <n v="5"/>
    <n v="400"/>
    <s v="Y"/>
    <s v="Y"/>
    <x v="108"/>
    <n v="5"/>
    <n v="0"/>
  </r>
  <r>
    <x v="2"/>
    <x v="0"/>
    <s v="ROL_RENT_40YD"/>
    <s v="CHARGE - MANUAL"/>
    <x v="16"/>
    <s v="INDUSTRIAL"/>
    <n v="80"/>
    <n v="6"/>
    <n v="480"/>
    <s v="Y"/>
    <s v="Y"/>
    <x v="108"/>
    <n v="6"/>
    <n v="0"/>
  </r>
  <r>
    <x v="2"/>
    <x v="0"/>
    <s v="ROL_TRIP_CHARGE"/>
    <s v="CHARGE - MANUAL"/>
    <x v="0"/>
    <s v="INDUSTRIAL"/>
    <n v="55"/>
    <n v="1"/>
    <n v="55"/>
    <s v="Y"/>
    <s v="Y"/>
    <x v="109"/>
    <n v="1"/>
    <n v="0"/>
  </r>
  <r>
    <x v="2"/>
    <x v="0"/>
    <s v="ROL_TRIP_CHARGE"/>
    <s v="CHARGE - MANUAL"/>
    <x v="3"/>
    <s v="INDUSTRIAL"/>
    <n v="50"/>
    <n v="1"/>
    <n v="50"/>
    <s v="Y"/>
    <s v="Y"/>
    <x v="109"/>
    <n v="1"/>
    <n v="0"/>
  </r>
  <r>
    <x v="2"/>
    <x v="0"/>
    <s v="ROL_TRIP_CHARGE"/>
    <s v="CHARGE - MANUAL"/>
    <x v="13"/>
    <s v="INDUSTRIAL"/>
    <n v="50"/>
    <n v="1"/>
    <n v="50"/>
    <s v="Y"/>
    <s v="Y"/>
    <x v="109"/>
    <n v="1"/>
    <n v="0"/>
  </r>
  <r>
    <x v="2"/>
    <x v="0"/>
    <s v="ROL_TURN_AROUND_CHG"/>
    <s v="CHARGE - MANUAL"/>
    <x v="0"/>
    <s v="INDUSTRIAL"/>
    <n v="30"/>
    <n v="1"/>
    <n v="30"/>
    <s v="Y"/>
    <s v="Y"/>
    <x v="110"/>
    <n v="1"/>
    <n v="0"/>
  </r>
  <r>
    <x v="2"/>
    <x v="0"/>
    <s v="TEMP_1.5YD_FEL"/>
    <s v="CHARGE - MANUAL"/>
    <x v="3"/>
    <s v="INDUSTRIAL"/>
    <n v="29.25"/>
    <n v="7"/>
    <n v="204.75"/>
    <s v="Y"/>
    <s v="Y"/>
    <x v="111"/>
    <n v="7"/>
    <n v="0"/>
  </r>
  <r>
    <x v="2"/>
    <x v="0"/>
    <s v="TEMP_2.0YD_FEL"/>
    <s v="CHARGE - MANUAL"/>
    <x v="3"/>
    <s v="INDUSTRIAL"/>
    <n v="32.25"/>
    <n v="1"/>
    <n v="32.25"/>
    <s v="Y"/>
    <s v="Y"/>
    <x v="125"/>
    <n v="1"/>
    <n v="0"/>
  </r>
  <r>
    <x v="2"/>
    <x v="0"/>
    <s v="TEMP_2.0YD_FEL"/>
    <s v="CHARGE - MANUAL"/>
    <x v="13"/>
    <s v="INDUSTRIAL"/>
    <n v="32.25"/>
    <n v="6"/>
    <n v="193.5"/>
    <s v="Y"/>
    <s v="Y"/>
    <x v="125"/>
    <n v="6"/>
    <n v="0"/>
  </r>
  <r>
    <x v="2"/>
    <x v="0"/>
    <s v="TEMP_3.0YD_FEL"/>
    <s v="CHARGE - MANUAL"/>
    <x v="0"/>
    <s v="INDUSTRIAL"/>
    <n v="55.25"/>
    <n v="4"/>
    <n v="221"/>
    <s v="Y"/>
    <s v="Y"/>
    <x v="112"/>
    <n v="4"/>
    <n v="0"/>
  </r>
  <r>
    <x v="2"/>
    <x v="0"/>
    <s v="TEMP_3.0YD_FEL"/>
    <s v="CHARGE - MANUAL"/>
    <x v="3"/>
    <s v="INDUSTRIAL"/>
    <n v="36.25"/>
    <n v="4"/>
    <n v="145"/>
    <s v="Y"/>
    <s v="Y"/>
    <x v="112"/>
    <n v="4"/>
    <n v="0"/>
  </r>
  <r>
    <x v="2"/>
    <x v="0"/>
    <s v="TEMP_4.0YD_FEL"/>
    <s v="CHARGE - MANUAL"/>
    <x v="0"/>
    <s v="INDUSTRIAL"/>
    <n v="65.25"/>
    <n v="4"/>
    <n v="261"/>
    <s v="Y"/>
    <s v="Y"/>
    <x v="113"/>
    <n v="4"/>
    <n v="0"/>
  </r>
  <r>
    <x v="2"/>
    <x v="0"/>
    <s v="TEMP_4.0YD_FEL"/>
    <s v="CHARGE - MANUAL"/>
    <x v="3"/>
    <s v="INDUSTRIAL"/>
    <n v="40.25"/>
    <n v="1"/>
    <n v="40.25"/>
    <s v="Y"/>
    <s v="Y"/>
    <x v="113"/>
    <n v="1"/>
    <n v="0"/>
  </r>
  <r>
    <x v="2"/>
    <x v="0"/>
    <s v="TEMP_4.0YD_FEL"/>
    <s v="CHARGE - MANUAL"/>
    <x v="13"/>
    <s v="INDUSTRIAL"/>
    <n v="40.25"/>
    <n v="1"/>
    <n v="40.25"/>
    <s v="Y"/>
    <s v="Y"/>
    <x v="113"/>
    <n v="1"/>
    <n v="0"/>
  </r>
  <r>
    <x v="2"/>
    <x v="0"/>
    <s v="TEMP_4.0YD_FEL"/>
    <s v="CHARGE - MANUAL"/>
    <x v="9"/>
    <s v="INDUSTRIAL"/>
    <n v="40.25"/>
    <n v="1"/>
    <n v="40.25"/>
    <s v="Y"/>
    <s v="Y"/>
    <x v="113"/>
    <n v="1"/>
    <n v="0"/>
  </r>
  <r>
    <x v="2"/>
    <x v="0"/>
    <s v="TEMP_6.0YD_FEL"/>
    <s v="CHARGE - MANUAL"/>
    <x v="0"/>
    <s v="INDUSTRIAL"/>
    <n v="80.25"/>
    <n v="7"/>
    <n v="561.75"/>
    <s v="Y"/>
    <s v="Y"/>
    <x v="114"/>
    <n v="7"/>
    <n v="0"/>
  </r>
  <r>
    <x v="2"/>
    <x v="0"/>
    <s v="TEMP_6.0YD_FEL"/>
    <s v="CHARGE - MANUAL"/>
    <x v="3"/>
    <s v="INDUSTRIAL"/>
    <n v="45.25"/>
    <n v="12"/>
    <n v="543"/>
    <s v="Y"/>
    <s v="Y"/>
    <x v="114"/>
    <n v="12"/>
    <n v="0"/>
  </r>
  <r>
    <x v="2"/>
    <x v="0"/>
    <s v="TEMP_8.0YD_FEL"/>
    <s v="CHARGE - MANUAL"/>
    <x v="0"/>
    <s v="INDUSTRIAL"/>
    <n v="100.25"/>
    <n v="7"/>
    <n v="701.75"/>
    <s v="Y"/>
    <s v="Y"/>
    <x v="115"/>
    <n v="7"/>
    <n v="0"/>
  </r>
  <r>
    <x v="2"/>
    <x v="0"/>
    <s v="TEMP_8.0YD_FEL"/>
    <s v="CHARGE - MANUAL"/>
    <x v="3"/>
    <s v="INDUSTRIAL"/>
    <n v="53.25"/>
    <n v="4"/>
    <n v="213"/>
    <s v="Y"/>
    <s v="Y"/>
    <x v="115"/>
    <n v="4"/>
    <n v="0"/>
  </r>
  <r>
    <x v="2"/>
    <x v="0"/>
    <s v="TEMP_8.0YD_FEL"/>
    <s v="CHARGE - MANUAL"/>
    <x v="13"/>
    <s v="INDUSTRIAL"/>
    <n v="53.25"/>
    <n v="1"/>
    <n v="53.25"/>
    <s v="Y"/>
    <s v="Y"/>
    <x v="115"/>
    <n v="1"/>
    <n v="0"/>
  </r>
  <r>
    <x v="2"/>
    <x v="0"/>
    <s v="TEMP_8.0YD_FEL"/>
    <s v="CHARGE - MANUAL"/>
    <x v="2"/>
    <s v="INDUSTRIAL"/>
    <n v="82.75"/>
    <n v="1"/>
    <n v="82.75"/>
    <s v="Y"/>
    <s v="Y"/>
    <x v="115"/>
    <n v="1"/>
    <n v="0"/>
  </r>
  <r>
    <x v="2"/>
    <x v="0"/>
    <s v="TEMP_96GAL"/>
    <s v="CHARGE - MANUAL"/>
    <x v="0"/>
    <s v="INDUSTRIAL"/>
    <n v="12.97"/>
    <n v="4"/>
    <n v="51.88"/>
    <s v="Y"/>
    <s v="Y"/>
    <x v="145"/>
    <n v="4"/>
    <n v="0"/>
  </r>
  <r>
    <x v="2"/>
    <x v="0"/>
    <s v="TEMP_CART_DEL"/>
    <s v="CHARGE - MANUAL"/>
    <x v="0"/>
    <s v="INDUSTRIAL"/>
    <n v="11"/>
    <n v="4"/>
    <n v="44"/>
    <s v="Y"/>
    <s v="Y"/>
    <x v="146"/>
    <n v="4"/>
    <n v="0"/>
  </r>
  <r>
    <x v="2"/>
    <x v="0"/>
    <s v="TEMP_RO_11YD_BRINGIN"/>
    <s v="CHARGE - MANUAL"/>
    <x v="0"/>
    <s v="INDUSTRIAL"/>
    <n v="140.25"/>
    <n v="7"/>
    <n v="981.75"/>
    <s v="Y"/>
    <s v="Y"/>
    <x v="116"/>
    <n v="7"/>
    <n v="0"/>
  </r>
  <r>
    <x v="2"/>
    <x v="0"/>
    <s v="TEMP_RO_11YD_BRINGIN"/>
    <s v="CHARGE - MANUAL"/>
    <x v="3"/>
    <s v="INDUSTRIAL"/>
    <n v="107.25"/>
    <n v="1"/>
    <n v="107.25"/>
    <s v="Y"/>
    <s v="Y"/>
    <x v="116"/>
    <n v="1"/>
    <n v="0"/>
  </r>
  <r>
    <x v="2"/>
    <x v="0"/>
    <s v="TEMP_RO_11YD_BRINGIN"/>
    <s v="CHARGE - MANUAL"/>
    <x v="9"/>
    <s v="INDUSTRIAL"/>
    <n v="107.25"/>
    <n v="1"/>
    <n v="107.25"/>
    <s v="Y"/>
    <s v="Y"/>
    <x v="116"/>
    <n v="1"/>
    <n v="0"/>
  </r>
  <r>
    <x v="2"/>
    <x v="0"/>
    <s v="TEMP_RO_11YD_DELIVER"/>
    <s v="CHARGE - MANUAL"/>
    <x v="0"/>
    <s v="INDUSTRIAL"/>
    <n v="55"/>
    <n v="7"/>
    <n v="385"/>
    <s v="Y"/>
    <s v="Y"/>
    <x v="88"/>
    <n v="7"/>
    <n v="0"/>
  </r>
  <r>
    <x v="2"/>
    <x v="0"/>
    <s v="TEMP_RO_11YD_DELIVER"/>
    <s v="CHARGE - MANUAL"/>
    <x v="3"/>
    <s v="INDUSTRIAL"/>
    <n v="50"/>
    <n v="1"/>
    <n v="50"/>
    <s v="Y"/>
    <s v="Y"/>
    <x v="88"/>
    <n v="1"/>
    <n v="0"/>
  </r>
  <r>
    <x v="2"/>
    <x v="0"/>
    <s v="TEMP_RO_11YD_DELIVER"/>
    <s v="CHARGE - MANUAL"/>
    <x v="9"/>
    <s v="INDUSTRIAL"/>
    <n v="50"/>
    <n v="1"/>
    <n v="50"/>
    <s v="Y"/>
    <s v="Y"/>
    <x v="88"/>
    <n v="1"/>
    <n v="0"/>
  </r>
  <r>
    <x v="2"/>
    <x v="0"/>
    <s v="TEMP_RO_11YD_HAUL"/>
    <s v="CHARGE - MANUAL"/>
    <x v="0"/>
    <s v="INDUSTRIAL"/>
    <n v="140.25"/>
    <n v="28"/>
    <n v="3927"/>
    <s v="Y"/>
    <s v="Y"/>
    <x v="116"/>
    <n v="28"/>
    <n v="0"/>
  </r>
  <r>
    <x v="2"/>
    <x v="0"/>
    <s v="TEMP_RO_11YD_HAUL"/>
    <s v="CHARGE - MANUAL"/>
    <x v="3"/>
    <s v="INDUSTRIAL"/>
    <n v="107.25"/>
    <n v="1"/>
    <n v="107.25"/>
    <s v="Y"/>
    <s v="Y"/>
    <x v="116"/>
    <n v="1"/>
    <n v="0"/>
  </r>
  <r>
    <x v="2"/>
    <x v="0"/>
    <s v="TEMP_RO_20YD_BRINGIN"/>
    <s v="CHARGE - MANUAL"/>
    <x v="0"/>
    <s v="INDUSTRIAL"/>
    <n v="145.25"/>
    <n v="5"/>
    <n v="726.25"/>
    <s v="Y"/>
    <s v="Y"/>
    <x v="117"/>
    <n v="5"/>
    <n v="0"/>
  </r>
  <r>
    <x v="2"/>
    <x v="0"/>
    <s v="TEMP_RO_20YD_BRINGIN"/>
    <s v="CHARGE - MANUAL"/>
    <x v="3"/>
    <s v="INDUSTRIAL"/>
    <n v="117.25"/>
    <n v="4"/>
    <n v="469"/>
    <s v="Y"/>
    <s v="Y"/>
    <x v="117"/>
    <n v="4"/>
    <n v="0"/>
  </r>
  <r>
    <x v="2"/>
    <x v="0"/>
    <s v="TEMP_RO_20YD_BRINGIN"/>
    <s v="CHARGE - MANUAL"/>
    <x v="9"/>
    <s v="INDUSTRIAL"/>
    <n v="117.25"/>
    <n v="2"/>
    <n v="234.5"/>
    <s v="Y"/>
    <s v="Y"/>
    <x v="117"/>
    <n v="2"/>
    <n v="0"/>
  </r>
  <r>
    <x v="2"/>
    <x v="0"/>
    <s v="TEMP_RO_20YD_BRINGIN"/>
    <s v="CHARGE - MANUAL"/>
    <x v="21"/>
    <s v="INDUSTRIAL"/>
    <n v="0"/>
    <n v="1"/>
    <n v="0"/>
    <s v="Y"/>
    <s v="Y"/>
    <x v="117"/>
    <n v="1"/>
    <n v="0"/>
  </r>
  <r>
    <x v="2"/>
    <x v="0"/>
    <s v="TEMP_RO_20YD_BRINGIN"/>
    <s v="CHARGE - MANUAL"/>
    <x v="2"/>
    <s v="INDUSTRIAL"/>
    <n v="212.64"/>
    <n v="1"/>
    <n v="212.64"/>
    <s v="Y"/>
    <s v="Y"/>
    <x v="117"/>
    <n v="1"/>
    <n v="0"/>
  </r>
  <r>
    <x v="2"/>
    <x v="0"/>
    <s v="TEMP_RO_20YD_DELIVER"/>
    <s v="CHARGE - MANUAL"/>
    <x v="0"/>
    <s v="INDUSTRIAL"/>
    <n v="55"/>
    <n v="6"/>
    <n v="330"/>
    <s v="Y"/>
    <s v="Y"/>
    <x v="88"/>
    <n v="6"/>
    <n v="0"/>
  </r>
  <r>
    <x v="2"/>
    <x v="0"/>
    <s v="TEMP_RO_20YD_DELIVER"/>
    <s v="CHARGE - MANUAL"/>
    <x v="3"/>
    <s v="INDUSTRIAL"/>
    <n v="50"/>
    <n v="2"/>
    <n v="100"/>
    <s v="Y"/>
    <s v="Y"/>
    <x v="88"/>
    <n v="2"/>
    <n v="0"/>
  </r>
  <r>
    <x v="2"/>
    <x v="0"/>
    <s v="TEMP_RO_20YD_DELIVER"/>
    <s v="CHARGE - MANUAL"/>
    <x v="13"/>
    <s v="INDUSTRIAL"/>
    <n v="50"/>
    <n v="1"/>
    <n v="50"/>
    <s v="Y"/>
    <s v="Y"/>
    <x v="88"/>
    <n v="1"/>
    <n v="0"/>
  </r>
  <r>
    <x v="2"/>
    <x v="0"/>
    <s v="TEMP_RO_20YD_DELIVER"/>
    <s v="CHARGE - MANUAL"/>
    <x v="9"/>
    <s v="INDUSTRIAL"/>
    <n v="50"/>
    <n v="1"/>
    <n v="50"/>
    <s v="Y"/>
    <s v="Y"/>
    <x v="88"/>
    <n v="1"/>
    <n v="0"/>
  </r>
  <r>
    <x v="2"/>
    <x v="0"/>
    <s v="TEMP_RO_20YD_DELIVER"/>
    <s v="CHARGE - MANUAL"/>
    <x v="2"/>
    <s v="INDUSTRIAL"/>
    <n v="96.25"/>
    <n v="2"/>
    <n v="192.5"/>
    <s v="Y"/>
    <s v="Y"/>
    <x v="88"/>
    <n v="2"/>
    <n v="0"/>
  </r>
  <r>
    <x v="2"/>
    <x v="0"/>
    <s v="TEMP_RO_20YD_HAUL"/>
    <s v="CHARGE - MANUAL"/>
    <x v="0"/>
    <s v="INDUSTRIAL"/>
    <n v="145.25"/>
    <n v="4"/>
    <n v="581"/>
    <s v="Y"/>
    <s v="Y"/>
    <x v="117"/>
    <n v="4"/>
    <n v="0"/>
  </r>
  <r>
    <x v="2"/>
    <x v="0"/>
    <s v="TEMP_RO_20YD_HAUL"/>
    <s v="CHARGE - MANUAL"/>
    <x v="3"/>
    <s v="INDUSTRIAL"/>
    <n v="117.25"/>
    <n v="3"/>
    <n v="351.75"/>
    <s v="Y"/>
    <s v="Y"/>
    <x v="117"/>
    <n v="3"/>
    <n v="0"/>
  </r>
  <r>
    <x v="2"/>
    <x v="0"/>
    <s v="TEMP_RO_20YD_HAUL"/>
    <s v="CHARGE - MANUAL"/>
    <x v="2"/>
    <s v="INDUSTRIAL"/>
    <n v="212.64"/>
    <n v="1"/>
    <n v="212.64"/>
    <s v="Y"/>
    <s v="Y"/>
    <x v="117"/>
    <n v="1"/>
    <n v="0"/>
  </r>
  <r>
    <x v="2"/>
    <x v="0"/>
    <s v="TEMP_RO_30YD_BRINGIN"/>
    <s v="CHARGE - MANUAL"/>
    <x v="0"/>
    <s v="INDUSTRIAL"/>
    <n v="150.25"/>
    <n v="17"/>
    <n v="2554.25"/>
    <s v="Y"/>
    <s v="Y"/>
    <x v="118"/>
    <n v="17"/>
    <n v="0"/>
  </r>
  <r>
    <x v="2"/>
    <x v="0"/>
    <s v="TEMP_RO_30YD_BRINGIN"/>
    <s v="CHARGE - MANUAL"/>
    <x v="3"/>
    <s v="INDUSTRIAL"/>
    <n v="127.25"/>
    <n v="9"/>
    <n v="1145.25"/>
    <s v="Y"/>
    <s v="Y"/>
    <x v="118"/>
    <n v="9"/>
    <n v="0"/>
  </r>
  <r>
    <x v="2"/>
    <x v="0"/>
    <s v="TEMP_RO_30YD_BRINGIN"/>
    <s v="CHARGE - MANUAL"/>
    <x v="13"/>
    <s v="INDUSTRIAL"/>
    <n v="127.25"/>
    <n v="4"/>
    <n v="509"/>
    <s v="Y"/>
    <s v="Y"/>
    <x v="118"/>
    <n v="4"/>
    <n v="0"/>
  </r>
  <r>
    <x v="2"/>
    <x v="0"/>
    <s v="TEMP_RO_30YD_BRINGIN"/>
    <s v="CHARGE - MANUAL"/>
    <x v="9"/>
    <s v="INDUSTRIAL"/>
    <n v="127.25"/>
    <n v="3"/>
    <n v="381.75"/>
    <s v="Y"/>
    <s v="Y"/>
    <x v="118"/>
    <n v="3"/>
    <n v="0"/>
  </r>
  <r>
    <x v="2"/>
    <x v="0"/>
    <s v="TEMP_RO_30YD_BRINGIN"/>
    <s v="CHARGE - MANUAL"/>
    <x v="18"/>
    <s v="INDUSTRIAL"/>
    <n v="261.79000000000002"/>
    <n v="1"/>
    <n v="261.79000000000002"/>
    <s v="Y"/>
    <s v="Y"/>
    <x v="118"/>
    <n v="1"/>
    <n v="0"/>
  </r>
  <r>
    <x v="2"/>
    <x v="0"/>
    <s v="TEMP_RO_30YD_BRINGIN"/>
    <s v="CHARGE - MANUAL"/>
    <x v="11"/>
    <s v="INDUSTRIAL"/>
    <n v="292.02999999999997"/>
    <n v="1"/>
    <n v="292.02999999999997"/>
    <s v="Y"/>
    <s v="Y"/>
    <x v="118"/>
    <n v="1"/>
    <n v="0"/>
  </r>
  <r>
    <x v="2"/>
    <x v="0"/>
    <s v="TEMP_RO_30YD_BRINGIN"/>
    <s v="CHARGE - MANUAL"/>
    <x v="2"/>
    <s v="INDUSTRIAL"/>
    <n v="212.64"/>
    <n v="1"/>
    <n v="212.64"/>
    <s v="Y"/>
    <s v="Y"/>
    <x v="118"/>
    <n v="1"/>
    <n v="0"/>
  </r>
  <r>
    <x v="2"/>
    <x v="0"/>
    <s v="TEMP_RO_30YD_DELIVER"/>
    <s v="CHARGE - MANUAL"/>
    <x v="0"/>
    <s v="INDUSTRIAL"/>
    <n v="55"/>
    <n v="20"/>
    <n v="1100"/>
    <s v="Y"/>
    <s v="Y"/>
    <x v="88"/>
    <n v="20"/>
    <n v="0"/>
  </r>
  <r>
    <x v="2"/>
    <x v="0"/>
    <s v="TEMP_RO_30YD_DELIVER"/>
    <s v="CHARGE - MANUAL"/>
    <x v="3"/>
    <s v="INDUSTRIAL"/>
    <n v="50"/>
    <n v="9"/>
    <n v="450"/>
    <s v="Y"/>
    <s v="Y"/>
    <x v="88"/>
    <n v="9"/>
    <n v="0"/>
  </r>
  <r>
    <x v="2"/>
    <x v="0"/>
    <s v="TEMP_RO_30YD_DELIVER"/>
    <s v="CHARGE - MANUAL"/>
    <x v="3"/>
    <s v="INDUSTRIAL"/>
    <n v="55"/>
    <n v="1"/>
    <n v="55"/>
    <s v="Y"/>
    <s v="Y"/>
    <x v="88"/>
    <n v="1"/>
    <n v="0"/>
  </r>
  <r>
    <x v="2"/>
    <x v="0"/>
    <s v="TEMP_RO_30YD_DELIVER"/>
    <s v="CHARGE - MANUAL"/>
    <x v="13"/>
    <s v="INDUSTRIAL"/>
    <n v="50"/>
    <n v="8"/>
    <n v="400"/>
    <s v="Y"/>
    <s v="Y"/>
    <x v="88"/>
    <n v="8"/>
    <n v="0"/>
  </r>
  <r>
    <x v="2"/>
    <x v="0"/>
    <s v="TEMP_RO_30YD_DELIVER"/>
    <s v="CHARGE - MANUAL"/>
    <x v="9"/>
    <s v="INDUSTRIAL"/>
    <n v="50"/>
    <n v="3"/>
    <n v="150"/>
    <s v="Y"/>
    <s v="Y"/>
    <x v="88"/>
    <n v="3"/>
    <n v="0"/>
  </r>
  <r>
    <x v="2"/>
    <x v="0"/>
    <s v="TEMP_RO_30YD_DELIVER"/>
    <s v="CHARGE - MANUAL"/>
    <x v="10"/>
    <s v="INDUSTRIAL"/>
    <n v="36.72"/>
    <n v="1"/>
    <n v="36.72"/>
    <s v="Y"/>
    <s v="Y"/>
    <x v="88"/>
    <n v="1"/>
    <n v="0"/>
  </r>
  <r>
    <x v="2"/>
    <x v="0"/>
    <s v="TEMP_RO_30YD_DELIVER"/>
    <s v="CHARGE - MANUAL"/>
    <x v="11"/>
    <s v="INDUSTRIAL"/>
    <n v="219.01"/>
    <n v="1"/>
    <n v="219.01"/>
    <s v="Y"/>
    <s v="Y"/>
    <x v="88"/>
    <n v="1"/>
    <n v="0"/>
  </r>
  <r>
    <x v="2"/>
    <x v="0"/>
    <s v="TEMP_RO_30YD_DELIVER"/>
    <s v="CHARGE - MANUAL"/>
    <x v="2"/>
    <s v="INDUSTRIAL"/>
    <n v="96.25"/>
    <n v="2"/>
    <n v="192.5"/>
    <s v="Y"/>
    <s v="Y"/>
    <x v="88"/>
    <n v="2"/>
    <n v="0"/>
  </r>
  <r>
    <x v="2"/>
    <x v="0"/>
    <s v="TEMP_RO_30YD_HAUL"/>
    <s v="CHARGE - MANUAL"/>
    <x v="0"/>
    <s v="INDUSTRIAL"/>
    <n v="150.25"/>
    <n v="32"/>
    <n v="4808"/>
    <s v="Y"/>
    <s v="Y"/>
    <x v="118"/>
    <n v="32"/>
    <n v="0"/>
  </r>
  <r>
    <x v="2"/>
    <x v="0"/>
    <s v="TEMP_RO_30YD_HAUL"/>
    <s v="CHARGE - MANUAL"/>
    <x v="3"/>
    <s v="INDUSTRIAL"/>
    <n v="127.25"/>
    <n v="9"/>
    <n v="1145.25"/>
    <s v="Y"/>
    <s v="Y"/>
    <x v="118"/>
    <n v="9"/>
    <n v="0"/>
  </r>
  <r>
    <x v="2"/>
    <x v="0"/>
    <s v="TEMP_RO_30YD_HAUL"/>
    <s v="CHARGE - MANUAL"/>
    <x v="3"/>
    <s v="INDUSTRIAL"/>
    <n v="150.25"/>
    <n v="1"/>
    <n v="150.25"/>
    <s v="Y"/>
    <s v="Y"/>
    <x v="118"/>
    <n v="1"/>
    <n v="0"/>
  </r>
  <r>
    <x v="2"/>
    <x v="0"/>
    <s v="TEMP_RO_30YD_HAUL"/>
    <s v="CHARGE - MANUAL"/>
    <x v="13"/>
    <s v="INDUSTRIAL"/>
    <n v="127.25"/>
    <n v="1"/>
    <n v="127.25"/>
    <s v="Y"/>
    <s v="Y"/>
    <x v="118"/>
    <n v="1"/>
    <n v="0"/>
  </r>
  <r>
    <x v="2"/>
    <x v="0"/>
    <s v="TEMP_RO_30YD_HAUL"/>
    <s v="CHARGE - MANUAL"/>
    <x v="9"/>
    <s v="INDUSTRIAL"/>
    <n v="127.25"/>
    <n v="2"/>
    <n v="254.5"/>
    <s v="Y"/>
    <s v="Y"/>
    <x v="118"/>
    <n v="2"/>
    <n v="0"/>
  </r>
  <r>
    <x v="2"/>
    <x v="0"/>
    <s v="TEMP_RO_30YD_HAUL"/>
    <s v="CHARGE - MANUAL"/>
    <x v="10"/>
    <s v="INDUSTRIAL"/>
    <n v="208.41"/>
    <n v="1"/>
    <n v="208.41"/>
    <s v="Y"/>
    <s v="Y"/>
    <x v="118"/>
    <n v="1"/>
    <n v="0"/>
  </r>
  <r>
    <x v="2"/>
    <x v="0"/>
    <s v="TEMP_RO_30YD_HAUL"/>
    <s v="CHARGE - MANUAL"/>
    <x v="15"/>
    <s v="INDUSTRIAL"/>
    <n v="178.95"/>
    <n v="1"/>
    <n v="178.95"/>
    <s v="Y"/>
    <s v="Y"/>
    <x v="118"/>
    <n v="1"/>
    <n v="0"/>
  </r>
  <r>
    <x v="2"/>
    <x v="0"/>
    <s v="TEMP_RO_30YD_HAUL"/>
    <s v="CHARGE - MANUAL"/>
    <x v="2"/>
    <s v="INDUSTRIAL"/>
    <n v="212.64"/>
    <n v="2"/>
    <n v="425.28"/>
    <s v="Y"/>
    <s v="Y"/>
    <x v="118"/>
    <n v="2"/>
    <n v="0"/>
  </r>
  <r>
    <x v="2"/>
    <x v="0"/>
    <s v="TEMP_RO_40YD_BRINGIN"/>
    <s v="CHARGE - MANUAL"/>
    <x v="3"/>
    <s v="INDUSTRIAL"/>
    <n v="147.25"/>
    <n v="5"/>
    <n v="736.25"/>
    <s v="Y"/>
    <s v="Y"/>
    <x v="119"/>
    <n v="5"/>
    <n v="0"/>
  </r>
  <r>
    <x v="2"/>
    <x v="0"/>
    <s v="TEMP_RO_40YD_BRINGIN"/>
    <s v="CHARGE - MANUAL"/>
    <x v="9"/>
    <s v="INDUSTRIAL"/>
    <n v="147.25"/>
    <n v="1"/>
    <n v="147.25"/>
    <s v="Y"/>
    <s v="Y"/>
    <x v="119"/>
    <n v="1"/>
    <n v="0"/>
  </r>
  <r>
    <x v="2"/>
    <x v="0"/>
    <s v="TEMP_RO_40YD_BRINGIN"/>
    <s v="CHARGE - MANUAL"/>
    <x v="10"/>
    <s v="INDUSTRIAL"/>
    <n v="208.41"/>
    <n v="1"/>
    <n v="208.41"/>
    <s v="Y"/>
    <s v="Y"/>
    <x v="119"/>
    <n v="1"/>
    <n v="0"/>
  </r>
  <r>
    <x v="2"/>
    <x v="0"/>
    <s v="TEMP_RO_40YD_DELIVER"/>
    <s v="CHARGE - MANUAL"/>
    <x v="0"/>
    <s v="INDUSTRIAL"/>
    <n v="55"/>
    <n v="5"/>
    <n v="275"/>
    <s v="Y"/>
    <s v="Y"/>
    <x v="88"/>
    <n v="5"/>
    <n v="0"/>
  </r>
  <r>
    <x v="2"/>
    <x v="0"/>
    <s v="TEMP_RO_40YD_DELIVER"/>
    <s v="CHARGE - MANUAL"/>
    <x v="3"/>
    <s v="INDUSTRIAL"/>
    <n v="50"/>
    <n v="3"/>
    <n v="150"/>
    <s v="Y"/>
    <s v="Y"/>
    <x v="88"/>
    <n v="3"/>
    <n v="0"/>
  </r>
  <r>
    <x v="2"/>
    <x v="0"/>
    <s v="TEMP_RO_40YD_DELIVER"/>
    <s v="CHARGE - MANUAL"/>
    <x v="13"/>
    <s v="INDUSTRIAL"/>
    <n v="50"/>
    <n v="1"/>
    <n v="50"/>
    <s v="Y"/>
    <s v="Y"/>
    <x v="88"/>
    <n v="1"/>
    <n v="0"/>
  </r>
  <r>
    <x v="2"/>
    <x v="0"/>
    <s v="TEMP_RO_40YD_DELIVER"/>
    <s v="CHARGE - MANUAL"/>
    <x v="9"/>
    <s v="INDUSTRIAL"/>
    <n v="50"/>
    <n v="1"/>
    <n v="50"/>
    <s v="Y"/>
    <s v="Y"/>
    <x v="88"/>
    <n v="1"/>
    <n v="0"/>
  </r>
  <r>
    <x v="2"/>
    <x v="0"/>
    <s v="TEMP_RO_40YD_DELIVER"/>
    <s v="CHARGE - MANUAL"/>
    <x v="2"/>
    <s v="INDUSTRIAL"/>
    <n v="96.25"/>
    <n v="1"/>
    <n v="96.25"/>
    <s v="Y"/>
    <s v="Y"/>
    <x v="88"/>
    <n v="1"/>
    <n v="0"/>
  </r>
  <r>
    <x v="2"/>
    <x v="0"/>
    <s v="TEMP_RO_40YD_HAUL"/>
    <s v="CHARGE - MANUAL"/>
    <x v="0"/>
    <s v="INDUSTRIAL"/>
    <n v="160.25"/>
    <n v="1"/>
    <n v="160.25"/>
    <s v="Y"/>
    <s v="Y"/>
    <x v="119"/>
    <n v="1"/>
    <n v="0"/>
  </r>
  <r>
    <x v="2"/>
    <x v="0"/>
    <s v="TEMP_RO_40YD_HAUL"/>
    <s v="CHARGE - MANUAL"/>
    <x v="3"/>
    <s v="INDUSTRIAL"/>
    <n v="147.25"/>
    <n v="7"/>
    <n v="1030.75"/>
    <s v="Y"/>
    <s v="Y"/>
    <x v="119"/>
    <n v="7"/>
    <n v="0"/>
  </r>
  <r>
    <x v="2"/>
    <x v="0"/>
    <s v="TEMP_RO_40YD_HAUL"/>
    <s v="CHARGE - MANUAL"/>
    <x v="13"/>
    <s v="INDUSTRIAL"/>
    <n v="147.25"/>
    <n v="2"/>
    <n v="294.5"/>
    <s v="Y"/>
    <s v="Y"/>
    <x v="119"/>
    <n v="2"/>
    <n v="0"/>
  </r>
  <r>
    <x v="2"/>
    <x v="0"/>
    <s v="TEMP_RO_40YD_HAUL"/>
    <s v="CHARGE - MANUAL"/>
    <x v="9"/>
    <s v="INDUSTRIAL"/>
    <n v="147.25"/>
    <n v="1"/>
    <n v="147.25"/>
    <s v="Y"/>
    <s v="Y"/>
    <x v="119"/>
    <n v="1"/>
    <n v="0"/>
  </r>
  <r>
    <x v="2"/>
    <x v="0"/>
    <s v="TEMP_RO_40YD_HAUL"/>
    <s v="CHARGE - MANUAL"/>
    <x v="10"/>
    <s v="INDUSTRIAL"/>
    <n v="208.41"/>
    <n v="1"/>
    <n v="208.41"/>
    <s v="Y"/>
    <s v="Y"/>
    <x v="119"/>
    <n v="1"/>
    <n v="0"/>
  </r>
  <r>
    <x v="2"/>
    <x v="0"/>
    <s v="TEMP_SM_CON_DEL"/>
    <s v="CHARGE - MANUAL"/>
    <x v="0"/>
    <s v="INDUSTRIAL"/>
    <n v="21.85"/>
    <n v="17"/>
    <n v="371.45"/>
    <s v="Y"/>
    <s v="Y"/>
    <x v="120"/>
    <n v="17"/>
    <n v="0"/>
  </r>
  <r>
    <x v="2"/>
    <x v="0"/>
    <s v="TEMP_SM_CON_DEL"/>
    <s v="CHARGE - MANUAL"/>
    <x v="3"/>
    <s v="INDUSTRIAL"/>
    <n v="20"/>
    <n v="7"/>
    <n v="140"/>
    <s v="Y"/>
    <s v="Y"/>
    <x v="120"/>
    <n v="7"/>
    <n v="0"/>
  </r>
  <r>
    <x v="2"/>
    <x v="0"/>
    <s v="TEMP_SM_CON_DEL"/>
    <s v="CHARGE - MANUAL"/>
    <x v="13"/>
    <s v="INDUSTRIAL"/>
    <n v="20"/>
    <n v="2"/>
    <n v="40"/>
    <s v="Y"/>
    <s v="Y"/>
    <x v="120"/>
    <n v="2"/>
    <n v="0"/>
  </r>
  <r>
    <x v="2"/>
    <x v="0"/>
    <s v="TEMP_SM_CON_DEL"/>
    <s v="CHARGE - MANUAL"/>
    <x v="9"/>
    <s v="INDUSTRIAL"/>
    <n v="20"/>
    <n v="1"/>
    <n v="20"/>
    <s v="Y"/>
    <s v="Y"/>
    <x v="120"/>
    <n v="1"/>
    <n v="0"/>
  </r>
  <r>
    <x v="2"/>
    <x v="0"/>
    <s v="TEMP_SM_CON_DEL"/>
    <s v="CHARGE - MANUAL"/>
    <x v="2"/>
    <s v="INDUSTRIAL"/>
    <n v="32.08"/>
    <n v="2"/>
    <n v="64.16"/>
    <s v="Y"/>
    <s v="Y"/>
    <x v="120"/>
    <n v="2"/>
    <n v="0"/>
  </r>
  <r>
    <x v="2"/>
    <x v="0"/>
    <s v="TIP_GREEN_WASTE"/>
    <s v="CHARGE - MANUAL"/>
    <x v="21"/>
    <s v="PASS THRU"/>
    <n v="0"/>
    <n v="1.63"/>
    <n v="0"/>
    <s v="Y"/>
    <s v="N"/>
    <x v="0"/>
    <n v="0"/>
    <n v="0"/>
  </r>
  <r>
    <x v="2"/>
    <x v="0"/>
    <s v="TIP_LAMB"/>
    <s v="CHARGE - MANUAL"/>
    <x v="5"/>
    <s v="CONTRACT"/>
    <n v="16.350000000000001"/>
    <n v="363.43"/>
    <n v="5942.12"/>
    <s v="Y"/>
    <s v="N"/>
    <x v="0"/>
    <n v="0"/>
    <n v="0"/>
  </r>
  <r>
    <x v="2"/>
    <x v="0"/>
    <s v="TIP_LAMB"/>
    <s v="CHARGE - MANUAL"/>
    <x v="6"/>
    <s v="CONTRACT"/>
    <n v="15.2"/>
    <n v="65.53"/>
    <n v="996.06"/>
    <s v="Y"/>
    <s v="N"/>
    <x v="0"/>
    <n v="0"/>
    <n v="0"/>
  </r>
  <r>
    <x v="2"/>
    <x v="0"/>
    <s v="TIP_MSW"/>
    <s v="CHARGE - MANUAL"/>
    <x v="3"/>
    <s v="TSTAT REVENUE"/>
    <n v="69"/>
    <n v="2.81"/>
    <n v="193.89"/>
    <s v="Y"/>
    <s v="N"/>
    <x v="0"/>
    <n v="0"/>
    <n v="0"/>
  </r>
  <r>
    <x v="2"/>
    <x v="0"/>
    <s v="TIP_PASCO"/>
    <s v="CHARGE - MANUAL"/>
    <x v="0"/>
    <s v="PASS THRU"/>
    <n v="44.31"/>
    <n v="1673"/>
    <n v="74130.679999999993"/>
    <s v="Y"/>
    <s v="N"/>
    <x v="0"/>
    <n v="0"/>
    <n v="0"/>
  </r>
  <r>
    <x v="2"/>
    <x v="0"/>
    <s v="TIP_PASCO"/>
    <s v="CHARGE - MANUAL"/>
    <x v="3"/>
    <s v="PASS THRU"/>
    <n v="44.31"/>
    <n v="6.54"/>
    <n v="289.79000000000002"/>
    <s v="Y"/>
    <s v="N"/>
    <x v="0"/>
    <n v="0"/>
    <n v="0"/>
  </r>
  <r>
    <x v="2"/>
    <x v="0"/>
    <s v="TIP_PASCO"/>
    <s v="CHARGE - MANUAL"/>
    <x v="3"/>
    <s v="PASS THRU"/>
    <n v="47"/>
    <n v="2.36"/>
    <n v="110.92"/>
    <s v="Y"/>
    <s v="N"/>
    <x v="0"/>
    <n v="0"/>
    <n v="0"/>
  </r>
  <r>
    <x v="2"/>
    <x v="0"/>
    <s v="TIP_ROLLOFF"/>
    <s v="CHARGE - MANUAL"/>
    <x v="19"/>
    <s v="PASS THRU"/>
    <n v="0"/>
    <n v="18.84"/>
    <n v="0"/>
    <s v="Y"/>
    <s v="N"/>
    <x v="0"/>
    <n v="0"/>
    <n v="0"/>
  </r>
  <r>
    <x v="2"/>
    <x v="0"/>
    <s v="TIP_ROLLOFF"/>
    <s v="CHARGE - MANUAL"/>
    <x v="0"/>
    <s v="PASS THRU"/>
    <n v="44.31"/>
    <n v="2.75"/>
    <n v="121.85"/>
    <s v="Y"/>
    <s v="N"/>
    <x v="0"/>
    <n v="0"/>
    <n v="0"/>
  </r>
  <r>
    <x v="2"/>
    <x v="0"/>
    <s v="TIP_ROLLOFF"/>
    <s v="CHARGE - MANUAL"/>
    <x v="3"/>
    <s v="PASS THRU"/>
    <n v="39.04"/>
    <n v="390.47"/>
    <n v="15243.92"/>
    <s v="Y"/>
    <s v="N"/>
    <x v="0"/>
    <n v="0"/>
    <n v="0"/>
  </r>
  <r>
    <x v="2"/>
    <x v="0"/>
    <s v="TIP_ROLLOFF"/>
    <s v="CHARGE - MANUAL"/>
    <x v="13"/>
    <s v="PASS THRU"/>
    <n v="39.04"/>
    <n v="122.09"/>
    <n v="4766.41"/>
    <s v="Y"/>
    <s v="N"/>
    <x v="0"/>
    <n v="0"/>
    <n v="0"/>
  </r>
  <r>
    <x v="2"/>
    <x v="0"/>
    <s v="TIP_ROLLOFF"/>
    <s v="CHARGE - MANUAL"/>
    <x v="9"/>
    <s v="PASS THRU"/>
    <n v="39.04"/>
    <n v="1016.37"/>
    <n v="39679.1"/>
    <s v="Y"/>
    <s v="N"/>
    <x v="0"/>
    <n v="0"/>
    <n v="0"/>
  </r>
  <r>
    <x v="2"/>
    <x v="0"/>
    <s v="TIP_ROLLOFF"/>
    <s v="CHARGE - MANUAL"/>
    <x v="9"/>
    <s v="PASS THRU"/>
    <n v="5656.7"/>
    <n v="1"/>
    <n v="5656.7"/>
    <s v="Y"/>
    <s v="N"/>
    <x v="0"/>
    <n v="0"/>
    <n v="0"/>
  </r>
  <r>
    <x v="2"/>
    <x v="0"/>
    <s v="TIP_ROLLOFF"/>
    <s v="CHARGE - MANUAL"/>
    <x v="10"/>
    <s v="PASS THRU"/>
    <n v="56.2"/>
    <n v="138.47999999999999"/>
    <n v="7782.57"/>
    <s v="Y"/>
    <s v="N"/>
    <x v="0"/>
    <n v="0"/>
    <n v="0"/>
  </r>
  <r>
    <x v="2"/>
    <x v="0"/>
    <s v="TIP_ROLLOFF"/>
    <s v="CHARGE - MANUAL"/>
    <x v="18"/>
    <s v="PASS THRU"/>
    <n v="57.83"/>
    <n v="4.76"/>
    <n v="275.27"/>
    <s v="Y"/>
    <s v="N"/>
    <x v="0"/>
    <n v="0"/>
    <n v="0"/>
  </r>
  <r>
    <x v="2"/>
    <x v="0"/>
    <s v="TIP_ROLLOFF"/>
    <s v="CHARGE - MANUAL"/>
    <x v="14"/>
    <s v="PASS THRU"/>
    <n v="47"/>
    <n v="3.74"/>
    <n v="175.78"/>
    <s v="Y"/>
    <s v="N"/>
    <x v="0"/>
    <n v="0"/>
    <n v="0"/>
  </r>
  <r>
    <x v="2"/>
    <x v="0"/>
    <s v="TIP_ROLLOFF"/>
    <s v="CHARGE - MANUAL"/>
    <x v="7"/>
    <s v="PASS THRU"/>
    <n v="0"/>
    <n v="36.020000000000003"/>
    <n v="0"/>
    <s v="Y"/>
    <s v="N"/>
    <x v="0"/>
    <n v="0"/>
    <n v="0"/>
  </r>
  <r>
    <x v="2"/>
    <x v="0"/>
    <s v="TIP_ROLLOFF"/>
    <s v="CHARGE - MANUAL"/>
    <x v="21"/>
    <s v="PASS THRU"/>
    <n v="42.63"/>
    <n v="4.58"/>
    <n v="195.24"/>
    <s v="Y"/>
    <s v="N"/>
    <x v="0"/>
    <n v="0"/>
    <n v="0"/>
  </r>
  <r>
    <x v="2"/>
    <x v="0"/>
    <s v="TIP_ROLLOFF"/>
    <s v="CHARGE - MANUAL"/>
    <x v="16"/>
    <s v="PASS THRU"/>
    <n v="39.04"/>
    <n v="94.16"/>
    <n v="3676.01"/>
    <s v="Y"/>
    <s v="N"/>
    <x v="0"/>
    <n v="0"/>
    <n v="0"/>
  </r>
  <r>
    <x v="2"/>
    <x v="0"/>
    <s v="TIP_ROLLOFF"/>
    <s v="CHARGE - MANUAL"/>
    <x v="11"/>
    <s v="PASS THRU"/>
    <n v="42.99"/>
    <n v="6.6"/>
    <n v="283.74"/>
    <s v="Y"/>
    <s v="N"/>
    <x v="0"/>
    <n v="0"/>
    <n v="0"/>
  </r>
  <r>
    <x v="2"/>
    <x v="0"/>
    <s v="TIP_ROLLOFF"/>
    <s v="CHARGE - MANUAL"/>
    <x v="15"/>
    <s v="PASS THRU"/>
    <n v="57.22"/>
    <n v="4.7699999999999996"/>
    <n v="272.94"/>
    <s v="Y"/>
    <s v="N"/>
    <x v="0"/>
    <n v="0"/>
    <n v="0"/>
  </r>
  <r>
    <x v="2"/>
    <x v="0"/>
    <s v="TIP_ROLLOFF"/>
    <s v="CHARGE - MANUAL"/>
    <x v="2"/>
    <s v="PASS THRU"/>
    <n v="52.45"/>
    <n v="118.22"/>
    <n v="6200.65"/>
    <s v="Y"/>
    <s v="N"/>
    <x v="0"/>
    <n v="0"/>
    <n v="0"/>
  </r>
  <r>
    <x v="2"/>
    <x v="0"/>
    <s v="TIP_ROOSELVELT"/>
    <s v="CHARGE - MANUAL"/>
    <x v="9"/>
    <s v="PASS THRU"/>
    <n v="21.04"/>
    <n v="10.9"/>
    <n v="229.33"/>
    <s v="Y"/>
    <s v="N"/>
    <x v="0"/>
    <n v="0"/>
    <n v="0"/>
  </r>
  <r>
    <x v="2"/>
    <x v="0"/>
    <s v="WRITE_OFF_BAL"/>
    <s v="CHARGE - MANUAL"/>
    <x v="0"/>
    <s v="WRITE OFF "/>
    <n v="0.01"/>
    <n v="1"/>
    <n v="0.01"/>
    <s v="Y"/>
    <s v="N"/>
    <x v="0"/>
    <n v="0"/>
    <n v="0"/>
  </r>
  <r>
    <x v="2"/>
    <x v="0"/>
    <s v="WRITE_OFF_BAL"/>
    <s v="CHARGE - MANUAL"/>
    <x v="0"/>
    <s v="WRITE OFF "/>
    <n v="1.38"/>
    <n v="1"/>
    <n v="1.38"/>
    <s v="Y"/>
    <s v="N"/>
    <x v="0"/>
    <n v="0"/>
    <n v="0"/>
  </r>
  <r>
    <x v="2"/>
    <x v="1"/>
    <s v="COM_300GAL_1X"/>
    <s v="CHARGE - MANUAL"/>
    <x v="23"/>
    <s v="COMMERCIAL"/>
    <n v="11.826000000000001"/>
    <n v="3"/>
    <n v="35.479999999999997"/>
    <s v="Y"/>
    <s v="Y"/>
    <x v="1"/>
    <n v="3"/>
    <n v="0"/>
  </r>
  <r>
    <x v="2"/>
    <x v="1"/>
    <s v="COM_300GAL_1X"/>
    <s v="CHARGE - MANUAL"/>
    <x v="23"/>
    <s v="COMMERCIAL"/>
    <n v="14.782500000000001"/>
    <n v="4"/>
    <n v="59.13"/>
    <s v="Y"/>
    <s v="Y"/>
    <x v="1"/>
    <n v="4"/>
    <n v="0"/>
  </r>
  <r>
    <x v="2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2"/>
    <x v="1"/>
    <s v="COM_300GAL_1XMONTH"/>
    <s v="CHARGE - RECURRING"/>
    <x v="23"/>
    <s v="COMMERCIAL"/>
    <n v="13.55"/>
    <n v="2"/>
    <n v="27.1"/>
    <s v="Y"/>
    <s v="Y"/>
    <x v="1"/>
    <n v="2"/>
    <n v="0"/>
  </r>
  <r>
    <x v="2"/>
    <x v="1"/>
    <s v="COM_300GAL_1XMONTH"/>
    <s v="CHARGE - RECURRING"/>
    <x v="23"/>
    <s v="COMMERCIAL"/>
    <n v="27.1"/>
    <n v="1"/>
    <n v="27.1"/>
    <s v="Y"/>
    <s v="Y"/>
    <x v="1"/>
    <n v="1"/>
    <n v="0"/>
  </r>
  <r>
    <x v="2"/>
    <x v="1"/>
    <s v="COM_300GAL_EOW"/>
    <s v="CHARGE - RECURRING"/>
    <x v="23"/>
    <s v="COMMERCIAL"/>
    <n v="36.06"/>
    <n v="1"/>
    <n v="36.06"/>
    <s v="Y"/>
    <s v="Y"/>
    <x v="1"/>
    <n v="1"/>
    <n v="1.17"/>
  </r>
  <r>
    <x v="2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2"/>
    <x v="1"/>
    <s v="COM_96GAL_1X"/>
    <s v="CHARGE - MANUAL"/>
    <x v="23"/>
    <s v="COMMERCIAL"/>
    <n v="5.1375000000000002"/>
    <n v="4"/>
    <n v="20.55"/>
    <s v="Y"/>
    <s v="Y"/>
    <x v="2"/>
    <n v="4"/>
    <n v="0"/>
  </r>
  <r>
    <x v="2"/>
    <x v="1"/>
    <s v="COM_96GAL_1X"/>
    <s v="CHARGE - MANUAL"/>
    <x v="23"/>
    <s v="COMMERCIAL"/>
    <n v="20.55"/>
    <n v="2"/>
    <n v="41.1"/>
    <s v="Y"/>
    <s v="Y"/>
    <x v="2"/>
    <n v="2"/>
    <n v="0"/>
  </r>
  <r>
    <x v="2"/>
    <x v="1"/>
    <s v="COM_96GAL_1X"/>
    <s v="CHARGE - RECURRING"/>
    <x v="23"/>
    <s v="COMMERCIAL"/>
    <n v="20.55"/>
    <n v="30"/>
    <n v="616.5"/>
    <s v="Y"/>
    <s v="Y"/>
    <x v="2"/>
    <n v="30"/>
    <n v="99.9"/>
  </r>
  <r>
    <x v="2"/>
    <x v="1"/>
    <s v="COM_96GAL_1X"/>
    <s v="CHARGE - RECURRING"/>
    <x v="26"/>
    <s v="COMMERCIAL"/>
    <n v="20.55"/>
    <n v="2"/>
    <n v="41.1"/>
    <s v="Y"/>
    <s v="Y"/>
    <x v="2"/>
    <n v="2"/>
    <n v="6.66"/>
  </r>
  <r>
    <x v="2"/>
    <x v="1"/>
    <s v="COM_96GAL_1X"/>
    <s v="CHARGE - RECURRING"/>
    <x v="25"/>
    <s v="COMMERCIAL"/>
    <n v="0"/>
    <n v="3"/>
    <n v="0"/>
    <s v="Y"/>
    <s v="Y"/>
    <x v="2"/>
    <n v="3"/>
    <n v="9.99"/>
  </r>
  <r>
    <x v="2"/>
    <x v="1"/>
    <s v="COM_96GAL_1X"/>
    <s v="CHARGE - RECURRING"/>
    <x v="25"/>
    <s v="COMMERCIAL"/>
    <n v="24.61"/>
    <n v="29"/>
    <n v="713.69"/>
    <s v="Y"/>
    <s v="Y"/>
    <x v="2"/>
    <n v="29"/>
    <n v="96.570000000000007"/>
  </r>
  <r>
    <x v="2"/>
    <x v="1"/>
    <s v="COM_96GAL_1X"/>
    <s v="CHARGE - RECURRING"/>
    <x v="24"/>
    <s v="COMMERCIAL"/>
    <n v="0"/>
    <n v="29"/>
    <n v="0"/>
    <s v="Y"/>
    <s v="Y"/>
    <x v="2"/>
    <n v="29"/>
    <n v="96.570000000000007"/>
  </r>
  <r>
    <x v="2"/>
    <x v="1"/>
    <s v="COM_96GAL_1X"/>
    <s v="CHARGE - RECURRING"/>
    <x v="24"/>
    <s v="COMMERCIAL"/>
    <n v="16.97"/>
    <n v="41"/>
    <n v="695.77"/>
    <s v="Y"/>
    <s v="Y"/>
    <x v="2"/>
    <n v="41"/>
    <n v="136.53"/>
  </r>
  <r>
    <x v="2"/>
    <x v="1"/>
    <s v="COM_BRINGIN_CART"/>
    <s v="CHARGE - MANUAL"/>
    <x v="24"/>
    <s v="COMMERCIAL"/>
    <n v="0"/>
    <n v="1"/>
    <n v="0"/>
    <s v="Y"/>
    <s v="Y"/>
    <x v="6"/>
    <n v="1"/>
    <n v="0"/>
  </r>
  <r>
    <x v="2"/>
    <x v="1"/>
    <s v="COM_BRINGIN_CONT"/>
    <s v="CHARGE - MANUAL"/>
    <x v="23"/>
    <s v="COMMERCIAL"/>
    <n v="0"/>
    <n v="9"/>
    <n v="0"/>
    <s v="Y"/>
    <s v="Y"/>
    <x v="7"/>
    <n v="9"/>
    <n v="0"/>
  </r>
  <r>
    <x v="2"/>
    <x v="1"/>
    <s v="COM_BRINGIN_CONT"/>
    <s v="CHARGE - MANUAL"/>
    <x v="27"/>
    <s v="COMMERCIAL"/>
    <n v="5.0999999999999996"/>
    <n v="50"/>
    <n v="255"/>
    <s v="Y"/>
    <s v="Y"/>
    <x v="7"/>
    <n v="50"/>
    <n v="0"/>
  </r>
  <r>
    <x v="2"/>
    <x v="1"/>
    <s v="COM_BRINGIN_CONT"/>
    <s v="CHARGE - MANUAL"/>
    <x v="25"/>
    <s v="COMMERCIAL"/>
    <n v="0"/>
    <n v="3"/>
    <n v="0"/>
    <s v="Y"/>
    <s v="Y"/>
    <x v="7"/>
    <n v="3"/>
    <n v="0"/>
  </r>
  <r>
    <x v="2"/>
    <x v="1"/>
    <s v="COM_DEL_CART"/>
    <s v="CHARGE - MANUAL"/>
    <x v="24"/>
    <s v="COMMERCIAL"/>
    <n v="11.48"/>
    <n v="1"/>
    <n v="11.48"/>
    <s v="Y"/>
    <s v="Y"/>
    <x v="8"/>
    <n v="1"/>
    <n v="0"/>
  </r>
  <r>
    <x v="2"/>
    <x v="1"/>
    <s v="COM_DEL_CONT"/>
    <s v="CHARGE - MANUAL"/>
    <x v="23"/>
    <s v="INDUSTRIAL"/>
    <n v="34.74"/>
    <n v="3"/>
    <n v="104.22"/>
    <s v="Y"/>
    <s v="Y"/>
    <x v="9"/>
    <n v="3"/>
    <n v="0"/>
  </r>
  <r>
    <x v="2"/>
    <x v="1"/>
    <s v="COM_DEL_CONT"/>
    <s v="CHARGE - MANUAL"/>
    <x v="25"/>
    <s v="INDUSTRIAL"/>
    <n v="37.799999999999997"/>
    <n v="2"/>
    <n v="75.599999999999994"/>
    <s v="Y"/>
    <s v="Y"/>
    <x v="9"/>
    <n v="2"/>
    <n v="0"/>
  </r>
  <r>
    <x v="2"/>
    <x v="1"/>
    <s v="COM_EXTRA"/>
    <s v="CHARGE - MANUAL"/>
    <x v="23"/>
    <s v="COMMERCIAL"/>
    <n v="5"/>
    <n v="1"/>
    <n v="5"/>
    <s v="Y"/>
    <s v="Y"/>
    <x v="10"/>
    <n v="1"/>
    <n v="0"/>
  </r>
  <r>
    <x v="2"/>
    <x v="1"/>
    <s v="COM_EXTRA"/>
    <s v="CHARGE - MANUAL"/>
    <x v="25"/>
    <s v="COMMERCIAL"/>
    <n v="38.06"/>
    <n v="1"/>
    <n v="38.06"/>
    <s v="Y"/>
    <s v="Y"/>
    <x v="10"/>
    <n v="1"/>
    <n v="0"/>
  </r>
  <r>
    <x v="2"/>
    <x v="1"/>
    <s v="COM_EXTRA_YARDS"/>
    <s v="CHARGE - MANUAL"/>
    <x v="23"/>
    <s v="COMMERCIAL"/>
    <n v="17.86"/>
    <n v="17"/>
    <n v="303.62"/>
    <s v="Y"/>
    <s v="Y"/>
    <x v="13"/>
    <n v="17"/>
    <n v="0"/>
  </r>
  <r>
    <x v="2"/>
    <x v="1"/>
    <s v="COM_EXTRA_YARDS"/>
    <s v="CHARGE - MANUAL"/>
    <x v="25"/>
    <s v="COMMERCIAL"/>
    <n v="9.06"/>
    <n v="22"/>
    <n v="199.32"/>
    <s v="Y"/>
    <s v="Y"/>
    <x v="13"/>
    <n v="22"/>
    <n v="0"/>
  </r>
  <r>
    <x v="2"/>
    <x v="1"/>
    <s v="COM_EXTRA_YARDS"/>
    <s v="CHARGE - MANUAL"/>
    <x v="24"/>
    <s v="COMMERCIAL"/>
    <n v="6.11"/>
    <n v="5"/>
    <n v="30.55"/>
    <s v="Y"/>
    <s v="Y"/>
    <x v="13"/>
    <n v="5"/>
    <n v="0"/>
  </r>
  <r>
    <x v="2"/>
    <x v="1"/>
    <s v="COM_RETURN_TRIP"/>
    <s v="CHARGE - MANUAL"/>
    <x v="23"/>
    <s v="COMMERCIAL"/>
    <n v="11.96"/>
    <n v="1"/>
    <n v="11.96"/>
    <s v="Y"/>
    <s v="Y"/>
    <x v="16"/>
    <n v="1"/>
    <n v="0"/>
  </r>
  <r>
    <x v="2"/>
    <x v="1"/>
    <s v="COMP_4.0YD_EOW"/>
    <s v="CHARGE - RECURRING"/>
    <x v="24"/>
    <s v="COMMERCIAL"/>
    <n v="108.46"/>
    <n v="1"/>
    <n v="108.46"/>
    <s v="Y"/>
    <s v="Y"/>
    <x v="20"/>
    <n v="1"/>
    <n v="1.17"/>
  </r>
  <r>
    <x v="2"/>
    <x v="1"/>
    <s v="FEL_1.0YD_1X"/>
    <s v="CHARGE - RECURRING"/>
    <x v="23"/>
    <s v="COMMERCIAL"/>
    <n v="28.76"/>
    <n v="1"/>
    <n v="28.76"/>
    <s v="Y"/>
    <s v="Y"/>
    <x v="22"/>
    <n v="1"/>
    <n v="3.33"/>
  </r>
  <r>
    <x v="2"/>
    <x v="1"/>
    <s v="FEL_1.5YD_1X"/>
    <s v="CHARGE - MANUAL"/>
    <x v="23"/>
    <s v="COMMERCIAL"/>
    <n v="14.782500000000001"/>
    <n v="3"/>
    <n v="44.35"/>
    <s v="Y"/>
    <s v="Y"/>
    <x v="23"/>
    <n v="3"/>
    <n v="0"/>
  </r>
  <r>
    <x v="2"/>
    <x v="1"/>
    <s v="FEL_1.5YD_1X"/>
    <s v="CHARGE - MANUAL"/>
    <x v="23"/>
    <s v="COMMERCIAL"/>
    <n v="44.347499999999997"/>
    <n v="1"/>
    <n v="44.35"/>
    <s v="Y"/>
    <s v="Y"/>
    <x v="23"/>
    <n v="1"/>
    <n v="0"/>
  </r>
  <r>
    <x v="2"/>
    <x v="1"/>
    <s v="FEL_1.5YD_1X"/>
    <s v="CHARGE - MANUAL"/>
    <x v="25"/>
    <s v="COMMERCIAL"/>
    <n v="12.672000000000001"/>
    <n v="3"/>
    <n v="38.020000000000003"/>
    <s v="Y"/>
    <s v="Y"/>
    <x v="23"/>
    <n v="3"/>
    <n v="0"/>
  </r>
  <r>
    <x v="2"/>
    <x v="1"/>
    <s v="FEL_1.5YD_1X"/>
    <s v="CHARGE - RECURRING"/>
    <x v="23"/>
    <s v="COMMERCIAL"/>
    <n v="59.13"/>
    <n v="59"/>
    <n v="3488.67"/>
    <s v="Y"/>
    <s v="Y"/>
    <x v="23"/>
    <n v="59"/>
    <n v="196.47"/>
  </r>
  <r>
    <x v="2"/>
    <x v="1"/>
    <s v="FEL_1.5YD_1X"/>
    <s v="CHARGE - RECURRING"/>
    <x v="25"/>
    <s v="COMMERCIAL"/>
    <n v="0"/>
    <n v="4"/>
    <n v="0"/>
    <s v="Y"/>
    <s v="Y"/>
    <x v="23"/>
    <n v="4"/>
    <n v="13.32"/>
  </r>
  <r>
    <x v="2"/>
    <x v="1"/>
    <s v="FEL_1.5YD_1X"/>
    <s v="CHARGE - RECURRING"/>
    <x v="25"/>
    <s v="COMMERCIAL"/>
    <n v="63.36"/>
    <n v="12"/>
    <n v="760.32"/>
    <s v="Y"/>
    <s v="Y"/>
    <x v="23"/>
    <n v="12"/>
    <n v="39.96"/>
  </r>
  <r>
    <x v="2"/>
    <x v="1"/>
    <s v="FEL_1.5YD_1X"/>
    <s v="CHARGE - RECURRING"/>
    <x v="24"/>
    <s v="COMMERCIAL"/>
    <n v="0"/>
    <n v="2"/>
    <n v="0"/>
    <s v="Y"/>
    <s v="Y"/>
    <x v="23"/>
    <n v="2"/>
    <n v="6.66"/>
  </r>
  <r>
    <x v="2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2"/>
    <x v="1"/>
    <s v="FEL_2.0YD_1X"/>
    <s v="CHARGE - MANUAL"/>
    <x v="23"/>
    <s v="COMMERCIAL"/>
    <n v="73.03"/>
    <n v="1"/>
    <n v="73.03"/>
    <s v="Y"/>
    <s v="Y"/>
    <x v="25"/>
    <n v="1"/>
    <n v="0"/>
  </r>
  <r>
    <x v="2"/>
    <x v="1"/>
    <s v="FEL_2.0YD_1X"/>
    <s v="CHARGE - MANUAL"/>
    <x v="25"/>
    <s v="COMMERCIAL"/>
    <n v="15.686"/>
    <n v="2"/>
    <n v="31.37"/>
    <s v="Y"/>
    <s v="Y"/>
    <x v="25"/>
    <n v="2"/>
    <n v="0"/>
  </r>
  <r>
    <x v="2"/>
    <x v="1"/>
    <s v="FEL_2.0YD_1X"/>
    <s v="CHARGE - RECURRING"/>
    <x v="23"/>
    <s v="COMMERCIAL"/>
    <n v="73.03"/>
    <n v="18"/>
    <n v="1314.54"/>
    <s v="Y"/>
    <s v="Y"/>
    <x v="25"/>
    <n v="18"/>
    <n v="59.94"/>
  </r>
  <r>
    <x v="2"/>
    <x v="1"/>
    <s v="FEL_2.0YD_1X"/>
    <s v="CHARGE - RECURRING"/>
    <x v="25"/>
    <s v="COMMERCIAL"/>
    <n v="78.430000000000007"/>
    <n v="7"/>
    <n v="549.01"/>
    <s v="Y"/>
    <s v="Y"/>
    <x v="25"/>
    <n v="7"/>
    <n v="23.310000000000002"/>
  </r>
  <r>
    <x v="2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2"/>
    <x v="1"/>
    <s v="FEL_2.0YD_2X"/>
    <s v="CHARGE - RECURRING"/>
    <x v="24"/>
    <s v="COMMERCIAL"/>
    <n v="142.32"/>
    <n v="2"/>
    <n v="284.64"/>
    <s v="Y"/>
    <s v="Y"/>
    <x v="25"/>
    <n v="2"/>
    <n v="15.32"/>
  </r>
  <r>
    <x v="2"/>
    <x v="1"/>
    <s v="FEL_2.0YD_EOW"/>
    <s v="CHARGE - RECURRING"/>
    <x v="23"/>
    <s v="COMMERCIAL"/>
    <n v="43.51"/>
    <n v="2"/>
    <n v="87.02"/>
    <s v="Y"/>
    <s v="Y"/>
    <x v="25"/>
    <n v="2"/>
    <n v="2.34"/>
  </r>
  <r>
    <x v="2"/>
    <x v="1"/>
    <s v="FEL_3.0YD_1X"/>
    <s v="CHARGE - MANUAL"/>
    <x v="23"/>
    <s v="COMMERCIAL"/>
    <n v="17.878"/>
    <n v="5"/>
    <n v="89.39"/>
    <s v="Y"/>
    <s v="Y"/>
    <x v="27"/>
    <n v="5"/>
    <n v="0"/>
  </r>
  <r>
    <x v="2"/>
    <x v="1"/>
    <s v="FEL_3.0YD_1X"/>
    <s v="CHARGE - MANUAL"/>
    <x v="23"/>
    <s v="COMMERCIAL"/>
    <n v="53.634"/>
    <n v="1"/>
    <n v="53.63"/>
    <s v="Y"/>
    <s v="Y"/>
    <x v="27"/>
    <n v="1"/>
    <n v="0"/>
  </r>
  <r>
    <x v="2"/>
    <x v="1"/>
    <s v="FEL_3.0YD_1X"/>
    <s v="CHARGE - MANUAL"/>
    <x v="25"/>
    <s v="COMMERCIAL"/>
    <n v="57.143999999999998"/>
    <n v="1"/>
    <n v="57.14"/>
    <s v="Y"/>
    <s v="Y"/>
    <x v="27"/>
    <n v="1"/>
    <n v="0"/>
  </r>
  <r>
    <x v="2"/>
    <x v="1"/>
    <s v="FEL_3.0YD_1X"/>
    <s v="CHARGE - RECURRING"/>
    <x v="23"/>
    <s v="COMMERCIAL"/>
    <n v="89.39"/>
    <n v="31"/>
    <n v="2771.09"/>
    <s v="Y"/>
    <s v="Y"/>
    <x v="27"/>
    <n v="31"/>
    <n v="103.23"/>
  </r>
  <r>
    <x v="2"/>
    <x v="1"/>
    <s v="FEL_3.0YD_1X"/>
    <s v="CHARGE - RECURRING"/>
    <x v="26"/>
    <s v="COMMERCIAL"/>
    <n v="89.39"/>
    <n v="3"/>
    <n v="268.17"/>
    <s v="Y"/>
    <s v="Y"/>
    <x v="27"/>
    <n v="3"/>
    <n v="9.99"/>
  </r>
  <r>
    <x v="2"/>
    <x v="1"/>
    <s v="FEL_3.0YD_1X"/>
    <s v="CHARGE - RECURRING"/>
    <x v="25"/>
    <s v="COMMERCIAL"/>
    <n v="95.24"/>
    <n v="8"/>
    <n v="761.92"/>
    <s v="Y"/>
    <s v="Y"/>
    <x v="27"/>
    <n v="8"/>
    <n v="26.64"/>
  </r>
  <r>
    <x v="2"/>
    <x v="1"/>
    <s v="FEL_3.0YD_1X"/>
    <s v="CHARGE - RECURRING"/>
    <x v="24"/>
    <s v="COMMERCIAL"/>
    <n v="0"/>
    <n v="2"/>
    <n v="0"/>
    <s v="Y"/>
    <s v="Y"/>
    <x v="27"/>
    <n v="2"/>
    <n v="6.66"/>
  </r>
  <r>
    <x v="2"/>
    <x v="1"/>
    <s v="FEL_3.0YD_1X"/>
    <s v="CHARGE - RECURRING"/>
    <x v="24"/>
    <s v="COMMERCIAL"/>
    <n v="96.45"/>
    <n v="9"/>
    <n v="868.05"/>
    <s v="Y"/>
    <s v="Y"/>
    <x v="27"/>
    <n v="9"/>
    <n v="29.97"/>
  </r>
  <r>
    <x v="2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2"/>
    <x v="1"/>
    <s v="FEL_3.0YD_EOW"/>
    <s v="CHARGE - RECURRING"/>
    <x v="23"/>
    <s v="COMMERCIAL"/>
    <n v="52.13"/>
    <n v="1"/>
    <n v="52.13"/>
    <s v="Y"/>
    <s v="Y"/>
    <x v="27"/>
    <n v="1"/>
    <n v="1.17"/>
  </r>
  <r>
    <x v="2"/>
    <x v="1"/>
    <s v="FEL_4.0YD_1X"/>
    <s v="CHARGE - MANUAL"/>
    <x v="23"/>
    <s v="COMMERCIAL"/>
    <n v="127.4"/>
    <n v="1"/>
    <n v="127.4"/>
    <s v="Y"/>
    <s v="Y"/>
    <x v="29"/>
    <n v="1"/>
    <n v="0"/>
  </r>
  <r>
    <x v="2"/>
    <x v="1"/>
    <s v="FEL_4.0YD_1X"/>
    <s v="CHARGE - MANUAL"/>
    <x v="25"/>
    <s v="COMMERCIAL"/>
    <n v="26.346"/>
    <n v="3"/>
    <n v="79.040000000000006"/>
    <s v="Y"/>
    <s v="Y"/>
    <x v="29"/>
    <n v="3"/>
    <n v="0"/>
  </r>
  <r>
    <x v="2"/>
    <x v="1"/>
    <s v="FEL_4.0YD_1X"/>
    <s v="CHARGE - RECURRING"/>
    <x v="23"/>
    <s v="COMMERCIAL"/>
    <n v="127.4"/>
    <n v="13"/>
    <n v="1656.2"/>
    <s v="Y"/>
    <s v="Y"/>
    <x v="29"/>
    <n v="13"/>
    <n v="43.29"/>
  </r>
  <r>
    <x v="2"/>
    <x v="1"/>
    <s v="FEL_4.0YD_1X"/>
    <s v="CHARGE - RECURRING"/>
    <x v="26"/>
    <s v="COMMERCIAL"/>
    <n v="127.4"/>
    <n v="1"/>
    <n v="127.4"/>
    <s v="Y"/>
    <s v="Y"/>
    <x v="29"/>
    <n v="1"/>
    <n v="3.33"/>
  </r>
  <r>
    <x v="2"/>
    <x v="1"/>
    <s v="FEL_4.0YD_1X"/>
    <s v="CHARGE - RECURRING"/>
    <x v="25"/>
    <s v="COMMERCIAL"/>
    <n v="131.72999999999999"/>
    <n v="6"/>
    <n v="790.38"/>
    <s v="Y"/>
    <s v="Y"/>
    <x v="29"/>
    <n v="6"/>
    <n v="19.98"/>
  </r>
  <r>
    <x v="2"/>
    <x v="1"/>
    <s v="FEL_4.0YD_1X"/>
    <s v="CHARGE - RECURRING"/>
    <x v="24"/>
    <s v="COMMERCIAL"/>
    <n v="0"/>
    <n v="1"/>
    <n v="0"/>
    <s v="Y"/>
    <s v="Y"/>
    <x v="29"/>
    <n v="1"/>
    <n v="3.33"/>
  </r>
  <r>
    <x v="2"/>
    <x v="1"/>
    <s v="FEL_4.0YD_1X"/>
    <s v="CHARGE - RECURRING"/>
    <x v="24"/>
    <s v="COMMERCIAL"/>
    <n v="118.38"/>
    <n v="7"/>
    <n v="828.66"/>
    <s v="Y"/>
    <s v="Y"/>
    <x v="29"/>
    <n v="7"/>
    <n v="23.310000000000002"/>
  </r>
  <r>
    <x v="2"/>
    <x v="1"/>
    <s v="FEL_4.0YD_2X"/>
    <s v="CHARGE - RECURRING"/>
    <x v="26"/>
    <s v="COMMERCIAL"/>
    <n v="207.89"/>
    <n v="1"/>
    <n v="207.89"/>
    <s v="Y"/>
    <s v="Y"/>
    <x v="29"/>
    <n v="1"/>
    <n v="7.66"/>
  </r>
  <r>
    <x v="2"/>
    <x v="1"/>
    <s v="FEL_4.0YD_EOW"/>
    <s v="CHARGE - RECURRING"/>
    <x v="23"/>
    <s v="COMMERCIAL"/>
    <n v="71.08"/>
    <n v="1"/>
    <n v="71.08"/>
    <s v="Y"/>
    <s v="Y"/>
    <x v="29"/>
    <n v="1"/>
    <n v="1.17"/>
  </r>
  <r>
    <x v="2"/>
    <x v="1"/>
    <s v="FEL_4.0YD_SPEC_PICK_UP"/>
    <s v="CHARGE - MANUAL"/>
    <x v="24"/>
    <s v="COMMERCIAL"/>
    <n v="34.58"/>
    <n v="1"/>
    <n v="34.58"/>
    <s v="Y"/>
    <s v="Y"/>
    <x v="30"/>
    <n v="1"/>
    <n v="0"/>
  </r>
  <r>
    <x v="2"/>
    <x v="1"/>
    <s v="FEL_6.0YD_1X"/>
    <s v="CHARGE - MANUAL"/>
    <x v="25"/>
    <s v="COMMERCIAL"/>
    <n v="31.64"/>
    <n v="18"/>
    <n v="569.52"/>
    <s v="Y"/>
    <s v="Y"/>
    <x v="31"/>
    <n v="18"/>
    <n v="0"/>
  </r>
  <r>
    <x v="2"/>
    <x v="1"/>
    <s v="FEL_6.0YD_1X"/>
    <s v="CHARGE - MANUAL"/>
    <x v="25"/>
    <s v="COMMERCIAL"/>
    <n v="59.35"/>
    <n v="1"/>
    <n v="59.35"/>
    <s v="Y"/>
    <s v="Y"/>
    <x v="31"/>
    <n v="1"/>
    <n v="0"/>
  </r>
  <r>
    <x v="2"/>
    <x v="1"/>
    <s v="FEL_6.0YD_1X"/>
    <s v="CHARGE - MANUAL"/>
    <x v="25"/>
    <s v="COMMERCIAL"/>
    <n v="63.28"/>
    <n v="1"/>
    <n v="63.28"/>
    <s v="Y"/>
    <s v="Y"/>
    <x v="31"/>
    <n v="1"/>
    <n v="0"/>
  </r>
  <r>
    <x v="2"/>
    <x v="1"/>
    <s v="FEL_6.0YD_1X"/>
    <s v="CHARGE - RECURRING"/>
    <x v="23"/>
    <s v="COMMERCIAL"/>
    <n v="191.98"/>
    <n v="9"/>
    <n v="1727.82"/>
    <s v="Y"/>
    <s v="Y"/>
    <x v="31"/>
    <n v="9"/>
    <n v="29.97"/>
  </r>
  <r>
    <x v="2"/>
    <x v="1"/>
    <s v="FEL_6.0YD_1X"/>
    <s v="CHARGE - RECURRING"/>
    <x v="26"/>
    <s v="COMMERCIAL"/>
    <n v="191.98"/>
    <n v="2"/>
    <n v="383.96"/>
    <s v="Y"/>
    <s v="Y"/>
    <x v="31"/>
    <n v="2"/>
    <n v="6.66"/>
  </r>
  <r>
    <x v="2"/>
    <x v="1"/>
    <s v="FEL_6.0YD_1X"/>
    <s v="CHARGE - RECURRING"/>
    <x v="25"/>
    <s v="COMMERCIAL"/>
    <n v="158.19999999999999"/>
    <n v="17"/>
    <n v="2689.4"/>
    <s v="Y"/>
    <s v="Y"/>
    <x v="31"/>
    <n v="17"/>
    <n v="56.61"/>
  </r>
  <r>
    <x v="2"/>
    <x v="1"/>
    <s v="FEL_6.0YD_1X"/>
    <s v="CHARGE - RECURRING"/>
    <x v="24"/>
    <s v="COMMERCIAL"/>
    <n v="0"/>
    <n v="2"/>
    <n v="0"/>
    <s v="Y"/>
    <s v="Y"/>
    <x v="31"/>
    <n v="2"/>
    <n v="6.66"/>
  </r>
  <r>
    <x v="2"/>
    <x v="1"/>
    <s v="FEL_6.0YD_1X"/>
    <s v="CHARGE - RECURRING"/>
    <x v="24"/>
    <s v="COMMERCIAL"/>
    <n v="164.16"/>
    <n v="19"/>
    <n v="3119.04"/>
    <s v="Y"/>
    <s v="Y"/>
    <x v="31"/>
    <n v="19"/>
    <n v="63.27"/>
  </r>
  <r>
    <x v="2"/>
    <x v="1"/>
    <s v="FEL_6.0YD_2X"/>
    <s v="CHARGE - RECURRING"/>
    <x v="24"/>
    <s v="COMMERCIAL"/>
    <n v="0"/>
    <n v="4"/>
    <n v="0"/>
    <s v="Y"/>
    <s v="Y"/>
    <x v="31"/>
    <n v="4"/>
    <n v="30.64"/>
  </r>
  <r>
    <x v="2"/>
    <x v="1"/>
    <s v="FEL_6.0YD_2X"/>
    <s v="CHARGE - RECURRING"/>
    <x v="24"/>
    <s v="COMMERCIAL"/>
    <n v="328.32"/>
    <n v="3"/>
    <n v="984.96"/>
    <s v="Y"/>
    <s v="Y"/>
    <x v="31"/>
    <n v="3"/>
    <n v="22.98"/>
  </r>
  <r>
    <x v="2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2"/>
    <x v="1"/>
    <s v="FEL_8.0YD_1X"/>
    <s v="CHARGE - RECURRING"/>
    <x v="26"/>
    <s v="COMMERCIAL"/>
    <n v="208.31"/>
    <n v="1"/>
    <n v="208.31"/>
    <s v="Y"/>
    <s v="Y"/>
    <x v="33"/>
    <n v="1"/>
    <n v="3.33"/>
  </r>
  <r>
    <x v="2"/>
    <x v="1"/>
    <s v="FEL_8.0YD_1X"/>
    <s v="CHARGE - RECURRING"/>
    <x v="25"/>
    <s v="COMMERCIAL"/>
    <n v="215.57"/>
    <n v="7"/>
    <n v="1508.99"/>
    <s v="Y"/>
    <s v="Y"/>
    <x v="33"/>
    <n v="7"/>
    <n v="23.310000000000002"/>
  </r>
  <r>
    <x v="2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2"/>
    <x v="1"/>
    <s v="FEL_8.0YD_2X"/>
    <s v="CHARGE - RECURRING"/>
    <x v="26"/>
    <s v="COMMERCIAL"/>
    <n v="341.04"/>
    <n v="1"/>
    <n v="341.04"/>
    <s v="Y"/>
    <s v="Y"/>
    <x v="33"/>
    <n v="1"/>
    <n v="7.66"/>
  </r>
  <r>
    <x v="2"/>
    <x v="1"/>
    <s v="FEL_8.0YD_2X"/>
    <s v="CHARGE - RECURRING"/>
    <x v="25"/>
    <s v="COMMERCIAL"/>
    <n v="423.52"/>
    <n v="1"/>
    <n v="423.52"/>
    <s v="Y"/>
    <s v="Y"/>
    <x v="33"/>
    <n v="1"/>
    <n v="7.66"/>
  </r>
  <r>
    <x v="2"/>
    <x v="1"/>
    <s v="FEL_8.0YD_2X"/>
    <s v="CHARGE - RECURRING"/>
    <x v="24"/>
    <s v="COMMERCIAL"/>
    <n v="0"/>
    <n v="1"/>
    <n v="0"/>
    <s v="Y"/>
    <s v="Y"/>
    <x v="33"/>
    <n v="1"/>
    <n v="7.66"/>
  </r>
  <r>
    <x v="2"/>
    <x v="1"/>
    <s v="FEL_8.0YD_2X"/>
    <s v="CHARGE - RECURRING"/>
    <x v="24"/>
    <s v="COMMERCIAL"/>
    <n v="401.02"/>
    <n v="2"/>
    <n v="802.04"/>
    <s v="Y"/>
    <s v="Y"/>
    <x v="33"/>
    <n v="2"/>
    <n v="15.32"/>
  </r>
  <r>
    <x v="2"/>
    <x v="1"/>
    <s v="FEL_8.0YD_EOW"/>
    <s v="CHARGE - RECURRING"/>
    <x v="23"/>
    <s v="COMMERCIAL"/>
    <n v="115.44"/>
    <n v="1"/>
    <n v="115.44"/>
    <s v="Y"/>
    <s v="Y"/>
    <x v="33"/>
    <n v="1"/>
    <n v="1.17"/>
  </r>
  <r>
    <x v="2"/>
    <x v="1"/>
    <s v="FIN"/>
    <s v="CHARGE - MANUAL"/>
    <x v="23"/>
    <s v="FEE"/>
    <n v="1"/>
    <n v="189"/>
    <n v="189"/>
    <s v="Y"/>
    <s v="Y"/>
    <x v="21"/>
    <n v="0"/>
    <n v="0"/>
  </r>
  <r>
    <x v="2"/>
    <x v="1"/>
    <s v="FIN"/>
    <s v="CHARGE - MANUAL"/>
    <x v="23"/>
    <s v="FEE"/>
    <n v="1.25"/>
    <n v="1"/>
    <n v="1.25"/>
    <s v="Y"/>
    <s v="Y"/>
    <x v="21"/>
    <n v="0"/>
    <n v="0"/>
  </r>
  <r>
    <x v="2"/>
    <x v="1"/>
    <s v="FIN"/>
    <s v="CHARGE - MANUAL"/>
    <x v="23"/>
    <s v="FEE"/>
    <n v="1.29"/>
    <n v="1"/>
    <n v="1.29"/>
    <s v="Y"/>
    <s v="Y"/>
    <x v="21"/>
    <n v="0"/>
    <n v="0"/>
  </r>
  <r>
    <x v="2"/>
    <x v="1"/>
    <s v="FIN"/>
    <s v="CHARGE - MANUAL"/>
    <x v="23"/>
    <s v="FEE"/>
    <n v="1.3"/>
    <n v="2"/>
    <n v="2.6"/>
    <s v="Y"/>
    <s v="Y"/>
    <x v="21"/>
    <n v="0"/>
    <n v="0"/>
  </r>
  <r>
    <x v="2"/>
    <x v="1"/>
    <s v="FIN"/>
    <s v="CHARGE - MANUAL"/>
    <x v="23"/>
    <s v="FEE"/>
    <n v="1.37"/>
    <n v="2"/>
    <n v="2.74"/>
    <s v="Y"/>
    <s v="Y"/>
    <x v="21"/>
    <n v="0"/>
    <n v="0"/>
  </r>
  <r>
    <x v="2"/>
    <x v="1"/>
    <s v="FIN"/>
    <s v="CHARGE - MANUAL"/>
    <x v="23"/>
    <s v="FEE"/>
    <n v="1.38"/>
    <n v="3"/>
    <n v="4.1399999999999997"/>
    <s v="Y"/>
    <s v="Y"/>
    <x v="21"/>
    <n v="0"/>
    <n v="0"/>
  </r>
  <r>
    <x v="2"/>
    <x v="1"/>
    <s v="FIN"/>
    <s v="CHARGE - MANUAL"/>
    <x v="23"/>
    <s v="FEE"/>
    <n v="1.44"/>
    <n v="1"/>
    <n v="1.44"/>
    <s v="Y"/>
    <s v="Y"/>
    <x v="21"/>
    <n v="0"/>
    <n v="0"/>
  </r>
  <r>
    <x v="2"/>
    <x v="1"/>
    <s v="FIN"/>
    <s v="CHARGE - MANUAL"/>
    <x v="23"/>
    <s v="FEE"/>
    <n v="1.6"/>
    <n v="1"/>
    <n v="1.6"/>
    <s v="Y"/>
    <s v="Y"/>
    <x v="21"/>
    <n v="0"/>
    <n v="0"/>
  </r>
  <r>
    <x v="2"/>
    <x v="1"/>
    <s v="FIN"/>
    <s v="CHARGE - MANUAL"/>
    <x v="23"/>
    <s v="FEE"/>
    <n v="1.9"/>
    <n v="1"/>
    <n v="1.9"/>
    <s v="Y"/>
    <s v="Y"/>
    <x v="21"/>
    <n v="0"/>
    <n v="0"/>
  </r>
  <r>
    <x v="2"/>
    <x v="1"/>
    <s v="FIN"/>
    <s v="CHARGE - MANUAL"/>
    <x v="23"/>
    <s v="FEE"/>
    <n v="1.96"/>
    <n v="1"/>
    <n v="1.96"/>
    <s v="Y"/>
    <s v="Y"/>
    <x v="21"/>
    <n v="0"/>
    <n v="0"/>
  </r>
  <r>
    <x v="2"/>
    <x v="1"/>
    <s v="FIN"/>
    <s v="CHARGE - MANUAL"/>
    <x v="23"/>
    <s v="FEE"/>
    <n v="1.97"/>
    <n v="1"/>
    <n v="1.97"/>
    <s v="Y"/>
    <s v="Y"/>
    <x v="21"/>
    <n v="0"/>
    <n v="0"/>
  </r>
  <r>
    <x v="2"/>
    <x v="1"/>
    <s v="FIN"/>
    <s v="CHARGE - MANUAL"/>
    <x v="23"/>
    <s v="FEE"/>
    <n v="2.17"/>
    <n v="1"/>
    <n v="2.17"/>
    <s v="Y"/>
    <s v="Y"/>
    <x v="21"/>
    <n v="0"/>
    <n v="0"/>
  </r>
  <r>
    <x v="2"/>
    <x v="1"/>
    <s v="FIN"/>
    <s v="CHARGE - MANUAL"/>
    <x v="23"/>
    <s v="FEE"/>
    <n v="2.4900000000000002"/>
    <n v="1"/>
    <n v="2.4900000000000002"/>
    <s v="Y"/>
    <s v="Y"/>
    <x v="21"/>
    <n v="0"/>
    <n v="0"/>
  </r>
  <r>
    <x v="2"/>
    <x v="1"/>
    <s v="FIN"/>
    <s v="CHARGE - MANUAL"/>
    <x v="23"/>
    <s v="FEE"/>
    <n v="2.56"/>
    <n v="1"/>
    <n v="2.56"/>
    <s v="Y"/>
    <s v="Y"/>
    <x v="21"/>
    <n v="0"/>
    <n v="0"/>
  </r>
  <r>
    <x v="2"/>
    <x v="1"/>
    <s v="FIN"/>
    <s v="CHARGE - MANUAL"/>
    <x v="23"/>
    <s v="FEE"/>
    <n v="2.78"/>
    <n v="2"/>
    <n v="5.56"/>
    <s v="Y"/>
    <s v="Y"/>
    <x v="21"/>
    <n v="0"/>
    <n v="0"/>
  </r>
  <r>
    <x v="2"/>
    <x v="1"/>
    <s v="FIN"/>
    <s v="CHARGE - MANUAL"/>
    <x v="23"/>
    <s v="FEE"/>
    <n v="2.86"/>
    <n v="1"/>
    <n v="2.86"/>
    <s v="Y"/>
    <s v="Y"/>
    <x v="21"/>
    <n v="0"/>
    <n v="0"/>
  </r>
  <r>
    <x v="2"/>
    <x v="1"/>
    <s v="FIN"/>
    <s v="CHARGE - MANUAL"/>
    <x v="23"/>
    <s v="FEE"/>
    <n v="6.24"/>
    <n v="1"/>
    <n v="6.24"/>
    <s v="Y"/>
    <s v="Y"/>
    <x v="21"/>
    <n v="0"/>
    <n v="0"/>
  </r>
  <r>
    <x v="2"/>
    <x v="1"/>
    <s v="FIN"/>
    <s v="CHARGE - MANUAL"/>
    <x v="23"/>
    <s v="FEE"/>
    <n v="6.76"/>
    <n v="1"/>
    <n v="6.76"/>
    <s v="Y"/>
    <s v="Y"/>
    <x v="21"/>
    <n v="0"/>
    <n v="0"/>
  </r>
  <r>
    <x v="2"/>
    <x v="1"/>
    <s v="FIN"/>
    <s v="CHARGE - MANUAL"/>
    <x v="23"/>
    <s v="FEE"/>
    <n v="7.42"/>
    <n v="1"/>
    <n v="7.42"/>
    <s v="Y"/>
    <s v="Y"/>
    <x v="21"/>
    <n v="0"/>
    <n v="0"/>
  </r>
  <r>
    <x v="2"/>
    <x v="1"/>
    <s v="FIN"/>
    <s v="CHARGE - MANUAL"/>
    <x v="23"/>
    <s v="FEE"/>
    <n v="7.93"/>
    <n v="1"/>
    <n v="7.93"/>
    <s v="Y"/>
    <s v="Y"/>
    <x v="21"/>
    <n v="0"/>
    <n v="0"/>
  </r>
  <r>
    <x v="2"/>
    <x v="1"/>
    <s v="FIN"/>
    <s v="CHARGE - MANUAL"/>
    <x v="26"/>
    <s v="FEE"/>
    <n v="1"/>
    <n v="6"/>
    <n v="6"/>
    <s v="Y"/>
    <s v="Y"/>
    <x v="21"/>
    <n v="0"/>
    <n v="0"/>
  </r>
  <r>
    <x v="2"/>
    <x v="1"/>
    <s v="FIN"/>
    <s v="CHARGE - MANUAL"/>
    <x v="26"/>
    <s v="FEE"/>
    <n v="2.38"/>
    <n v="1"/>
    <n v="2.38"/>
    <s v="Y"/>
    <s v="Y"/>
    <x v="21"/>
    <n v="0"/>
    <n v="0"/>
  </r>
  <r>
    <x v="2"/>
    <x v="1"/>
    <s v="FIN"/>
    <s v="CHARGE - MANUAL"/>
    <x v="26"/>
    <s v="FEE"/>
    <n v="6.33"/>
    <n v="1"/>
    <n v="6.33"/>
    <s v="Y"/>
    <s v="Y"/>
    <x v="21"/>
    <n v="0"/>
    <n v="0"/>
  </r>
  <r>
    <x v="2"/>
    <x v="1"/>
    <s v="FIN"/>
    <s v="CHARGE - MANUAL"/>
    <x v="27"/>
    <s v="FEE"/>
    <n v="1"/>
    <n v="2"/>
    <n v="2"/>
    <s v="Y"/>
    <s v="Y"/>
    <x v="21"/>
    <n v="0"/>
    <n v="0"/>
  </r>
  <r>
    <x v="2"/>
    <x v="1"/>
    <s v="FIN"/>
    <s v="CHARGE - MANUAL"/>
    <x v="27"/>
    <s v="FEE"/>
    <n v="3.23"/>
    <n v="1"/>
    <n v="3.23"/>
    <s v="Y"/>
    <s v="Y"/>
    <x v="21"/>
    <n v="0"/>
    <n v="0"/>
  </r>
  <r>
    <x v="2"/>
    <x v="1"/>
    <s v="FIN"/>
    <s v="CHARGE - MANUAL"/>
    <x v="27"/>
    <s v="FEE"/>
    <n v="4.96"/>
    <n v="1"/>
    <n v="4.96"/>
    <s v="Y"/>
    <s v="Y"/>
    <x v="21"/>
    <n v="0"/>
    <n v="0"/>
  </r>
  <r>
    <x v="2"/>
    <x v="1"/>
    <s v="FIN"/>
    <s v="CHARGE - MANUAL"/>
    <x v="27"/>
    <s v="FEE"/>
    <n v="7.21"/>
    <n v="1"/>
    <n v="7.21"/>
    <s v="Y"/>
    <s v="Y"/>
    <x v="21"/>
    <n v="0"/>
    <n v="0"/>
  </r>
  <r>
    <x v="2"/>
    <x v="1"/>
    <s v="FIN"/>
    <s v="CHARGE - MANUAL"/>
    <x v="27"/>
    <s v="FEE"/>
    <n v="8.02"/>
    <n v="1"/>
    <n v="8.02"/>
    <s v="Y"/>
    <s v="Y"/>
    <x v="21"/>
    <n v="0"/>
    <n v="0"/>
  </r>
  <r>
    <x v="2"/>
    <x v="1"/>
    <s v="FIN"/>
    <s v="CHARGE - MANUAL"/>
    <x v="25"/>
    <s v="FEE"/>
    <n v="1"/>
    <n v="91"/>
    <n v="91"/>
    <s v="Y"/>
    <s v="Y"/>
    <x v="21"/>
    <n v="0"/>
    <n v="0"/>
  </r>
  <r>
    <x v="2"/>
    <x v="1"/>
    <s v="FIN"/>
    <s v="CHARGE - MANUAL"/>
    <x v="25"/>
    <s v="FEE"/>
    <n v="1.1000000000000001"/>
    <n v="1"/>
    <n v="1.1000000000000001"/>
    <s v="Y"/>
    <s v="Y"/>
    <x v="21"/>
    <n v="0"/>
    <n v="0"/>
  </r>
  <r>
    <x v="2"/>
    <x v="1"/>
    <s v="FIN"/>
    <s v="CHARGE - MANUAL"/>
    <x v="25"/>
    <s v="FEE"/>
    <n v="1.4"/>
    <n v="1"/>
    <n v="1.4"/>
    <s v="Y"/>
    <s v="Y"/>
    <x v="21"/>
    <n v="0"/>
    <n v="0"/>
  </r>
  <r>
    <x v="2"/>
    <x v="1"/>
    <s v="FIN"/>
    <s v="CHARGE - MANUAL"/>
    <x v="25"/>
    <s v="FEE"/>
    <n v="2.04"/>
    <n v="1"/>
    <n v="2.04"/>
    <s v="Y"/>
    <s v="Y"/>
    <x v="21"/>
    <n v="0"/>
    <n v="0"/>
  </r>
  <r>
    <x v="2"/>
    <x v="1"/>
    <s v="FIN"/>
    <s v="CHARGE - MANUAL"/>
    <x v="25"/>
    <s v="FEE"/>
    <n v="2.36"/>
    <n v="2"/>
    <n v="4.72"/>
    <s v="Y"/>
    <s v="Y"/>
    <x v="21"/>
    <n v="0"/>
    <n v="0"/>
  </r>
  <r>
    <x v="2"/>
    <x v="1"/>
    <s v="FIN"/>
    <s v="CHARGE - MANUAL"/>
    <x v="25"/>
    <s v="FEE"/>
    <n v="3.33"/>
    <n v="1"/>
    <n v="3.33"/>
    <s v="Y"/>
    <s v="Y"/>
    <x v="21"/>
    <n v="0"/>
    <n v="0"/>
  </r>
  <r>
    <x v="2"/>
    <x v="1"/>
    <s v="FIN"/>
    <s v="CHARGE - MANUAL"/>
    <x v="25"/>
    <s v="FEE"/>
    <n v="42.43"/>
    <n v="1"/>
    <n v="42.43"/>
    <s v="Y"/>
    <s v="Y"/>
    <x v="21"/>
    <n v="0"/>
    <n v="0"/>
  </r>
  <r>
    <x v="2"/>
    <x v="1"/>
    <s v="I_APPLIANCE"/>
    <s v="CHARGE - MANUAL"/>
    <x v="23"/>
    <s v="INDUSTRIAL"/>
    <n v="15"/>
    <n v="3"/>
    <n v="45"/>
    <s v="Y"/>
    <s v="Y"/>
    <x v="35"/>
    <n v="3"/>
    <n v="0"/>
  </r>
  <r>
    <x v="2"/>
    <x v="1"/>
    <s v="I_COMINGLED"/>
    <s v="CHARGE - MANUAL"/>
    <x v="27"/>
    <s v="RECYCLING"/>
    <n v="0"/>
    <n v="9.19"/>
    <n v="0"/>
    <s v="Y"/>
    <s v="N"/>
    <x v="0"/>
    <n v="0"/>
    <n v="0"/>
  </r>
  <r>
    <x v="2"/>
    <x v="1"/>
    <s v="I_FREON_APPLIANCE"/>
    <s v="CHARGE - MANUAL"/>
    <x v="23"/>
    <s v="INDUSTRIAL"/>
    <n v="35"/>
    <n v="2"/>
    <n v="70"/>
    <s v="Y"/>
    <s v="Y"/>
    <x v="36"/>
    <n v="2"/>
    <n v="0"/>
  </r>
  <r>
    <x v="2"/>
    <x v="1"/>
    <s v="I_NEWSPRINT"/>
    <s v="CHARGE - MANUAL"/>
    <x v="25"/>
    <s v="INDUSTRIAL"/>
    <n v="0"/>
    <n v="2.65"/>
    <n v="0"/>
    <s v="Y"/>
    <s v="Y"/>
    <x v="37"/>
    <n v="2.65"/>
    <n v="0"/>
  </r>
  <r>
    <x v="2"/>
    <x v="1"/>
    <s v="I_TIRE_PASSENGER"/>
    <s v="CHARGE - MANUAL"/>
    <x v="23"/>
    <s v="INDUSTRIAL"/>
    <n v="2.75"/>
    <n v="2"/>
    <n v="5.5"/>
    <s v="Y"/>
    <s v="Y"/>
    <x v="38"/>
    <n v="2"/>
    <n v="0"/>
  </r>
  <r>
    <x v="2"/>
    <x v="1"/>
    <s v="I_TIRE_TRUCK"/>
    <s v="CHARGE - MANUAL"/>
    <x v="23"/>
    <s v="INDUSTRIAL"/>
    <n v="6.5"/>
    <n v="12"/>
    <n v="78"/>
    <s v="Y"/>
    <s v="Y"/>
    <x v="39"/>
    <n v="12"/>
    <n v="0"/>
  </r>
  <r>
    <x v="2"/>
    <x v="1"/>
    <s v="MISC_CARRYOUT_25FT"/>
    <s v="CHARGE - RECURRING"/>
    <x v="26"/>
    <s v="RESIDENTIAL"/>
    <n v="3.33"/>
    <n v="1"/>
    <n v="3.33"/>
    <s v="Y"/>
    <s v="Y"/>
    <x v="40"/>
    <n v="1"/>
    <n v="0"/>
  </r>
  <r>
    <x v="2"/>
    <x v="1"/>
    <s v="MISC_CARRYOUT_25FT_PLUS"/>
    <s v="CHARGE - RECURRING"/>
    <x v="23"/>
    <s v="RESIDENTIAL"/>
    <n v="1"/>
    <n v="2"/>
    <n v="2"/>
    <s v="Y"/>
    <s v="Y"/>
    <x v="121"/>
    <n v="2"/>
    <n v="0"/>
  </r>
  <r>
    <x v="2"/>
    <x v="1"/>
    <s v="MISC_DRIVE_IN"/>
    <s v="CHARGE - RECURRING"/>
    <x v="23"/>
    <s v="INDUSTRIAL"/>
    <n v="5.15"/>
    <n v="5"/>
    <n v="25.75"/>
    <s v="Y"/>
    <s v="Y"/>
    <x v="41"/>
    <n v="5"/>
    <n v="0"/>
  </r>
  <r>
    <x v="2"/>
    <x v="1"/>
    <s v="MISC_E-WASTE"/>
    <s v="CHARGE - MANUAL"/>
    <x v="25"/>
    <s v="RECYCLING"/>
    <n v="0"/>
    <n v="1"/>
    <n v="0"/>
    <s v="Y"/>
    <s v="N"/>
    <x v="0"/>
    <n v="0"/>
    <n v="0"/>
  </r>
  <r>
    <x v="2"/>
    <x v="1"/>
    <s v="MISC_E-WASTE"/>
    <s v="CHARGE - MANUAL"/>
    <x v="24"/>
    <s v="RECYCLING"/>
    <n v="0"/>
    <n v="4"/>
    <n v="0"/>
    <s v="Y"/>
    <s v="N"/>
    <x v="0"/>
    <n v="0"/>
    <n v="0"/>
  </r>
  <r>
    <x v="2"/>
    <x v="1"/>
    <s v="MISC_EXTRA_DUMP"/>
    <s v="CHARGE - MANUAL"/>
    <x v="23"/>
    <s v="RESIDENTIAL"/>
    <n v="5.85"/>
    <n v="1"/>
    <n v="5.85"/>
    <s v="Y"/>
    <s v="Y"/>
    <x v="147"/>
    <n v="1"/>
    <n v="0"/>
  </r>
  <r>
    <x v="2"/>
    <x v="1"/>
    <s v="MISC_EXTRA_UNIT"/>
    <s v="CHARGE - MANUAL"/>
    <x v="23"/>
    <s v="INDUSTRIAL"/>
    <n v="1.95"/>
    <n v="6"/>
    <n v="11.7"/>
    <s v="Y"/>
    <s v="Y"/>
    <x v="122"/>
    <n v="6"/>
    <n v="0"/>
  </r>
  <r>
    <x v="2"/>
    <x v="1"/>
    <s v="MISC_MILEAGE"/>
    <s v="CHARGE - MANUAL"/>
    <x v="23"/>
    <s v="INDUSTRIAL"/>
    <n v="2.5"/>
    <n v="1723"/>
    <n v="4307.5"/>
    <s v="Y"/>
    <s v="Y"/>
    <x v="45"/>
    <n v="1723"/>
    <n v="0"/>
  </r>
  <r>
    <x v="2"/>
    <x v="1"/>
    <s v="MISC_MILEAGE"/>
    <s v="CHARGE - MANUAL"/>
    <x v="27"/>
    <s v="INDUSTRIAL"/>
    <n v="2.68"/>
    <n v="338"/>
    <n v="905.84"/>
    <s v="Y"/>
    <s v="Y"/>
    <x v="45"/>
    <n v="338"/>
    <n v="0"/>
  </r>
  <r>
    <x v="2"/>
    <x v="1"/>
    <s v="MISC_MILEAGE"/>
    <s v="CHARGE - MANUAL"/>
    <x v="25"/>
    <s v="INDUSTRIAL"/>
    <n v="2.3199999999999998"/>
    <n v="154"/>
    <n v="357.28"/>
    <s v="Y"/>
    <s v="Y"/>
    <x v="45"/>
    <n v="154"/>
    <n v="0"/>
  </r>
  <r>
    <x v="2"/>
    <x v="1"/>
    <s v="MISC_REPLACE_CART"/>
    <s v="CHARGE - MANUAL"/>
    <x v="23"/>
    <s v="RESIDENTIAL"/>
    <n v="65"/>
    <n v="1"/>
    <n v="65"/>
    <s v="Y"/>
    <s v="Y"/>
    <x v="46"/>
    <n v="1"/>
    <n v="0"/>
  </r>
  <r>
    <x v="2"/>
    <x v="1"/>
    <s v="MISC_STEAMCLEAN"/>
    <s v="CHARGE - MANUAL"/>
    <x v="27"/>
    <s v="INDUSTRIAL"/>
    <n v="75"/>
    <n v="2"/>
    <n v="150"/>
    <s v="Y"/>
    <s v="Y"/>
    <x v="50"/>
    <n v="2"/>
    <n v="0"/>
  </r>
  <r>
    <x v="2"/>
    <x v="1"/>
    <s v="MISC_TIME_CHARGE"/>
    <s v="CHARGE - MANUAL"/>
    <x v="27"/>
    <s v="INDUSTRIAL"/>
    <n v="75.17"/>
    <n v="0.5"/>
    <n v="37.58"/>
    <s v="Y"/>
    <s v="Y"/>
    <x v="51"/>
    <n v="0.5"/>
    <n v="0"/>
  </r>
  <r>
    <x v="2"/>
    <x v="1"/>
    <s v="PUBLIC_REV"/>
    <s v="CHARGE - MANUAL"/>
    <x v="28"/>
    <s v="TSTAT REVENUE"/>
    <n v="18"/>
    <n v="1"/>
    <n v="18"/>
    <s v="Y"/>
    <s v="N"/>
    <x v="0"/>
    <n v="0"/>
    <n v="0"/>
  </r>
  <r>
    <x v="2"/>
    <x v="1"/>
    <s v="PUBLIC_REV"/>
    <s v="CHARGE - MANUAL"/>
    <x v="28"/>
    <s v="TSTAT REVENUE"/>
    <n v="64"/>
    <n v="1"/>
    <n v="64"/>
    <s v="Y"/>
    <s v="N"/>
    <x v="0"/>
    <n v="0"/>
    <n v="0"/>
  </r>
  <r>
    <x v="2"/>
    <x v="1"/>
    <s v="PUBLIC_REV"/>
    <s v="CHARGE - MANUAL"/>
    <x v="28"/>
    <s v="TSTAT REVENUE"/>
    <n v="95"/>
    <n v="1"/>
    <n v="95"/>
    <s v="Y"/>
    <s v="N"/>
    <x v="0"/>
    <n v="0"/>
    <n v="0"/>
  </r>
  <r>
    <x v="2"/>
    <x v="1"/>
    <s v="PUBLIC_REV"/>
    <s v="CHARGE - MANUAL"/>
    <x v="28"/>
    <s v="TSTAT REVENUE"/>
    <n v="104"/>
    <n v="1"/>
    <n v="104"/>
    <s v="Y"/>
    <s v="N"/>
    <x v="0"/>
    <n v="0"/>
    <n v="0"/>
  </r>
  <r>
    <x v="2"/>
    <x v="1"/>
    <s v="PUBLIC_REV"/>
    <s v="CHARGE - MANUAL"/>
    <x v="28"/>
    <s v="TSTAT REVENUE"/>
    <n v="122.87"/>
    <n v="1"/>
    <n v="122.87"/>
    <s v="Y"/>
    <s v="N"/>
    <x v="0"/>
    <n v="0"/>
    <n v="0"/>
  </r>
  <r>
    <x v="2"/>
    <x v="1"/>
    <s v="PUBLIC_REV"/>
    <s v="CHARGE - MANUAL"/>
    <x v="28"/>
    <s v="TSTAT REVENUE"/>
    <n v="146.87"/>
    <n v="1"/>
    <n v="146.87"/>
    <s v="Y"/>
    <s v="N"/>
    <x v="0"/>
    <n v="0"/>
    <n v="0"/>
  </r>
  <r>
    <x v="2"/>
    <x v="1"/>
    <s v="PUBLIC_REV"/>
    <s v="CHARGE - MANUAL"/>
    <x v="28"/>
    <s v="TSTAT REVENUE"/>
    <n v="148"/>
    <n v="1"/>
    <n v="148"/>
    <s v="Y"/>
    <s v="N"/>
    <x v="0"/>
    <n v="0"/>
    <n v="0"/>
  </r>
  <r>
    <x v="2"/>
    <x v="1"/>
    <s v="PUBLIC_REV"/>
    <s v="CHARGE - MANUAL"/>
    <x v="28"/>
    <s v="TSTAT REVENUE"/>
    <n v="165"/>
    <n v="1"/>
    <n v="165"/>
    <s v="Y"/>
    <s v="N"/>
    <x v="0"/>
    <n v="0"/>
    <n v="0"/>
  </r>
  <r>
    <x v="2"/>
    <x v="1"/>
    <s v="PUBLIC_REV"/>
    <s v="CHARGE - MANUAL"/>
    <x v="28"/>
    <s v="TSTAT REVENUE"/>
    <n v="167"/>
    <n v="1"/>
    <n v="167"/>
    <s v="Y"/>
    <s v="N"/>
    <x v="0"/>
    <n v="0"/>
    <n v="0"/>
  </r>
  <r>
    <x v="2"/>
    <x v="1"/>
    <s v="RENT_11YD"/>
    <s v="CHARGE - MANUAL"/>
    <x v="23"/>
    <s v="INDUSTRIAL"/>
    <n v="3.78"/>
    <n v="19"/>
    <n v="71.819999999999993"/>
    <s v="Y"/>
    <s v="Y"/>
    <x v="58"/>
    <n v="19"/>
    <n v="0"/>
  </r>
  <r>
    <x v="2"/>
    <x v="1"/>
    <s v="RENT_11YD"/>
    <s v="CHARGE - MANUAL"/>
    <x v="27"/>
    <s v="INDUSTRIAL"/>
    <n v="7.47"/>
    <n v="4"/>
    <n v="29.88"/>
    <s v="Y"/>
    <s v="Y"/>
    <x v="58"/>
    <n v="4"/>
    <n v="0"/>
  </r>
  <r>
    <x v="2"/>
    <x v="1"/>
    <s v="RENT_20YD"/>
    <s v="CHARGE - MANUAL"/>
    <x v="23"/>
    <s v="INDUSTRIAL"/>
    <n v="4.82"/>
    <n v="111"/>
    <n v="535.02"/>
    <s v="Y"/>
    <s v="Y"/>
    <x v="59"/>
    <n v="111"/>
    <n v="0"/>
  </r>
  <r>
    <x v="2"/>
    <x v="1"/>
    <s v="RENT_20YD"/>
    <s v="CHARGE - MANUAL"/>
    <x v="27"/>
    <s v="INDUSTRIAL"/>
    <n v="7.47"/>
    <n v="6"/>
    <n v="44.82"/>
    <s v="Y"/>
    <s v="Y"/>
    <x v="59"/>
    <n v="6"/>
    <n v="0"/>
  </r>
  <r>
    <x v="2"/>
    <x v="1"/>
    <s v="RENT_20YD"/>
    <s v="CHARGE - MANUAL"/>
    <x v="25"/>
    <s v="INDUSTRIAL"/>
    <n v="7.27"/>
    <n v="4"/>
    <n v="29.08"/>
    <s v="Y"/>
    <s v="Y"/>
    <x v="59"/>
    <n v="4"/>
    <n v="0"/>
  </r>
  <r>
    <x v="2"/>
    <x v="1"/>
    <s v="RENT_2YD"/>
    <s v="CHARGE - MANUAL"/>
    <x v="23"/>
    <s v="INDUSTRIAL"/>
    <n v="0.92"/>
    <n v="22"/>
    <n v="20.239999999999998"/>
    <s v="Y"/>
    <s v="Y"/>
    <x v="60"/>
    <n v="22"/>
    <n v="0"/>
  </r>
  <r>
    <x v="2"/>
    <x v="1"/>
    <s v="RENT_30YD"/>
    <s v="CHARGE - MANUAL"/>
    <x v="23"/>
    <s v="INDUSTRIAL"/>
    <n v="5.5"/>
    <n v="145"/>
    <n v="797.5"/>
    <s v="Y"/>
    <s v="Y"/>
    <x v="61"/>
    <n v="145"/>
    <n v="0"/>
  </r>
  <r>
    <x v="2"/>
    <x v="1"/>
    <s v="RENT_30YD"/>
    <s v="CHARGE - MANUAL"/>
    <x v="27"/>
    <s v="INDUSTRIAL"/>
    <n v="7.47"/>
    <n v="12"/>
    <n v="89.64"/>
    <s v="Y"/>
    <s v="Y"/>
    <x v="61"/>
    <n v="12"/>
    <n v="0"/>
  </r>
  <r>
    <x v="2"/>
    <x v="1"/>
    <s v="RENT_30YD"/>
    <s v="CHARGE - MANUAL"/>
    <x v="25"/>
    <s v="INDUSTRIAL"/>
    <n v="7.27"/>
    <n v="15"/>
    <n v="109.05"/>
    <s v="Y"/>
    <s v="Y"/>
    <x v="61"/>
    <n v="15"/>
    <n v="0"/>
  </r>
  <r>
    <x v="2"/>
    <x v="1"/>
    <s v="RENT_40YD"/>
    <s v="CHARGE - MANUAL"/>
    <x v="23"/>
    <s v="INDUSTRIAL"/>
    <n v="5.5"/>
    <n v="22"/>
    <n v="121"/>
    <s v="Y"/>
    <s v="Y"/>
    <x v="63"/>
    <n v="22"/>
    <n v="0"/>
  </r>
  <r>
    <x v="2"/>
    <x v="1"/>
    <s v="RENT_4YD"/>
    <s v="CHARGE - MANUAL"/>
    <x v="23"/>
    <s v="INDUSTRIAL"/>
    <n v="1.83"/>
    <n v="46"/>
    <n v="84.18"/>
    <s v="Y"/>
    <s v="Y"/>
    <x v="64"/>
    <n v="46"/>
    <n v="0"/>
  </r>
  <r>
    <x v="2"/>
    <x v="1"/>
    <s v="RENT_50YD"/>
    <s v="CHARGE - MANUAL"/>
    <x v="25"/>
    <s v="INDUSTRIAL"/>
    <n v="7.27"/>
    <n v="22"/>
    <n v="159.94"/>
    <s v="Y"/>
    <s v="Y"/>
    <x v="123"/>
    <n v="22"/>
    <n v="0"/>
  </r>
  <r>
    <x v="2"/>
    <x v="1"/>
    <s v="RENT_6YD"/>
    <s v="CHARGE - MANUAL"/>
    <x v="23"/>
    <s v="INDUSTRIAL"/>
    <n v="2.76"/>
    <n v="1"/>
    <n v="2.76"/>
    <s v="Y"/>
    <s v="Y"/>
    <x v="65"/>
    <n v="1"/>
    <n v="0"/>
  </r>
  <r>
    <x v="2"/>
    <x v="1"/>
    <s v="RENT_6YD"/>
    <s v="CHARGE - MANUAL"/>
    <x v="25"/>
    <s v="INDUSTRIAL"/>
    <n v="7.27"/>
    <n v="23"/>
    <n v="167.21"/>
    <s v="Y"/>
    <s v="Y"/>
    <x v="65"/>
    <n v="23"/>
    <n v="0"/>
  </r>
  <r>
    <x v="2"/>
    <x v="1"/>
    <s v="RENT_8YD"/>
    <s v="CHARGE - MANUAL"/>
    <x v="23"/>
    <s v="INDUSTRIAL"/>
    <n v="3.67"/>
    <n v="70"/>
    <n v="256.89999999999998"/>
    <s v="Y"/>
    <s v="Y"/>
    <x v="66"/>
    <n v="70"/>
    <n v="0"/>
  </r>
  <r>
    <x v="2"/>
    <x v="1"/>
    <s v="RENT_8YD"/>
    <s v="CHARGE - MANUAL"/>
    <x v="25"/>
    <s v="INDUSTRIAL"/>
    <n v="7.27"/>
    <n v="11"/>
    <n v="79.97"/>
    <s v="Y"/>
    <s v="Y"/>
    <x v="66"/>
    <n v="11"/>
    <n v="0"/>
  </r>
  <r>
    <x v="2"/>
    <x v="1"/>
    <s v="RES_32GAL_1XMONTH"/>
    <s v="CHARGE - RECURRING"/>
    <x v="23"/>
    <s v="RESIDENTIAL"/>
    <n v="6"/>
    <n v="2"/>
    <n v="12"/>
    <s v="Y"/>
    <s v="Y"/>
    <x v="68"/>
    <n v="2"/>
    <n v="0"/>
  </r>
  <r>
    <x v="2"/>
    <x v="1"/>
    <s v="RES_64GAL_1X"/>
    <s v="CHARGE - MANUAL"/>
    <x v="23"/>
    <s v="RESIDENTIAL"/>
    <n v="8.7750000000000004"/>
    <n v="3"/>
    <n v="26.34"/>
    <s v="Y"/>
    <s v="Y"/>
    <x v="69"/>
    <n v="3"/>
    <n v="0"/>
  </r>
  <r>
    <x v="2"/>
    <x v="1"/>
    <s v="RES_64GAL_1X"/>
    <s v="CHARGE - MANUAL"/>
    <x v="23"/>
    <s v="RESIDENTIAL"/>
    <n v="11.7"/>
    <n v="1"/>
    <n v="11.7"/>
    <s v="Y"/>
    <s v="Y"/>
    <x v="69"/>
    <n v="1"/>
    <n v="0"/>
  </r>
  <r>
    <x v="2"/>
    <x v="1"/>
    <s v="RES_64GAL_1X"/>
    <s v="CHARGE - MANUAL"/>
    <x v="26"/>
    <s v="RESIDENTIAL"/>
    <n v="4.68"/>
    <n v="1"/>
    <n v="4.68"/>
    <s v="Y"/>
    <s v="Y"/>
    <x v="69"/>
    <n v="1"/>
    <n v="0"/>
  </r>
  <r>
    <x v="2"/>
    <x v="1"/>
    <s v="RES_64GAL_1X"/>
    <s v="CHARGE - RECURRING"/>
    <x v="23"/>
    <s v="RESIDENTIAL"/>
    <n v="11.7"/>
    <n v="258"/>
    <n v="3018.6"/>
    <s v="Y"/>
    <s v="Y"/>
    <x v="69"/>
    <n v="258"/>
    <n v="0"/>
  </r>
  <r>
    <x v="2"/>
    <x v="1"/>
    <s v="RES_64GAL_1X"/>
    <s v="CHARGE - RECURRING"/>
    <x v="26"/>
    <s v="RESIDENTIAL"/>
    <n v="11.7"/>
    <n v="2"/>
    <n v="23.4"/>
    <s v="Y"/>
    <s v="Y"/>
    <x v="69"/>
    <n v="2"/>
    <n v="0"/>
  </r>
  <r>
    <x v="2"/>
    <x v="1"/>
    <s v="RES_64GAL_SENIOR_1X"/>
    <s v="CHARGE - RECURRING"/>
    <x v="25"/>
    <s v="RESIDENTIAL"/>
    <n v="10.210000000000001"/>
    <n v="20"/>
    <n v="204.2"/>
    <s v="Y"/>
    <s v="Y"/>
    <x v="72"/>
    <n v="20"/>
    <n v="0"/>
  </r>
  <r>
    <x v="2"/>
    <x v="1"/>
    <s v="RES_64GAL_SENIOR_1X"/>
    <s v="CHARGE - RECURRING"/>
    <x v="24"/>
    <s v="RESIDENTIAL"/>
    <n v="9.2100000000000009"/>
    <n v="53"/>
    <n v="488.13"/>
    <s v="Y"/>
    <s v="Y"/>
    <x v="72"/>
    <n v="53"/>
    <n v="0"/>
  </r>
  <r>
    <x v="2"/>
    <x v="1"/>
    <s v="RES_96GAL_1X"/>
    <s v="CHARGE - MANUAL"/>
    <x v="23"/>
    <s v="RESIDENTIAL"/>
    <n v="2.71"/>
    <n v="39"/>
    <n v="105.69"/>
    <s v="Y"/>
    <s v="Y"/>
    <x v="73"/>
    <n v="39"/>
    <n v="0"/>
  </r>
  <r>
    <x v="2"/>
    <x v="1"/>
    <s v="RES_96GAL_1X"/>
    <s v="CHARGE - MANUAL"/>
    <x v="23"/>
    <s v="RESIDENTIAL"/>
    <n v="3.13"/>
    <n v="5"/>
    <n v="15.65"/>
    <s v="Y"/>
    <s v="Y"/>
    <x v="73"/>
    <n v="5"/>
    <n v="0"/>
  </r>
  <r>
    <x v="2"/>
    <x v="1"/>
    <s v="RES_96GAL_1X"/>
    <s v="CHARGE - MANUAL"/>
    <x v="23"/>
    <s v="RESIDENTIAL"/>
    <n v="3.3875000000000002"/>
    <n v="11"/>
    <n v="37.28"/>
    <s v="Y"/>
    <s v="Y"/>
    <x v="73"/>
    <n v="11"/>
    <n v="0"/>
  </r>
  <r>
    <x v="2"/>
    <x v="1"/>
    <s v="RES_96GAL_1X"/>
    <s v="CHARGE - MANUAL"/>
    <x v="23"/>
    <s v="RESIDENTIAL"/>
    <n v="5.42"/>
    <n v="6"/>
    <n v="32.520000000000003"/>
    <s v="Y"/>
    <s v="Y"/>
    <x v="73"/>
    <n v="6"/>
    <n v="0"/>
  </r>
  <r>
    <x v="2"/>
    <x v="1"/>
    <s v="RES_96GAL_1X"/>
    <s v="CHARGE - MANUAL"/>
    <x v="23"/>
    <s v="RESIDENTIAL"/>
    <n v="6.26"/>
    <n v="1"/>
    <n v="6.26"/>
    <s v="Y"/>
    <s v="Y"/>
    <x v="73"/>
    <n v="1"/>
    <n v="0"/>
  </r>
  <r>
    <x v="2"/>
    <x v="1"/>
    <s v="RES_96GAL_1X"/>
    <s v="CHARGE - MANUAL"/>
    <x v="23"/>
    <s v="RESIDENTIAL"/>
    <n v="6.7750000000000004"/>
    <n v="12"/>
    <n v="81.349999999999994"/>
    <s v="Y"/>
    <s v="Y"/>
    <x v="73"/>
    <n v="12"/>
    <n v="0"/>
  </r>
  <r>
    <x v="2"/>
    <x v="1"/>
    <s v="RES_96GAL_1X"/>
    <s v="CHARGE - MANUAL"/>
    <x v="23"/>
    <s v="RESIDENTIAL"/>
    <n v="8.1300000000000008"/>
    <n v="8"/>
    <n v="65.040000000000006"/>
    <s v="Y"/>
    <s v="Y"/>
    <x v="73"/>
    <n v="8"/>
    <n v="0"/>
  </r>
  <r>
    <x v="2"/>
    <x v="1"/>
    <s v="RES_96GAL_1X"/>
    <s v="CHARGE - MANUAL"/>
    <x v="23"/>
    <s v="RESIDENTIAL"/>
    <n v="9.6300000000000008"/>
    <n v="2"/>
    <n v="19.260000000000002"/>
    <s v="Y"/>
    <s v="Y"/>
    <x v="73"/>
    <n v="2"/>
    <n v="0"/>
  </r>
  <r>
    <x v="2"/>
    <x v="1"/>
    <s v="RES_96GAL_1X"/>
    <s v="CHARGE - MANUAL"/>
    <x v="23"/>
    <s v="RESIDENTIAL"/>
    <n v="10.16"/>
    <n v="1"/>
    <n v="10.16"/>
    <s v="Y"/>
    <s v="Y"/>
    <x v="73"/>
    <n v="1"/>
    <n v="0"/>
  </r>
  <r>
    <x v="2"/>
    <x v="1"/>
    <s v="RES_96GAL_1X"/>
    <s v="CHARGE - MANUAL"/>
    <x v="23"/>
    <s v="RESIDENTIAL"/>
    <n v="10.1625"/>
    <n v="12"/>
    <n v="121.92"/>
    <s v="Y"/>
    <s v="Y"/>
    <x v="73"/>
    <n v="12"/>
    <n v="0"/>
  </r>
  <r>
    <x v="2"/>
    <x v="1"/>
    <s v="RES_96GAL_1X"/>
    <s v="CHARGE - MANUAL"/>
    <x v="23"/>
    <s v="RESIDENTIAL"/>
    <n v="10.84"/>
    <n v="14"/>
    <n v="151.76"/>
    <s v="Y"/>
    <s v="Y"/>
    <x v="73"/>
    <n v="14"/>
    <n v="0"/>
  </r>
  <r>
    <x v="2"/>
    <x v="1"/>
    <s v="RES_96GAL_1X"/>
    <s v="CHARGE - MANUAL"/>
    <x v="23"/>
    <s v="RESIDENTIAL"/>
    <n v="13.55"/>
    <n v="22"/>
    <n v="298.10000000000002"/>
    <s v="Y"/>
    <s v="Y"/>
    <x v="73"/>
    <n v="22"/>
    <n v="0"/>
  </r>
  <r>
    <x v="2"/>
    <x v="1"/>
    <s v="RES_96GAL_1X"/>
    <s v="CHARGE - MANUAL"/>
    <x v="26"/>
    <s v="RESIDENTIAL"/>
    <n v="3.3875000000000002"/>
    <n v="1"/>
    <n v="3.39"/>
    <s v="Y"/>
    <s v="Y"/>
    <x v="73"/>
    <n v="1"/>
    <n v="0"/>
  </r>
  <r>
    <x v="2"/>
    <x v="1"/>
    <s v="RES_96GAL_1X"/>
    <s v="CHARGE - MANUAL"/>
    <x v="26"/>
    <s v="RESIDENTIAL"/>
    <n v="10.84"/>
    <n v="2"/>
    <n v="21.68"/>
    <s v="Y"/>
    <s v="Y"/>
    <x v="73"/>
    <n v="2"/>
    <n v="0"/>
  </r>
  <r>
    <x v="2"/>
    <x v="1"/>
    <s v="RES_96GAL_1X"/>
    <s v="CHARGE - MANUAL"/>
    <x v="26"/>
    <s v="RESIDENTIAL"/>
    <n v="13.55"/>
    <n v="4"/>
    <n v="54.2"/>
    <s v="Y"/>
    <s v="Y"/>
    <x v="73"/>
    <n v="4"/>
    <n v="0"/>
  </r>
  <r>
    <x v="2"/>
    <x v="1"/>
    <s v="RES_96GAL_1X"/>
    <s v="CHARGE - MANUAL"/>
    <x v="25"/>
    <s v="RESIDENTIAL"/>
    <n v="3.3940000000000001"/>
    <n v="1"/>
    <n v="3.39"/>
    <s v="Y"/>
    <s v="Y"/>
    <x v="73"/>
    <n v="1"/>
    <n v="0"/>
  </r>
  <r>
    <x v="2"/>
    <x v="1"/>
    <s v="RES_96GAL_1X"/>
    <s v="CHARGE - MANUAL"/>
    <x v="25"/>
    <s v="RESIDENTIAL"/>
    <n v="4.2424999999999997"/>
    <n v="3"/>
    <n v="12.72"/>
    <s v="Y"/>
    <s v="Y"/>
    <x v="73"/>
    <n v="3"/>
    <n v="0"/>
  </r>
  <r>
    <x v="2"/>
    <x v="1"/>
    <s v="RES_96GAL_1X"/>
    <s v="CHARGE - MANUAL"/>
    <x v="25"/>
    <s v="RESIDENTIAL"/>
    <n v="8.4849999999999994"/>
    <n v="4"/>
    <n v="33.96"/>
    <s v="Y"/>
    <s v="Y"/>
    <x v="73"/>
    <n v="4"/>
    <n v="0"/>
  </r>
  <r>
    <x v="2"/>
    <x v="1"/>
    <s v="RES_96GAL_1X"/>
    <s v="CHARGE - MANUAL"/>
    <x v="25"/>
    <s v="RESIDENTIAL"/>
    <n v="12.727499999999999"/>
    <n v="8"/>
    <n v="101.84"/>
    <s v="Y"/>
    <s v="Y"/>
    <x v="73"/>
    <n v="8"/>
    <n v="0"/>
  </r>
  <r>
    <x v="2"/>
    <x v="1"/>
    <s v="RES_96GAL_1X"/>
    <s v="CHARGE - MANUAL"/>
    <x v="25"/>
    <s v="RESIDENTIAL"/>
    <n v="16.97"/>
    <n v="9"/>
    <n v="152.72999999999999"/>
    <s v="Y"/>
    <s v="Y"/>
    <x v="73"/>
    <n v="9"/>
    <n v="0"/>
  </r>
  <r>
    <x v="2"/>
    <x v="1"/>
    <s v="RES_96GAL_1X"/>
    <s v="CHARGE - RECURRING"/>
    <x v="23"/>
    <s v="RESIDENTIAL"/>
    <n v="13.55"/>
    <n v="3881"/>
    <n v="52587.55"/>
    <s v="Y"/>
    <s v="Y"/>
    <x v="73"/>
    <n v="3881"/>
    <n v="0"/>
  </r>
  <r>
    <x v="2"/>
    <x v="1"/>
    <s v="RES_96GAL_1X"/>
    <s v="CHARGE - RECURRING"/>
    <x v="23"/>
    <s v="RESIDENTIAL"/>
    <n v="16.97"/>
    <n v="2"/>
    <n v="33.94"/>
    <s v="Y"/>
    <s v="Y"/>
    <x v="73"/>
    <n v="2"/>
    <n v="0"/>
  </r>
  <r>
    <x v="2"/>
    <x v="1"/>
    <s v="RES_96GAL_1X"/>
    <s v="CHARGE - RECURRING"/>
    <x v="26"/>
    <s v="RESIDENTIAL"/>
    <n v="13.55"/>
    <n v="96"/>
    <n v="1300.8"/>
    <s v="Y"/>
    <s v="Y"/>
    <x v="73"/>
    <n v="96"/>
    <n v="0"/>
  </r>
  <r>
    <x v="2"/>
    <x v="1"/>
    <s v="RES_96GAL_1X"/>
    <s v="CHARGE - RECURRING"/>
    <x v="25"/>
    <s v="RESIDENTIAL"/>
    <n v="13.55"/>
    <n v="4"/>
    <n v="54.2"/>
    <s v="Y"/>
    <s v="Y"/>
    <x v="73"/>
    <n v="4"/>
    <n v="0"/>
  </r>
  <r>
    <x v="2"/>
    <x v="1"/>
    <s v="RES_96GAL_1X"/>
    <s v="CHARGE - RECURRING"/>
    <x v="25"/>
    <s v="RESIDENTIAL"/>
    <n v="16.97"/>
    <n v="830"/>
    <n v="14085.1"/>
    <s v="Y"/>
    <s v="Y"/>
    <x v="73"/>
    <n v="830"/>
    <n v="0"/>
  </r>
  <r>
    <x v="2"/>
    <x v="1"/>
    <s v="RES_96GAL_1X"/>
    <s v="CHARGE - RECURRING"/>
    <x v="24"/>
    <s v="RESIDENTIAL"/>
    <n v="12.95"/>
    <n v="2"/>
    <n v="25.9"/>
    <s v="Y"/>
    <s v="Y"/>
    <x v="73"/>
    <n v="2"/>
    <n v="0"/>
  </r>
  <r>
    <x v="2"/>
    <x v="1"/>
    <s v="RES_96GAL_1X"/>
    <s v="CHARGE - RECURRING"/>
    <x v="24"/>
    <s v="RESIDENTIAL"/>
    <n v="13.18"/>
    <n v="4900"/>
    <n v="64582"/>
    <s v="Y"/>
    <s v="Y"/>
    <x v="73"/>
    <n v="4900"/>
    <n v="0"/>
  </r>
  <r>
    <x v="2"/>
    <x v="1"/>
    <s v="RES_96GAL_1X"/>
    <s v="CHARGE - RECURRING"/>
    <x v="24"/>
    <s v="RESIDENTIAL"/>
    <n v="13.55"/>
    <n v="3"/>
    <n v="40.65"/>
    <s v="Y"/>
    <s v="Y"/>
    <x v="73"/>
    <n v="3"/>
    <n v="0"/>
  </r>
  <r>
    <x v="2"/>
    <x v="1"/>
    <s v="RES_96GAL_ADDTL_CART"/>
    <s v="CHARGE - MANUAL"/>
    <x v="25"/>
    <s v="RESIDENTIAL"/>
    <n v="0.73250000000000004"/>
    <n v="2"/>
    <n v="1.47"/>
    <s v="Y"/>
    <s v="Y"/>
    <x v="74"/>
    <n v="2"/>
    <n v="0"/>
  </r>
  <r>
    <x v="2"/>
    <x v="1"/>
    <s v="RES_96GAL_ADDTL_CART"/>
    <s v="CHARGE - MANUAL"/>
    <x v="25"/>
    <s v="RESIDENTIAL"/>
    <n v="1.4650000000000001"/>
    <n v="1"/>
    <n v="1.47"/>
    <s v="Y"/>
    <s v="Y"/>
    <x v="74"/>
    <n v="1"/>
    <n v="0"/>
  </r>
  <r>
    <x v="2"/>
    <x v="1"/>
    <s v="RES_96GAL_ADDTL_CART"/>
    <s v="CHARGE - MANUAL"/>
    <x v="25"/>
    <s v="RESIDENTIAL"/>
    <n v="2.1974999999999998"/>
    <n v="2"/>
    <n v="4.4000000000000004"/>
    <s v="Y"/>
    <s v="Y"/>
    <x v="74"/>
    <n v="2"/>
    <n v="0"/>
  </r>
  <r>
    <x v="2"/>
    <x v="1"/>
    <s v="RES_96GAL_ADDTL_CART"/>
    <s v="CHARGE - MANUAL"/>
    <x v="25"/>
    <s v="RESIDENTIAL"/>
    <n v="2.93"/>
    <n v="5"/>
    <n v="14.65"/>
    <s v="Y"/>
    <s v="Y"/>
    <x v="74"/>
    <n v="5"/>
    <n v="0"/>
  </r>
  <r>
    <x v="2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2"/>
    <x v="1"/>
    <s v="RES_96GAL_ADDTL_CART"/>
    <s v="CHARGE - RECURRING"/>
    <x v="25"/>
    <s v="RESIDENTIAL"/>
    <n v="2.93"/>
    <n v="243"/>
    <n v="711.99"/>
    <s v="Y"/>
    <s v="Y"/>
    <x v="74"/>
    <n v="243"/>
    <n v="0"/>
  </r>
  <r>
    <x v="2"/>
    <x v="1"/>
    <s v="RES_96GAL_ADDTL_CART"/>
    <s v="CHARGE - RECURRING"/>
    <x v="24"/>
    <s v="RESIDENTIAL"/>
    <n v="0"/>
    <n v="2"/>
    <n v="0"/>
    <s v="Y"/>
    <s v="Y"/>
    <x v="74"/>
    <n v="2"/>
    <n v="0"/>
  </r>
  <r>
    <x v="2"/>
    <x v="1"/>
    <s v="RES_96GAL_ADDTL_CART"/>
    <s v="CHARGE - RECURRING"/>
    <x v="24"/>
    <s v="RESIDENTIAL"/>
    <n v="2.2999999999999998"/>
    <n v="2010"/>
    <n v="4623"/>
    <s v="Y"/>
    <s v="Y"/>
    <x v="74"/>
    <n v="2010"/>
    <n v="0"/>
  </r>
  <r>
    <x v="2"/>
    <x v="1"/>
    <s v="RES_APPLIANCE"/>
    <s v="CHARGE - MANUAL"/>
    <x v="25"/>
    <s v="RESIDENTIAL"/>
    <n v="0"/>
    <n v="2"/>
    <n v="0"/>
    <s v="Y"/>
    <s v="Y"/>
    <x v="75"/>
    <n v="2"/>
    <n v="0"/>
  </r>
  <r>
    <x v="2"/>
    <x v="1"/>
    <s v="RES_APPLIANCE"/>
    <s v="CHARGE - MANUAL"/>
    <x v="24"/>
    <s v="RESIDENTIAL"/>
    <n v="0"/>
    <n v="3"/>
    <n v="0"/>
    <s v="Y"/>
    <s v="Y"/>
    <x v="75"/>
    <n v="3"/>
    <n v="0"/>
  </r>
  <r>
    <x v="2"/>
    <x v="1"/>
    <s v="RES_BRINGIN_CART"/>
    <s v="CHARGE - MANUAL"/>
    <x v="23"/>
    <s v="RESIDENTIAL"/>
    <n v="0"/>
    <n v="27"/>
    <n v="0"/>
    <s v="Y"/>
    <s v="Y"/>
    <x v="76"/>
    <n v="27"/>
    <n v="0"/>
  </r>
  <r>
    <x v="2"/>
    <x v="1"/>
    <s v="RES_BRINGIN_CART"/>
    <s v="CHARGE - MANUAL"/>
    <x v="25"/>
    <s v="RESIDENTIAL"/>
    <n v="0"/>
    <n v="4"/>
    <n v="0"/>
    <s v="Y"/>
    <s v="Y"/>
    <x v="76"/>
    <n v="4"/>
    <n v="0"/>
  </r>
  <r>
    <x v="2"/>
    <x v="1"/>
    <s v="RES_BRINGIN_CART"/>
    <s v="CHARGE - MANUAL"/>
    <x v="24"/>
    <s v="RESIDENTIAL"/>
    <n v="0"/>
    <n v="2"/>
    <n v="0"/>
    <s v="Y"/>
    <s v="Y"/>
    <x v="76"/>
    <n v="2"/>
    <n v="0"/>
  </r>
  <r>
    <x v="2"/>
    <x v="1"/>
    <s v="RES_DEL_CART"/>
    <s v="CHARGE - MANUAL"/>
    <x v="23"/>
    <s v="RESIDENTIAL"/>
    <n v="6.65"/>
    <n v="65"/>
    <n v="432.25"/>
    <s v="Y"/>
    <s v="Y"/>
    <x v="77"/>
    <n v="65"/>
    <n v="0"/>
  </r>
  <r>
    <x v="2"/>
    <x v="1"/>
    <s v="RES_DEL_CART"/>
    <s v="CHARGE - MANUAL"/>
    <x v="26"/>
    <s v="RESIDENTIAL"/>
    <n v="6.65"/>
    <n v="1"/>
    <n v="6.65"/>
    <s v="Y"/>
    <s v="Y"/>
    <x v="77"/>
    <n v="1"/>
    <n v="0"/>
  </r>
  <r>
    <x v="2"/>
    <x v="1"/>
    <s v="RES_DEL_CART"/>
    <s v="CHARGE - MANUAL"/>
    <x v="25"/>
    <s v="RESIDENTIAL"/>
    <n v="14.55"/>
    <n v="20"/>
    <n v="291"/>
    <s v="Y"/>
    <s v="Y"/>
    <x v="77"/>
    <n v="20"/>
    <n v="0"/>
  </r>
  <r>
    <x v="2"/>
    <x v="1"/>
    <s v="RES_DEL_CART"/>
    <s v="CHARGE - MANUAL"/>
    <x v="24"/>
    <s v="RESIDENTIAL"/>
    <n v="11.48"/>
    <n v="74"/>
    <n v="849.52"/>
    <s v="Y"/>
    <s v="Y"/>
    <x v="77"/>
    <n v="74"/>
    <n v="0"/>
  </r>
  <r>
    <x v="2"/>
    <x v="1"/>
    <s v="RES_DRIVE_IN"/>
    <s v="CHARGE - MANUAL"/>
    <x v="23"/>
    <s v="RESIDENTIAL"/>
    <n v="1.19"/>
    <n v="3"/>
    <n v="3.57"/>
    <s v="Y"/>
    <s v="Y"/>
    <x v="78"/>
    <n v="3"/>
    <n v="0"/>
  </r>
  <r>
    <x v="2"/>
    <x v="1"/>
    <s v="RES_DRIVE_IN"/>
    <s v="CHARGE - MANUAL"/>
    <x v="23"/>
    <s v="RESIDENTIAL"/>
    <n v="3.09"/>
    <n v="1"/>
    <n v="3.09"/>
    <s v="Y"/>
    <s v="Y"/>
    <x v="78"/>
    <n v="1"/>
    <n v="0"/>
  </r>
  <r>
    <x v="2"/>
    <x v="1"/>
    <s v="RES_DRIVE_IN"/>
    <s v="CHARGE - RECURRING"/>
    <x v="23"/>
    <s v="RESIDENTIAL"/>
    <n v="5.15"/>
    <n v="131"/>
    <n v="674.65"/>
    <s v="Y"/>
    <s v="Y"/>
    <x v="78"/>
    <n v="131"/>
    <n v="0"/>
  </r>
  <r>
    <x v="2"/>
    <x v="1"/>
    <s v="RES_EXTRA_BAG/BOX/MISC"/>
    <s v="CHARGE - MANUAL"/>
    <x v="23"/>
    <s v="RESIDENTIAL"/>
    <n v="6.5000000000000002E-2"/>
    <n v="1"/>
    <n v="7.0000000000000007E-2"/>
    <s v="Y"/>
    <s v="Y"/>
    <x v="79"/>
    <n v="1"/>
    <n v="0"/>
  </r>
  <r>
    <x v="2"/>
    <x v="1"/>
    <s v="RES_EXTRA_BAG/BOX/MISC"/>
    <s v="CHARGE - MANUAL"/>
    <x v="23"/>
    <s v="RESIDENTIAL"/>
    <n v="1.95"/>
    <n v="118"/>
    <n v="230.1"/>
    <s v="Y"/>
    <s v="Y"/>
    <x v="79"/>
    <n v="118"/>
    <n v="0"/>
  </r>
  <r>
    <x v="2"/>
    <x v="1"/>
    <s v="RES_EXTRA_BAG/BOX/MISC"/>
    <s v="CHARGE - MANUAL"/>
    <x v="23"/>
    <s v="RESIDENTIAL"/>
    <n v="11.7"/>
    <n v="1"/>
    <n v="11.7"/>
    <s v="Y"/>
    <s v="Y"/>
    <x v="79"/>
    <n v="1"/>
    <n v="0"/>
  </r>
  <r>
    <x v="2"/>
    <x v="1"/>
    <s v="RES_EXTRA_BAG/BOX/MISC"/>
    <s v="CHARGE - MANUAL"/>
    <x v="26"/>
    <s v="RESIDENTIAL"/>
    <n v="1.95"/>
    <n v="6"/>
    <n v="11.7"/>
    <s v="Y"/>
    <s v="Y"/>
    <x v="79"/>
    <n v="6"/>
    <n v="0"/>
  </r>
  <r>
    <x v="2"/>
    <x v="1"/>
    <s v="RES_EXTRA_CAN"/>
    <s v="CHARGE - MANUAL"/>
    <x v="23"/>
    <s v="RESIDENTIAL"/>
    <n v="1.95"/>
    <n v="14"/>
    <n v="27.3"/>
    <s v="Y"/>
    <s v="Y"/>
    <x v="79"/>
    <n v="14"/>
    <n v="0"/>
  </r>
  <r>
    <x v="2"/>
    <x v="1"/>
    <s v="RES_EXTRA_DUMP"/>
    <s v="CHARGE - MANUAL"/>
    <x v="23"/>
    <s v="RESIDENTIAL"/>
    <n v="1.95"/>
    <n v="6"/>
    <n v="11.7"/>
    <s v="Y"/>
    <s v="Y"/>
    <x v="79"/>
    <n v="6"/>
    <n v="0"/>
  </r>
  <r>
    <x v="2"/>
    <x v="1"/>
    <s v="RES_EXTRA_DUMP"/>
    <s v="CHARGE - MANUAL"/>
    <x v="23"/>
    <s v="RESIDENTIAL"/>
    <n v="5"/>
    <n v="1"/>
    <n v="5"/>
    <s v="Y"/>
    <s v="Y"/>
    <x v="79"/>
    <n v="1"/>
    <n v="0"/>
  </r>
  <r>
    <x v="2"/>
    <x v="1"/>
    <s v="RES_EXTRA_DUMP"/>
    <s v="CHARGE - MANUAL"/>
    <x v="23"/>
    <s v="RESIDENTIAL"/>
    <n v="5.85"/>
    <n v="32.5"/>
    <n v="190.14"/>
    <s v="Y"/>
    <s v="Y"/>
    <x v="79"/>
    <n v="32.5"/>
    <n v="0"/>
  </r>
  <r>
    <x v="2"/>
    <x v="1"/>
    <s v="RES_EXTRA_UNIT"/>
    <s v="CHARGE - MANUAL"/>
    <x v="23"/>
    <s v="RESIDENTIAL"/>
    <n v="1.95"/>
    <n v="1"/>
    <n v="1.95"/>
    <s v="Y"/>
    <s v="Y"/>
    <x v="79"/>
    <n v="1"/>
    <n v="0"/>
  </r>
  <r>
    <x v="2"/>
    <x v="1"/>
    <s v="RES_EXTRA_UNIT"/>
    <s v="CHARGE - MANUAL"/>
    <x v="23"/>
    <s v="RESIDENTIAL"/>
    <n v="3.9"/>
    <n v="1"/>
    <n v="3.9"/>
    <s v="Y"/>
    <s v="Y"/>
    <x v="79"/>
    <n v="1"/>
    <n v="0"/>
  </r>
  <r>
    <x v="2"/>
    <x v="1"/>
    <s v="RES_EXTRA_UNIT"/>
    <s v="CHARGE - MANUAL"/>
    <x v="23"/>
    <s v="RESIDENTIAL"/>
    <n v="11.7"/>
    <n v="1"/>
    <n v="11.7"/>
    <s v="Y"/>
    <s v="Y"/>
    <x v="79"/>
    <n v="1"/>
    <n v="0"/>
  </r>
  <r>
    <x v="2"/>
    <x v="1"/>
    <s v="RES_MISC_CHG"/>
    <s v="CHARGE - MANUAL"/>
    <x v="23"/>
    <s v="RESIDENTIAL"/>
    <n v="4"/>
    <n v="1"/>
    <n v="4"/>
    <s v="Y"/>
    <s v="Y"/>
    <x v="148"/>
    <n v="1"/>
    <n v="0"/>
  </r>
  <r>
    <x v="2"/>
    <x v="1"/>
    <s v="RES_MISC_CHG"/>
    <s v="CHARGE - MANUAL"/>
    <x v="23"/>
    <s v="RESIDENTIAL"/>
    <n v="5"/>
    <n v="1"/>
    <n v="5"/>
    <s v="Y"/>
    <s v="Y"/>
    <x v="148"/>
    <n v="1"/>
    <n v="0"/>
  </r>
  <r>
    <x v="2"/>
    <x v="1"/>
    <s v="RES_MULTI_FAMILY"/>
    <s v="CHARGE - RECURRING"/>
    <x v="25"/>
    <s v="RESIDENTIAL"/>
    <n v="16.97"/>
    <n v="35"/>
    <n v="593.95000000000005"/>
    <s v="Y"/>
    <s v="Y"/>
    <x v="80"/>
    <n v="35"/>
    <n v="0"/>
  </r>
  <r>
    <x v="2"/>
    <x v="1"/>
    <s v="RES_OVERFULL"/>
    <s v="CHARGE - MANUAL"/>
    <x v="23"/>
    <s v="RESIDENTIAL"/>
    <n v="1.95"/>
    <n v="47"/>
    <n v="91.65"/>
    <s v="Y"/>
    <s v="Y"/>
    <x v="81"/>
    <n v="47"/>
    <n v="0"/>
  </r>
  <r>
    <x v="2"/>
    <x v="1"/>
    <s v="RES_OVERFULL"/>
    <s v="CHARGE - MANUAL"/>
    <x v="26"/>
    <s v="RESIDENTIAL"/>
    <n v="1.95"/>
    <n v="3"/>
    <n v="5.85"/>
    <s v="Y"/>
    <s v="Y"/>
    <x v="81"/>
    <n v="3"/>
    <n v="0"/>
  </r>
  <r>
    <x v="2"/>
    <x v="1"/>
    <s v="RES_OVERFULL"/>
    <s v="CHARGE - MANUAL"/>
    <x v="24"/>
    <s v="RESIDENTIAL"/>
    <n v="2.75"/>
    <n v="1"/>
    <n v="2.75"/>
    <s v="Y"/>
    <s v="Y"/>
    <x v="81"/>
    <n v="1"/>
    <n v="0"/>
  </r>
  <r>
    <x v="2"/>
    <x v="1"/>
    <s v="RES_RESTART_SVC_RES"/>
    <s v="CHARGE - MANUAL"/>
    <x v="23"/>
    <s v="RESIDENTIAL"/>
    <n v="20"/>
    <n v="1"/>
    <n v="20"/>
    <s v="Y"/>
    <s v="Y"/>
    <x v="83"/>
    <n v="1"/>
    <n v="0"/>
  </r>
  <r>
    <x v="2"/>
    <x v="1"/>
    <s v="RES_RESTART_SVC_RES"/>
    <s v="CHARGE - MANUAL"/>
    <x v="23"/>
    <s v="RESIDENTIAL"/>
    <n v="28.69"/>
    <n v="1"/>
    <n v="28.69"/>
    <s v="Y"/>
    <s v="Y"/>
    <x v="83"/>
    <n v="1"/>
    <n v="0"/>
  </r>
  <r>
    <x v="2"/>
    <x v="1"/>
    <s v="RES_RESTART_SVC_RES"/>
    <s v="CHARGE - MANUAL"/>
    <x v="25"/>
    <s v="RESIDENTIAL"/>
    <n v="28.69"/>
    <n v="11"/>
    <n v="315.58999999999997"/>
    <s v="Y"/>
    <s v="Y"/>
    <x v="83"/>
    <n v="11"/>
    <n v="0"/>
  </r>
  <r>
    <x v="2"/>
    <x v="1"/>
    <s v="RES_RETURN_TRIP"/>
    <s v="CHARGE - MANUAL"/>
    <x v="23"/>
    <s v="RESIDENTIAL"/>
    <n v="11.96"/>
    <n v="3"/>
    <n v="35.880000000000003"/>
    <s v="Y"/>
    <s v="Y"/>
    <x v="84"/>
    <n v="3"/>
    <n v="0"/>
  </r>
  <r>
    <x v="2"/>
    <x v="1"/>
    <s v="RES_RETURN_TRIP"/>
    <s v="CHARGE - MANUAL"/>
    <x v="26"/>
    <s v="RESIDENTIAL"/>
    <n v="11.96"/>
    <n v="3"/>
    <n v="35.880000000000003"/>
    <s v="Y"/>
    <s v="Y"/>
    <x v="84"/>
    <n v="3"/>
    <n v="0"/>
  </r>
  <r>
    <x v="2"/>
    <x v="1"/>
    <s v="RES_RETURN_TRIP"/>
    <s v="CHARGE - MANUAL"/>
    <x v="25"/>
    <s v="RESIDENTIAL"/>
    <n v="22.88"/>
    <n v="1"/>
    <n v="22.88"/>
    <s v="Y"/>
    <s v="Y"/>
    <x v="84"/>
    <n v="1"/>
    <n v="0"/>
  </r>
  <r>
    <x v="2"/>
    <x v="1"/>
    <s v="RES_RETURN_TRIP"/>
    <s v="CHARGE - MANUAL"/>
    <x v="24"/>
    <s v="RESIDENTIAL"/>
    <n v="7.24"/>
    <n v="7"/>
    <n v="50.68"/>
    <s v="Y"/>
    <s v="Y"/>
    <x v="84"/>
    <n v="7"/>
    <n v="0"/>
  </r>
  <r>
    <x v="2"/>
    <x v="1"/>
    <s v="ROL_11YD_DELIVER"/>
    <s v="CHARGE - MANUAL"/>
    <x v="23"/>
    <s v="INDUSTRIAL"/>
    <n v="28.5"/>
    <n v="1"/>
    <n v="28.5"/>
    <s v="Y"/>
    <s v="Y"/>
    <x v="88"/>
    <n v="1"/>
    <n v="0"/>
  </r>
  <r>
    <x v="2"/>
    <x v="1"/>
    <s v="ROL_11YD_HAUL"/>
    <s v="CHARGE - MANUAL"/>
    <x v="25"/>
    <s v="INDUSTRIAL"/>
    <n v="113.56"/>
    <n v="2"/>
    <n v="227.12"/>
    <s v="Y"/>
    <s v="Y"/>
    <x v="86"/>
    <n v="2"/>
    <n v="0"/>
  </r>
  <r>
    <x v="2"/>
    <x v="1"/>
    <s v="ROL_20YD_BRINGIN"/>
    <s v="CHARGE - MANUAL"/>
    <x v="23"/>
    <s v="INDUSTRIAL"/>
    <n v="90"/>
    <n v="1"/>
    <n v="90"/>
    <s v="Y"/>
    <s v="Y"/>
    <x v="87"/>
    <n v="1"/>
    <n v="0"/>
  </r>
  <r>
    <x v="2"/>
    <x v="1"/>
    <s v="ROL_20YD_HAUL"/>
    <s v="CHARGE - MANUAL"/>
    <x v="23"/>
    <s v="INDUSTRIAL"/>
    <n v="90"/>
    <n v="5"/>
    <n v="450"/>
    <s v="Y"/>
    <s v="Y"/>
    <x v="87"/>
    <n v="5"/>
    <n v="0"/>
  </r>
  <r>
    <x v="2"/>
    <x v="1"/>
    <s v="ROL_20YD_HAUL"/>
    <s v="CHARGE - MANUAL"/>
    <x v="27"/>
    <s v="INDUSTRIAL"/>
    <n v="114.77"/>
    <n v="2"/>
    <n v="229.54"/>
    <s v="Y"/>
    <s v="Y"/>
    <x v="87"/>
    <n v="2"/>
    <n v="0"/>
  </r>
  <r>
    <x v="2"/>
    <x v="1"/>
    <s v="ROL_30YD_HAUL"/>
    <s v="CHARGE - MANUAL"/>
    <x v="23"/>
    <s v="INDUSTRIAL"/>
    <n v="110"/>
    <n v="15"/>
    <n v="1650"/>
    <s v="Y"/>
    <s v="Y"/>
    <x v="90"/>
    <n v="15"/>
    <n v="0"/>
  </r>
  <r>
    <x v="2"/>
    <x v="1"/>
    <s v="ROL_30YD_HAUL"/>
    <s v="CHARGE - MANUAL"/>
    <x v="23"/>
    <s v="INDUSTRIAL"/>
    <n v="116.21"/>
    <n v="2"/>
    <n v="232.42"/>
    <s v="Y"/>
    <s v="Y"/>
    <x v="90"/>
    <n v="2"/>
    <n v="0"/>
  </r>
  <r>
    <x v="2"/>
    <x v="1"/>
    <s v="ROL_30YD_HAUL"/>
    <s v="CHARGE - MANUAL"/>
    <x v="27"/>
    <s v="INDUSTRIAL"/>
    <n v="215.07"/>
    <n v="13"/>
    <n v="2795.91"/>
    <s v="Y"/>
    <s v="Y"/>
    <x v="90"/>
    <n v="13"/>
    <n v="0"/>
  </r>
  <r>
    <x v="2"/>
    <x v="1"/>
    <s v="ROL_30YD_HAUL"/>
    <s v="CHARGE - MANUAL"/>
    <x v="25"/>
    <s v="INDUSTRIAL"/>
    <n v="212.79"/>
    <n v="1"/>
    <n v="212.79"/>
    <s v="Y"/>
    <s v="Y"/>
    <x v="90"/>
    <n v="1"/>
    <n v="0"/>
  </r>
  <r>
    <x v="2"/>
    <x v="1"/>
    <s v="ROL_30YD_HAUL"/>
    <s v="CHARGE - RECURRING"/>
    <x v="23"/>
    <s v="INDUSTRIAL"/>
    <n v="110"/>
    <n v="2"/>
    <n v="220"/>
    <s v="Y"/>
    <s v="Y"/>
    <x v="90"/>
    <n v="2"/>
    <n v="0"/>
  </r>
  <r>
    <x v="2"/>
    <x v="1"/>
    <s v="ROL_40YD_HAUL"/>
    <s v="CHARGE - MANUAL"/>
    <x v="23"/>
    <s v="INDUSTRIAL"/>
    <n v="130"/>
    <n v="2"/>
    <n v="260"/>
    <s v="Y"/>
    <s v="Y"/>
    <x v="91"/>
    <n v="2"/>
    <n v="0"/>
  </r>
  <r>
    <x v="2"/>
    <x v="1"/>
    <s v="ROL_COMP30YD_HAUL"/>
    <s v="CHARGE - MANUAL"/>
    <x v="23"/>
    <s v="INDUSTRIAL"/>
    <n v="110"/>
    <n v="9"/>
    <n v="990"/>
    <s v="Y"/>
    <s v="Y"/>
    <x v="96"/>
    <n v="9"/>
    <n v="0"/>
  </r>
  <r>
    <x v="2"/>
    <x v="1"/>
    <s v="ROL_COMP30YD_HAUL"/>
    <s v="CHARGE - MANUAL"/>
    <x v="27"/>
    <s v="INDUSTRIAL"/>
    <n v="215.07"/>
    <n v="2"/>
    <n v="430.14"/>
    <s v="Y"/>
    <s v="Y"/>
    <x v="96"/>
    <n v="2"/>
    <n v="0"/>
  </r>
  <r>
    <x v="2"/>
    <x v="1"/>
    <s v="ROL_MULTI_RECYCLE_30YD_HAUL"/>
    <s v="CHARGE - MANUAL"/>
    <x v="27"/>
    <s v="INDUSTRIAL"/>
    <n v="0"/>
    <n v="3"/>
    <n v="0"/>
    <s v="Y"/>
    <s v="Y"/>
    <x v="100"/>
    <n v="3"/>
    <n v="0"/>
  </r>
  <r>
    <x v="2"/>
    <x v="1"/>
    <s v="ROL_MULTI_RECYCLE_30YD_HAUL"/>
    <s v="CHARGE - MANUAL"/>
    <x v="25"/>
    <s v="INDUSTRIAL"/>
    <n v="0"/>
    <n v="1"/>
    <n v="0"/>
    <s v="Y"/>
    <s v="Y"/>
    <x v="100"/>
    <n v="1"/>
    <n v="0"/>
  </r>
  <r>
    <x v="2"/>
    <x v="1"/>
    <s v="ROL_MULTI_RECYCLE_30YD_HAUL"/>
    <s v="CHARGE - RECURRING"/>
    <x v="27"/>
    <s v="INDUSTRIAL"/>
    <n v="0"/>
    <n v="2"/>
    <n v="0"/>
    <s v="Y"/>
    <s v="Y"/>
    <x v="100"/>
    <n v="2"/>
    <n v="0"/>
  </r>
  <r>
    <x v="2"/>
    <x v="1"/>
    <s v="ROL_MULTI_RECYCLE_30YD_HAUL"/>
    <s v="CHARGE - RECURRING"/>
    <x v="25"/>
    <s v="INDUSTRIAL"/>
    <n v="0"/>
    <n v="1"/>
    <n v="0"/>
    <s v="Y"/>
    <s v="Y"/>
    <x v="100"/>
    <n v="1"/>
    <n v="0"/>
  </r>
  <r>
    <x v="2"/>
    <x v="1"/>
    <s v="ROL_RECY_15YD_HAUL"/>
    <s v="CHARGE - MANUAL"/>
    <x v="27"/>
    <s v="INDUSTRIAL"/>
    <n v="105"/>
    <n v="1"/>
    <n v="105"/>
    <s v="Y"/>
    <s v="Y"/>
    <x v="101"/>
    <n v="1"/>
    <n v="0"/>
  </r>
  <r>
    <x v="2"/>
    <x v="1"/>
    <s v="TEMP_2.0YD_FEL"/>
    <s v="CHARGE - MANUAL"/>
    <x v="23"/>
    <s v="INDUSTRIAL"/>
    <n v="23.11"/>
    <n v="2"/>
    <n v="46.22"/>
    <s v="Y"/>
    <s v="Y"/>
    <x v="125"/>
    <n v="2"/>
    <n v="0"/>
  </r>
  <r>
    <x v="2"/>
    <x v="1"/>
    <s v="TEMP_3.0YD_FEL"/>
    <s v="CHARGE - MANUAL"/>
    <x v="23"/>
    <s v="INDUSTRIAL"/>
    <n v="30.96"/>
    <n v="2"/>
    <n v="61.92"/>
    <s v="Y"/>
    <s v="Y"/>
    <x v="112"/>
    <n v="2"/>
    <n v="0"/>
  </r>
  <r>
    <x v="2"/>
    <x v="1"/>
    <s v="TEMP_4.0YD_FEL"/>
    <s v="CHARGE - MANUAL"/>
    <x v="23"/>
    <s v="INDUSTRIAL"/>
    <n v="35.22"/>
    <n v="5"/>
    <n v="176.1"/>
    <s v="Y"/>
    <s v="Y"/>
    <x v="113"/>
    <n v="5"/>
    <n v="0"/>
  </r>
  <r>
    <x v="2"/>
    <x v="1"/>
    <s v="TEMP_6.0YD_FEL"/>
    <s v="CHARGE - MANUAL"/>
    <x v="25"/>
    <s v="INDUSTRIAL"/>
    <n v="36.47"/>
    <n v="2"/>
    <n v="72.94"/>
    <s v="Y"/>
    <s v="Y"/>
    <x v="114"/>
    <n v="2"/>
    <n v="0"/>
  </r>
  <r>
    <x v="2"/>
    <x v="1"/>
    <s v="TEMP_8.0YD_FEL"/>
    <s v="CHARGE - MANUAL"/>
    <x v="23"/>
    <s v="INDUSTRIAL"/>
    <n v="52.7"/>
    <n v="4"/>
    <n v="210.8"/>
    <s v="Y"/>
    <s v="Y"/>
    <x v="115"/>
    <n v="4"/>
    <n v="0"/>
  </r>
  <r>
    <x v="2"/>
    <x v="1"/>
    <s v="TEMP_RO_11YD_BRINGIN"/>
    <s v="CHARGE - MANUAL"/>
    <x v="23"/>
    <s v="INDUSTRIAL"/>
    <n v="89.43"/>
    <n v="1"/>
    <n v="89.43"/>
    <s v="Y"/>
    <s v="Y"/>
    <x v="116"/>
    <n v="1"/>
    <n v="0"/>
  </r>
  <r>
    <x v="2"/>
    <x v="1"/>
    <s v="TEMP_RO_11YD_BRINGIN"/>
    <s v="CHARGE - MANUAL"/>
    <x v="27"/>
    <s v="INDUSTRIAL"/>
    <n v="114.77"/>
    <n v="1"/>
    <n v="114.77"/>
    <s v="Y"/>
    <s v="Y"/>
    <x v="116"/>
    <n v="1"/>
    <n v="0"/>
  </r>
  <r>
    <x v="2"/>
    <x v="1"/>
    <s v="TEMP_RO_11YD_DELIVER"/>
    <s v="CHARGE - MANUAL"/>
    <x v="23"/>
    <s v="INDUSTRIAL"/>
    <n v="28.5"/>
    <n v="2"/>
    <n v="57"/>
    <s v="Y"/>
    <s v="Y"/>
    <x v="88"/>
    <n v="2"/>
    <n v="0"/>
  </r>
  <r>
    <x v="2"/>
    <x v="1"/>
    <s v="TEMP_RO_11YD_DELIVER"/>
    <s v="CHARGE - MANUAL"/>
    <x v="27"/>
    <s v="INDUSTRIAL"/>
    <n v="38.83"/>
    <n v="1"/>
    <n v="38.83"/>
    <s v="Y"/>
    <s v="Y"/>
    <x v="88"/>
    <n v="1"/>
    <n v="0"/>
  </r>
  <r>
    <x v="2"/>
    <x v="1"/>
    <s v="TEMP_RO_11YD_HAUL"/>
    <s v="CHARGE - MANUAL"/>
    <x v="23"/>
    <s v="INDUSTRIAL"/>
    <n v="89.43"/>
    <n v="1"/>
    <n v="89.43"/>
    <s v="Y"/>
    <s v="Y"/>
    <x v="116"/>
    <n v="1"/>
    <n v="0"/>
  </r>
  <r>
    <x v="2"/>
    <x v="1"/>
    <s v="TEMP_RO_11YD_HAUL"/>
    <s v="CHARGE - MANUAL"/>
    <x v="27"/>
    <s v="INDUSTRIAL"/>
    <n v="114.77"/>
    <n v="2"/>
    <n v="229.54"/>
    <s v="Y"/>
    <s v="Y"/>
    <x v="116"/>
    <n v="2"/>
    <n v="0"/>
  </r>
  <r>
    <x v="2"/>
    <x v="1"/>
    <s v="TEMP_RO_20YD_BRINGIN"/>
    <s v="CHARGE - MANUAL"/>
    <x v="23"/>
    <s v="INDUSTRIAL"/>
    <n v="97.71"/>
    <n v="4"/>
    <n v="390.84"/>
    <s v="Y"/>
    <s v="Y"/>
    <x v="117"/>
    <n v="4"/>
    <n v="0"/>
  </r>
  <r>
    <x v="2"/>
    <x v="1"/>
    <s v="TEMP_RO_20YD_BRINGIN"/>
    <s v="CHARGE - MANUAL"/>
    <x v="25"/>
    <s v="INDUSTRIAL"/>
    <n v="113.56"/>
    <n v="1"/>
    <n v="113.56"/>
    <s v="Y"/>
    <s v="Y"/>
    <x v="117"/>
    <n v="1"/>
    <n v="0"/>
  </r>
  <r>
    <x v="2"/>
    <x v="1"/>
    <s v="TEMP_RO_20YD_DELIVER"/>
    <s v="CHARGE - MANUAL"/>
    <x v="23"/>
    <s v="INDUSTRIAL"/>
    <n v="28.5"/>
    <n v="7"/>
    <n v="199.5"/>
    <s v="Y"/>
    <s v="Y"/>
    <x v="88"/>
    <n v="7"/>
    <n v="0"/>
  </r>
  <r>
    <x v="2"/>
    <x v="1"/>
    <s v="TEMP_RO_20YD_DELIVER"/>
    <s v="CHARGE - MANUAL"/>
    <x v="27"/>
    <s v="INDUSTRIAL"/>
    <n v="38.83"/>
    <n v="1"/>
    <n v="38.83"/>
    <s v="Y"/>
    <s v="Y"/>
    <x v="88"/>
    <n v="1"/>
    <n v="0"/>
  </r>
  <r>
    <x v="2"/>
    <x v="1"/>
    <s v="TEMP_RO_20YD_DELIVER"/>
    <s v="CHARGE - MANUAL"/>
    <x v="25"/>
    <s v="INDUSTRIAL"/>
    <n v="37.799999999999997"/>
    <n v="1"/>
    <n v="37.799999999999997"/>
    <s v="Y"/>
    <s v="Y"/>
    <x v="88"/>
    <n v="1"/>
    <n v="0"/>
  </r>
  <r>
    <x v="2"/>
    <x v="1"/>
    <s v="TEMP_RO_20YD_HAUL"/>
    <s v="CHARGE - MANUAL"/>
    <x v="23"/>
    <s v="INDUSTRIAL"/>
    <n v="97.71"/>
    <n v="7"/>
    <n v="683.97"/>
    <s v="Y"/>
    <s v="Y"/>
    <x v="117"/>
    <n v="7"/>
    <n v="0"/>
  </r>
  <r>
    <x v="2"/>
    <x v="1"/>
    <s v="TEMP_RO_30YD_BRINGIN"/>
    <s v="CHARGE - MANUAL"/>
    <x v="23"/>
    <s v="INDUSTRIAL"/>
    <n v="116.21"/>
    <n v="5"/>
    <n v="581.04999999999995"/>
    <s v="Y"/>
    <s v="Y"/>
    <x v="118"/>
    <n v="5"/>
    <n v="0"/>
  </r>
  <r>
    <x v="2"/>
    <x v="1"/>
    <s v="TEMP_RO_30YD_BRINGIN"/>
    <s v="CHARGE - MANUAL"/>
    <x v="27"/>
    <s v="INDUSTRIAL"/>
    <n v="215.07"/>
    <n v="1"/>
    <n v="215.07"/>
    <s v="Y"/>
    <s v="Y"/>
    <x v="118"/>
    <n v="1"/>
    <n v="0"/>
  </r>
  <r>
    <x v="2"/>
    <x v="1"/>
    <s v="TEMP_RO_30YD_BRINGIN"/>
    <s v="CHARGE - MANUAL"/>
    <x v="25"/>
    <s v="INDUSTRIAL"/>
    <n v="212.79"/>
    <n v="1"/>
    <n v="212.79"/>
    <s v="Y"/>
    <s v="Y"/>
    <x v="118"/>
    <n v="1"/>
    <n v="0"/>
  </r>
  <r>
    <x v="2"/>
    <x v="1"/>
    <s v="TEMP_RO_30YD_DELIVER"/>
    <s v="CHARGE - MANUAL"/>
    <x v="23"/>
    <s v="INDUSTRIAL"/>
    <n v="28.5"/>
    <n v="8"/>
    <n v="228"/>
    <s v="Y"/>
    <s v="Y"/>
    <x v="88"/>
    <n v="8"/>
    <n v="0"/>
  </r>
  <r>
    <x v="2"/>
    <x v="1"/>
    <s v="TEMP_RO_30YD_DELIVER"/>
    <s v="CHARGE - MANUAL"/>
    <x v="27"/>
    <s v="INDUSTRIAL"/>
    <n v="38.83"/>
    <n v="1"/>
    <n v="38.83"/>
    <s v="Y"/>
    <s v="Y"/>
    <x v="88"/>
    <n v="1"/>
    <n v="0"/>
  </r>
  <r>
    <x v="2"/>
    <x v="1"/>
    <s v="TEMP_RO_30YD_DELIVER"/>
    <s v="CHARGE - MANUAL"/>
    <x v="25"/>
    <s v="INDUSTRIAL"/>
    <n v="37.799999999999997"/>
    <n v="2"/>
    <n v="75.599999999999994"/>
    <s v="Y"/>
    <s v="Y"/>
    <x v="88"/>
    <n v="2"/>
    <n v="0"/>
  </r>
  <r>
    <x v="2"/>
    <x v="1"/>
    <s v="TEMP_RO_30YD_HAUL"/>
    <s v="CHARGE - MANUAL"/>
    <x v="23"/>
    <s v="INDUSTRIAL"/>
    <n v="116.21"/>
    <n v="9"/>
    <n v="1045.8900000000001"/>
    <s v="Y"/>
    <s v="Y"/>
    <x v="118"/>
    <n v="9"/>
    <n v="0"/>
  </r>
  <r>
    <x v="2"/>
    <x v="1"/>
    <s v="TEMP_RO_30YD_HAUL"/>
    <s v="CHARGE - MANUAL"/>
    <x v="27"/>
    <s v="INDUSTRIAL"/>
    <n v="215.07"/>
    <n v="1"/>
    <n v="215.07"/>
    <s v="Y"/>
    <s v="Y"/>
    <x v="118"/>
    <n v="1"/>
    <n v="0"/>
  </r>
  <r>
    <x v="2"/>
    <x v="1"/>
    <s v="TEMP_RO_30YD_HAUL"/>
    <s v="CHARGE - MANUAL"/>
    <x v="25"/>
    <s v="INDUSTRIAL"/>
    <n v="212.79"/>
    <n v="1"/>
    <n v="212.79"/>
    <s v="Y"/>
    <s v="Y"/>
    <x v="118"/>
    <n v="1"/>
    <n v="0"/>
  </r>
  <r>
    <x v="2"/>
    <x v="1"/>
    <s v="TEMP_RO_40YD_HAUL"/>
    <s v="CHARGE - MANUAL"/>
    <x v="23"/>
    <s v="INDUSTRIAL"/>
    <n v="142.61000000000001"/>
    <n v="2"/>
    <n v="285.22000000000003"/>
    <s v="Y"/>
    <s v="Y"/>
    <x v="119"/>
    <n v="2"/>
    <n v="0"/>
  </r>
  <r>
    <x v="2"/>
    <x v="1"/>
    <s v="TEMP_SM_CON_DEL"/>
    <s v="CHARGE - MANUAL"/>
    <x v="23"/>
    <s v="INDUSTRIAL"/>
    <n v="20"/>
    <n v="7"/>
    <n v="140"/>
    <s v="Y"/>
    <s v="Y"/>
    <x v="120"/>
    <n v="7"/>
    <n v="0"/>
  </r>
  <r>
    <x v="2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2"/>
    <x v="1"/>
    <s v="TIP_ROLLOFF"/>
    <s v="CHARGE - MANUAL"/>
    <x v="23"/>
    <s v="PASS THRU"/>
    <n v="39.04"/>
    <n v="211.95269999999999"/>
    <n v="8274.61"/>
    <s v="Y"/>
    <s v="N"/>
    <x v="0"/>
    <n v="0"/>
    <n v="0"/>
  </r>
  <r>
    <x v="2"/>
    <x v="1"/>
    <s v="TIP_ROLLOFF"/>
    <s v="CHARGE - MANUAL"/>
    <x v="27"/>
    <s v="PASS THRU"/>
    <n v="53.75"/>
    <n v="76.989999999999995"/>
    <n v="4138.25"/>
    <s v="Y"/>
    <s v="N"/>
    <x v="0"/>
    <n v="0"/>
    <n v="0"/>
  </r>
  <r>
    <x v="2"/>
    <x v="1"/>
    <s v="TIP_ROLLOFF"/>
    <s v="CHARGE - MANUAL"/>
    <x v="25"/>
    <s v="PASS THRU"/>
    <n v="64.849999999999994"/>
    <n v="11.12"/>
    <n v="721.14"/>
    <s v="Y"/>
    <s v="N"/>
    <x v="0"/>
    <n v="0"/>
    <n v="0"/>
  </r>
  <r>
    <x v="2"/>
    <x v="1"/>
    <s v="WRITE_OFF_BAL"/>
    <s v="CHARGE - MANUAL"/>
    <x v="27"/>
    <s v="WRITE OFF "/>
    <n v="0.82"/>
    <n v="1"/>
    <n v="0.82"/>
    <s v="Y"/>
    <s v="N"/>
    <x v="0"/>
    <n v="0"/>
    <n v="0"/>
  </r>
  <r>
    <x v="3"/>
    <x v="0"/>
    <s v="CDBD_1.5YD_1X"/>
    <s v="CHARGE - RECURRING"/>
    <x v="0"/>
    <s v="RECYCLING"/>
    <n v="15"/>
    <n v="1"/>
    <n v="15"/>
    <s v="Y"/>
    <s v="N"/>
    <x v="0"/>
    <n v="0"/>
    <n v="0"/>
  </r>
  <r>
    <x v="3"/>
    <x v="0"/>
    <s v="CDBD_2YD_1X"/>
    <s v="CHARGE - RECURRING"/>
    <x v="0"/>
    <s v="RECYCLING"/>
    <n v="15"/>
    <n v="11"/>
    <n v="165"/>
    <s v="Y"/>
    <s v="N"/>
    <x v="0"/>
    <n v="0"/>
    <n v="0"/>
  </r>
  <r>
    <x v="3"/>
    <x v="0"/>
    <s v="CDBD_2YD_1X"/>
    <s v="CHARGE - RECURRING"/>
    <x v="1"/>
    <s v="RECYCLING"/>
    <n v="15"/>
    <n v="1"/>
    <n v="15"/>
    <s v="Y"/>
    <s v="N"/>
    <x v="0"/>
    <n v="0"/>
    <n v="0"/>
  </r>
  <r>
    <x v="3"/>
    <x v="0"/>
    <s v="CDBD_2YD_1X"/>
    <s v="CHARGE - RECURRING"/>
    <x v="2"/>
    <s v="RECYCLING"/>
    <n v="0"/>
    <n v="2"/>
    <n v="0"/>
    <s v="Y"/>
    <s v="N"/>
    <x v="0"/>
    <n v="0"/>
    <n v="0"/>
  </r>
  <r>
    <x v="3"/>
    <x v="0"/>
    <s v="CDBD_2YD_2X"/>
    <s v="CHARGE - RECURRING"/>
    <x v="0"/>
    <s v="RECYCLING"/>
    <n v="20"/>
    <n v="1"/>
    <n v="20"/>
    <s v="Y"/>
    <s v="N"/>
    <x v="0"/>
    <n v="0"/>
    <n v="0"/>
  </r>
  <r>
    <x v="3"/>
    <x v="0"/>
    <s v="CDBD_3YD_1X"/>
    <s v="CHARGE - RECURRING"/>
    <x v="2"/>
    <s v="RECYCLING"/>
    <n v="0"/>
    <n v="1"/>
    <n v="0"/>
    <s v="Y"/>
    <s v="N"/>
    <x v="0"/>
    <n v="0"/>
    <n v="0"/>
  </r>
  <r>
    <x v="3"/>
    <x v="0"/>
    <s v="CDBD_4YD_1X"/>
    <s v="CHARGE - MANUAL"/>
    <x v="0"/>
    <s v="RECYCLING"/>
    <n v="3.48"/>
    <n v="1"/>
    <n v="3.48"/>
    <s v="Y"/>
    <s v="N"/>
    <x v="0"/>
    <n v="0"/>
    <n v="0"/>
  </r>
  <r>
    <x v="3"/>
    <x v="0"/>
    <s v="CDBD_4YD_1X"/>
    <s v="CHARGE - MANUAL"/>
    <x v="0"/>
    <s v="RECYCLING"/>
    <n v="15"/>
    <n v="2"/>
    <n v="30"/>
    <s v="Y"/>
    <s v="N"/>
    <x v="0"/>
    <n v="0"/>
    <n v="0"/>
  </r>
  <r>
    <x v="3"/>
    <x v="0"/>
    <s v="CDBD_4YD_1X"/>
    <s v="CHARGE - MANUAL"/>
    <x v="3"/>
    <s v="RECYCLING"/>
    <n v="3.75"/>
    <n v="3"/>
    <n v="11.25"/>
    <s v="Y"/>
    <s v="N"/>
    <x v="0"/>
    <n v="0"/>
    <n v="0"/>
  </r>
  <r>
    <x v="3"/>
    <x v="0"/>
    <s v="CDBD_4YD_1X"/>
    <s v="CHARGE - RECURRING"/>
    <x v="0"/>
    <s v="RECYCLING"/>
    <n v="0"/>
    <n v="1"/>
    <n v="0"/>
    <s v="Y"/>
    <s v="N"/>
    <x v="0"/>
    <n v="0"/>
    <n v="0"/>
  </r>
  <r>
    <x v="3"/>
    <x v="0"/>
    <s v="CDBD_4YD_1X"/>
    <s v="CHARGE - RECURRING"/>
    <x v="0"/>
    <s v="RECYCLING"/>
    <n v="15"/>
    <n v="172"/>
    <n v="2580"/>
    <s v="Y"/>
    <s v="N"/>
    <x v="0"/>
    <n v="0"/>
    <n v="0"/>
  </r>
  <r>
    <x v="3"/>
    <x v="0"/>
    <s v="CDBD_4YD_1X"/>
    <s v="CHARGE - RECURRING"/>
    <x v="1"/>
    <s v="RECYCLING"/>
    <n v="0"/>
    <n v="1"/>
    <n v="0"/>
    <s v="Y"/>
    <s v="N"/>
    <x v="0"/>
    <n v="0"/>
    <n v="0"/>
  </r>
  <r>
    <x v="3"/>
    <x v="0"/>
    <s v="CDBD_4YD_1X"/>
    <s v="CHARGE - RECURRING"/>
    <x v="1"/>
    <s v="RECYCLING"/>
    <n v="15"/>
    <n v="10"/>
    <n v="150"/>
    <s v="Y"/>
    <s v="N"/>
    <x v="0"/>
    <n v="0"/>
    <n v="0"/>
  </r>
  <r>
    <x v="3"/>
    <x v="0"/>
    <s v="CDBD_4YD_1X"/>
    <s v="CHARGE - RECURRING"/>
    <x v="4"/>
    <s v="RECYCLING"/>
    <n v="15"/>
    <n v="4"/>
    <n v="60"/>
    <s v="Y"/>
    <s v="N"/>
    <x v="0"/>
    <n v="0"/>
    <n v="0"/>
  </r>
  <r>
    <x v="3"/>
    <x v="0"/>
    <s v="CDBD_4YD_1X"/>
    <s v="CHARGE - RECURRING"/>
    <x v="5"/>
    <s v="RECYCLING"/>
    <n v="15"/>
    <n v="3"/>
    <n v="45"/>
    <s v="Y"/>
    <s v="N"/>
    <x v="0"/>
    <n v="0"/>
    <n v="0"/>
  </r>
  <r>
    <x v="3"/>
    <x v="0"/>
    <s v="CDBD_4YD_1X"/>
    <s v="CHARGE - RECURRING"/>
    <x v="6"/>
    <s v="RECYCLING"/>
    <n v="15"/>
    <n v="3"/>
    <n v="45"/>
    <s v="Y"/>
    <s v="N"/>
    <x v="0"/>
    <n v="0"/>
    <n v="0"/>
  </r>
  <r>
    <x v="3"/>
    <x v="0"/>
    <s v="CDBD_4YD_1X"/>
    <s v="CHARGE - RECURRING"/>
    <x v="2"/>
    <s v="RECYCLING"/>
    <n v="0"/>
    <n v="43"/>
    <n v="0"/>
    <s v="Y"/>
    <s v="N"/>
    <x v="0"/>
    <n v="0"/>
    <n v="0"/>
  </r>
  <r>
    <x v="3"/>
    <x v="0"/>
    <s v="CDBD_4YD_2X"/>
    <s v="CHARGE - MANUAL"/>
    <x v="0"/>
    <s v="RECYCLING"/>
    <n v="0"/>
    <n v="1"/>
    <n v="0"/>
    <s v="Y"/>
    <s v="N"/>
    <x v="0"/>
    <n v="0"/>
    <n v="0"/>
  </r>
  <r>
    <x v="3"/>
    <x v="0"/>
    <s v="CDBD_4YD_2X"/>
    <s v="CHARGE - MANUAL"/>
    <x v="0"/>
    <s v="RECYCLING"/>
    <n v="5.1608000000000001"/>
    <n v="1"/>
    <n v="5.16"/>
    <s v="Y"/>
    <s v="N"/>
    <x v="0"/>
    <n v="0"/>
    <n v="0"/>
  </r>
  <r>
    <x v="3"/>
    <x v="0"/>
    <s v="CDBD_4YD_2X"/>
    <s v="CHARGE - RECURRING"/>
    <x v="0"/>
    <s v="RECYCLING"/>
    <n v="20"/>
    <n v="43"/>
    <n v="860"/>
    <s v="Y"/>
    <s v="N"/>
    <x v="0"/>
    <n v="0"/>
    <n v="0"/>
  </r>
  <r>
    <x v="3"/>
    <x v="0"/>
    <s v="CDBD_4YD_2X"/>
    <s v="CHARGE - RECURRING"/>
    <x v="1"/>
    <s v="RECYCLING"/>
    <n v="20"/>
    <n v="3"/>
    <n v="60"/>
    <s v="Y"/>
    <s v="N"/>
    <x v="0"/>
    <n v="0"/>
    <n v="0"/>
  </r>
  <r>
    <x v="3"/>
    <x v="0"/>
    <s v="CDBD_4YD_2X"/>
    <s v="CHARGE - RECURRING"/>
    <x v="4"/>
    <s v="RECYCLING"/>
    <n v="0"/>
    <n v="5"/>
    <n v="0"/>
    <s v="Y"/>
    <s v="N"/>
    <x v="0"/>
    <n v="0"/>
    <n v="0"/>
  </r>
  <r>
    <x v="3"/>
    <x v="0"/>
    <s v="CDBD_4YD_2X"/>
    <s v="CHARGE - RECURRING"/>
    <x v="4"/>
    <s v="RECYCLING"/>
    <n v="20"/>
    <n v="2"/>
    <n v="40"/>
    <s v="Y"/>
    <s v="N"/>
    <x v="0"/>
    <n v="0"/>
    <n v="0"/>
  </r>
  <r>
    <x v="3"/>
    <x v="0"/>
    <s v="CDBD_4YD_2X"/>
    <s v="CHARGE - RECURRING"/>
    <x v="6"/>
    <s v="RECYCLING"/>
    <n v="20"/>
    <n v="2"/>
    <n v="40"/>
    <s v="Y"/>
    <s v="N"/>
    <x v="0"/>
    <n v="0"/>
    <n v="0"/>
  </r>
  <r>
    <x v="3"/>
    <x v="0"/>
    <s v="CDBD_4YD_2X"/>
    <s v="CHARGE - RECURRING"/>
    <x v="2"/>
    <s v="RECYCLING"/>
    <n v="0"/>
    <n v="12"/>
    <n v="0"/>
    <s v="Y"/>
    <s v="N"/>
    <x v="0"/>
    <n v="0"/>
    <n v="0"/>
  </r>
  <r>
    <x v="3"/>
    <x v="0"/>
    <s v="CDBD_4YD_3X"/>
    <s v="CHARGE - RECURRING"/>
    <x v="0"/>
    <s v="RECYCLING"/>
    <n v="20"/>
    <n v="3"/>
    <n v="60"/>
    <s v="Y"/>
    <s v="N"/>
    <x v="0"/>
    <n v="0"/>
    <n v="0"/>
  </r>
  <r>
    <x v="3"/>
    <x v="0"/>
    <s v="CDBD_6YD_1X"/>
    <s v="CHARGE - MANUAL"/>
    <x v="0"/>
    <s v="RECYCLING"/>
    <n v="3.75"/>
    <n v="4"/>
    <n v="15"/>
    <s v="Y"/>
    <s v="N"/>
    <x v="0"/>
    <n v="0"/>
    <n v="0"/>
  </r>
  <r>
    <x v="3"/>
    <x v="0"/>
    <s v="CDBD_6YD_1X"/>
    <s v="CHARGE - MANUAL"/>
    <x v="1"/>
    <s v="RECYCLING"/>
    <n v="3"/>
    <n v="1"/>
    <n v="3"/>
    <s v="Y"/>
    <s v="N"/>
    <x v="0"/>
    <n v="0"/>
    <n v="0"/>
  </r>
  <r>
    <x v="3"/>
    <x v="0"/>
    <s v="CDBD_6YD_1X"/>
    <s v="CHARGE - MANUAL"/>
    <x v="1"/>
    <s v="RECYCLING"/>
    <n v="3.75"/>
    <n v="4"/>
    <n v="15"/>
    <s v="Y"/>
    <s v="N"/>
    <x v="0"/>
    <n v="0"/>
    <n v="0"/>
  </r>
  <r>
    <x v="3"/>
    <x v="0"/>
    <s v="CDBD_6YD_1X"/>
    <s v="CHARGE - RECURRING"/>
    <x v="0"/>
    <s v="RECYCLING"/>
    <n v="0"/>
    <n v="1"/>
    <n v="0"/>
    <s v="Y"/>
    <s v="N"/>
    <x v="0"/>
    <n v="0"/>
    <n v="0"/>
  </r>
  <r>
    <x v="3"/>
    <x v="0"/>
    <s v="CDBD_6YD_1X"/>
    <s v="CHARGE - RECURRING"/>
    <x v="0"/>
    <s v="RECYCLING"/>
    <n v="15"/>
    <n v="47"/>
    <n v="705"/>
    <s v="Y"/>
    <s v="N"/>
    <x v="0"/>
    <n v="0"/>
    <n v="0"/>
  </r>
  <r>
    <x v="3"/>
    <x v="0"/>
    <s v="CDBD_6YD_1X"/>
    <s v="CHARGE - RECURRING"/>
    <x v="1"/>
    <s v="RECYCLING"/>
    <n v="15"/>
    <n v="1"/>
    <n v="15"/>
    <s v="Y"/>
    <s v="N"/>
    <x v="0"/>
    <n v="0"/>
    <n v="0"/>
  </r>
  <r>
    <x v="3"/>
    <x v="0"/>
    <s v="CDBD_6YD_1X"/>
    <s v="CHARGE - RECURRING"/>
    <x v="5"/>
    <s v="RECYCLING"/>
    <n v="15"/>
    <n v="1"/>
    <n v="15"/>
    <s v="Y"/>
    <s v="N"/>
    <x v="0"/>
    <n v="0"/>
    <n v="0"/>
  </r>
  <r>
    <x v="3"/>
    <x v="0"/>
    <s v="CDBD_6YD_1X"/>
    <s v="CHARGE - RECURRING"/>
    <x v="2"/>
    <s v="RECYCLING"/>
    <n v="0"/>
    <n v="1"/>
    <n v="0"/>
    <s v="Y"/>
    <s v="N"/>
    <x v="0"/>
    <n v="0"/>
    <n v="0"/>
  </r>
  <r>
    <x v="3"/>
    <x v="0"/>
    <s v="CDBD_6YD_2X"/>
    <s v="CHARGE - RECURRING"/>
    <x v="0"/>
    <s v="RECYCLING"/>
    <n v="20"/>
    <n v="16"/>
    <n v="320"/>
    <s v="Y"/>
    <s v="N"/>
    <x v="0"/>
    <n v="0"/>
    <n v="0"/>
  </r>
  <r>
    <x v="3"/>
    <x v="0"/>
    <s v="CDBD_6YD_2X"/>
    <s v="CHARGE - RECURRING"/>
    <x v="7"/>
    <s v="RECYCLING"/>
    <n v="20"/>
    <n v="1"/>
    <n v="20"/>
    <s v="Y"/>
    <s v="N"/>
    <x v="0"/>
    <n v="0"/>
    <n v="0"/>
  </r>
  <r>
    <x v="3"/>
    <x v="0"/>
    <s v="CDBD_6YD_2X"/>
    <s v="CHARGE - RECURRING"/>
    <x v="1"/>
    <s v="RECYCLING"/>
    <n v="0"/>
    <n v="6"/>
    <n v="0"/>
    <s v="Y"/>
    <s v="N"/>
    <x v="0"/>
    <n v="0"/>
    <n v="0"/>
  </r>
  <r>
    <x v="3"/>
    <x v="0"/>
    <s v="CDBD_6YD_2X"/>
    <s v="CHARGE - RECURRING"/>
    <x v="2"/>
    <s v="RECYCLING"/>
    <n v="0"/>
    <n v="9"/>
    <n v="0"/>
    <s v="Y"/>
    <s v="N"/>
    <x v="0"/>
    <n v="0"/>
    <n v="0"/>
  </r>
  <r>
    <x v="3"/>
    <x v="0"/>
    <s v="CDBD_6YD_3X"/>
    <s v="CHARGE - RECURRING"/>
    <x v="0"/>
    <s v="RECYCLING"/>
    <n v="20"/>
    <n v="4"/>
    <n v="80"/>
    <s v="Y"/>
    <s v="N"/>
    <x v="0"/>
    <n v="0"/>
    <n v="0"/>
  </r>
  <r>
    <x v="3"/>
    <x v="0"/>
    <s v="CDBD_6YD_3X"/>
    <s v="CHARGE - RECURRING"/>
    <x v="6"/>
    <s v="RECYCLING"/>
    <n v="0"/>
    <n v="4"/>
    <n v="0"/>
    <s v="Y"/>
    <s v="N"/>
    <x v="0"/>
    <n v="0"/>
    <n v="0"/>
  </r>
  <r>
    <x v="3"/>
    <x v="0"/>
    <s v="CDBD_6YD_4X"/>
    <s v="CHARGE - RECURRING"/>
    <x v="0"/>
    <s v="RECYCLING"/>
    <n v="0"/>
    <n v="5"/>
    <n v="0"/>
    <s v="Y"/>
    <s v="N"/>
    <x v="0"/>
    <n v="0"/>
    <n v="0"/>
  </r>
  <r>
    <x v="3"/>
    <x v="0"/>
    <s v="CDBD_6YD_4X"/>
    <s v="CHARGE - RECURRING"/>
    <x v="0"/>
    <s v="RECYCLING"/>
    <n v="30"/>
    <n v="1"/>
    <n v="30"/>
    <s v="Y"/>
    <s v="N"/>
    <x v="0"/>
    <n v="0"/>
    <n v="0"/>
  </r>
  <r>
    <x v="3"/>
    <x v="0"/>
    <s v="COM-MISC"/>
    <s v="CHARGE - MANUAL"/>
    <x v="0"/>
    <s v="COMMERCIAL"/>
    <n v="86"/>
    <n v="1"/>
    <n v="86"/>
    <s v="Y"/>
    <s v="Y"/>
    <x v="149"/>
    <n v="1"/>
    <n v="0"/>
  </r>
  <r>
    <x v="3"/>
    <x v="0"/>
    <s v="COM-MISC"/>
    <s v="CHARGE - MANUAL"/>
    <x v="16"/>
    <s v="COMMERCIAL"/>
    <n v="47.08"/>
    <n v="1"/>
    <n v="47.08"/>
    <s v="Y"/>
    <s v="Y"/>
    <x v="149"/>
    <n v="1"/>
    <n v="0"/>
  </r>
  <r>
    <x v="3"/>
    <x v="0"/>
    <s v="COM_2-300GAL_1X"/>
    <s v="CHARGE - RECURRING"/>
    <x v="8"/>
    <s v="COMMERCIAL"/>
    <n v="175.89"/>
    <n v="1"/>
    <n v="175.89"/>
    <s v="Y"/>
    <s v="Y"/>
    <x v="1"/>
    <n v="2"/>
    <n v="6.66"/>
  </r>
  <r>
    <x v="3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3"/>
    <x v="0"/>
    <s v="COM_2-96GAL_1X"/>
    <s v="CHARGE - RECURRING"/>
    <x v="8"/>
    <s v="COMMERCIAL"/>
    <n v="36.81"/>
    <n v="12"/>
    <n v="441.72"/>
    <s v="Y"/>
    <s v="Y"/>
    <x v="2"/>
    <n v="24"/>
    <n v="79.92"/>
  </r>
  <r>
    <x v="3"/>
    <x v="0"/>
    <s v="COM_3-96GAL_1X"/>
    <s v="CHARGE - RECURRING"/>
    <x v="0"/>
    <s v="COMMERCIAL"/>
    <n v="120.45"/>
    <n v="1"/>
    <n v="120.45"/>
    <s v="Y"/>
    <s v="Y"/>
    <x v="2"/>
    <n v="3"/>
    <n v="9.99"/>
  </r>
  <r>
    <x v="3"/>
    <x v="0"/>
    <s v="COM_3-96GAL_1X"/>
    <s v="CHARGE - RECURRING"/>
    <x v="2"/>
    <s v="COMMERCIAL"/>
    <n v="40.97"/>
    <n v="8"/>
    <n v="327.76"/>
    <s v="Y"/>
    <s v="Y"/>
    <x v="2"/>
    <n v="24"/>
    <n v="79.92"/>
  </r>
  <r>
    <x v="3"/>
    <x v="0"/>
    <s v="COM_300GAL_1X"/>
    <s v="CHARGE - MANUAL"/>
    <x v="3"/>
    <s v="COMMERCIAL"/>
    <n v="18.4025"/>
    <n v="1"/>
    <n v="18.399999999999999"/>
    <s v="Y"/>
    <s v="Y"/>
    <x v="1"/>
    <n v="1"/>
    <n v="0"/>
  </r>
  <r>
    <x v="3"/>
    <x v="0"/>
    <s v="COM_300GAL_1X"/>
    <s v="CHARGE - MANUAL"/>
    <x v="3"/>
    <s v="COMMERCIAL"/>
    <n v="55.207500000000003"/>
    <n v="1"/>
    <n v="55.21"/>
    <s v="Y"/>
    <s v="Y"/>
    <x v="1"/>
    <n v="1"/>
    <n v="0"/>
  </r>
  <r>
    <x v="3"/>
    <x v="0"/>
    <s v="COM_300GAL_1X"/>
    <s v="CHARGE - RECURRING"/>
    <x v="3"/>
    <s v="COMMERCIAL"/>
    <n v="73.61"/>
    <n v="30"/>
    <n v="2208.3000000000002"/>
    <s v="Y"/>
    <s v="Y"/>
    <x v="1"/>
    <n v="30"/>
    <n v="99.9"/>
  </r>
  <r>
    <x v="3"/>
    <x v="0"/>
    <s v="COM_300GAL_1X"/>
    <s v="CHARGE - RECURRING"/>
    <x v="9"/>
    <s v="COMMERCIAL"/>
    <n v="0"/>
    <n v="1"/>
    <n v="0"/>
    <s v="Y"/>
    <s v="Y"/>
    <x v="1"/>
    <n v="1"/>
    <n v="3.33"/>
  </r>
  <r>
    <x v="3"/>
    <x v="0"/>
    <s v="COM_300GAL_1X"/>
    <s v="CHARGE - RECURRING"/>
    <x v="9"/>
    <s v="COMMERCIAL"/>
    <n v="73.61"/>
    <n v="2"/>
    <n v="147.22"/>
    <s v="Y"/>
    <s v="Y"/>
    <x v="1"/>
    <n v="2"/>
    <n v="6.66"/>
  </r>
  <r>
    <x v="3"/>
    <x v="0"/>
    <s v="COM_300GAL_1X"/>
    <s v="CHARGE - RECURRING"/>
    <x v="10"/>
    <s v="COMMERCIAL"/>
    <n v="0"/>
    <n v="3"/>
    <n v="0"/>
    <s v="Y"/>
    <s v="Y"/>
    <x v="1"/>
    <n v="3"/>
    <n v="9.99"/>
  </r>
  <r>
    <x v="3"/>
    <x v="0"/>
    <s v="COM_300GAL_1X"/>
    <s v="CHARGE - RECURRING"/>
    <x v="10"/>
    <s v="COMMERCIAL"/>
    <n v="63.33"/>
    <n v="6"/>
    <n v="379.98"/>
    <s v="Y"/>
    <s v="Y"/>
    <x v="1"/>
    <n v="6"/>
    <n v="19.98"/>
  </r>
  <r>
    <x v="3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3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3"/>
    <x v="0"/>
    <s v="COM_300GAL_1X"/>
    <s v="CHARGE - RECURRING"/>
    <x v="2"/>
    <s v="COMMERCIAL"/>
    <n v="77.77"/>
    <n v="2"/>
    <n v="155.54"/>
    <s v="Y"/>
    <s v="Y"/>
    <x v="1"/>
    <n v="2"/>
    <n v="6.66"/>
  </r>
  <r>
    <x v="3"/>
    <x v="0"/>
    <s v="COM_300GAL_1X"/>
    <s v="CHARGE - RECURRING"/>
    <x v="8"/>
    <s v="COMMERCIAL"/>
    <n v="0"/>
    <n v="4"/>
    <n v="0"/>
    <s v="Y"/>
    <s v="Y"/>
    <x v="1"/>
    <n v="4"/>
    <n v="13.32"/>
  </r>
  <r>
    <x v="3"/>
    <x v="0"/>
    <s v="COM_300GAL_1X"/>
    <s v="CHARGE - RECURRING"/>
    <x v="8"/>
    <s v="COMMERCIAL"/>
    <n v="92.03"/>
    <n v="1"/>
    <n v="92.03"/>
    <s v="Y"/>
    <s v="Y"/>
    <x v="1"/>
    <n v="1"/>
    <n v="3.33"/>
  </r>
  <r>
    <x v="3"/>
    <x v="0"/>
    <s v="COM_300GAL_2X"/>
    <s v="CHARGE - RECURRING"/>
    <x v="11"/>
    <s v="COMMERCIAL"/>
    <n v="187.68"/>
    <n v="17"/>
    <n v="3190.56"/>
    <s v="Y"/>
    <s v="Y"/>
    <x v="1"/>
    <n v="17"/>
    <n v="130.22"/>
  </r>
  <r>
    <x v="3"/>
    <x v="0"/>
    <s v="COM_300GAL_EOW"/>
    <s v="CHARGE - RECURRING"/>
    <x v="3"/>
    <s v="COMMERCIAL"/>
    <n v="34"/>
    <n v="9"/>
    <n v="306"/>
    <s v="Y"/>
    <s v="Y"/>
    <x v="1"/>
    <n v="9"/>
    <n v="10.53"/>
  </r>
  <r>
    <x v="3"/>
    <x v="0"/>
    <s v="COM_300GAL_EOW"/>
    <s v="CHARGE - RECURRING"/>
    <x v="13"/>
    <s v="COMMERCIAL"/>
    <n v="34"/>
    <n v="2"/>
    <n v="68"/>
    <s v="Y"/>
    <s v="Y"/>
    <x v="1"/>
    <n v="2"/>
    <n v="2.34"/>
  </r>
  <r>
    <x v="3"/>
    <x v="0"/>
    <s v="COM_300GAL_EOW"/>
    <s v="CHARGE - RECURRING"/>
    <x v="9"/>
    <s v="COMMERCIAL"/>
    <n v="0"/>
    <n v="2"/>
    <n v="0"/>
    <s v="Y"/>
    <s v="Y"/>
    <x v="1"/>
    <n v="2"/>
    <n v="2.34"/>
  </r>
  <r>
    <x v="3"/>
    <x v="0"/>
    <s v="COM_300GAL_SPEC_PICK_UP"/>
    <s v="CHARGE - MANUAL"/>
    <x v="11"/>
    <s v="COMMERCIAL"/>
    <n v="16.350000000000001"/>
    <n v="1"/>
    <n v="16.350000000000001"/>
    <s v="Y"/>
    <s v="Y"/>
    <x v="126"/>
    <n v="1"/>
    <n v="0"/>
  </r>
  <r>
    <x v="3"/>
    <x v="0"/>
    <s v="COM_32GAL_1X"/>
    <s v="CHARGE - RECURRING"/>
    <x v="0"/>
    <s v="COMMERCIAL"/>
    <n v="12.5"/>
    <n v="2"/>
    <n v="25"/>
    <s v="Y"/>
    <s v="Y"/>
    <x v="3"/>
    <n v="2"/>
    <n v="6.66"/>
  </r>
  <r>
    <x v="3"/>
    <x v="0"/>
    <s v="COM_32GAL_1X"/>
    <s v="CHARGE - RECURRING"/>
    <x v="9"/>
    <s v="COMMERCIAL"/>
    <n v="15.5"/>
    <n v="1"/>
    <n v="15.5"/>
    <s v="Y"/>
    <s v="Y"/>
    <x v="3"/>
    <n v="1"/>
    <n v="3.33"/>
  </r>
  <r>
    <x v="3"/>
    <x v="0"/>
    <s v="COM_32GAL_SPEC_PICK_UP"/>
    <s v="CHARGE - MANUAL"/>
    <x v="13"/>
    <s v="COMMERCIAL"/>
    <n v="2.6"/>
    <n v="307"/>
    <n v="798.2"/>
    <s v="Y"/>
    <s v="Y"/>
    <x v="4"/>
    <n v="307"/>
    <n v="0"/>
  </r>
  <r>
    <x v="3"/>
    <x v="0"/>
    <s v="COM_32GAL_SPEC_PICK_UP"/>
    <s v="CHARGE - RECURRING"/>
    <x v="13"/>
    <s v="COMMERCIAL"/>
    <n v="0"/>
    <n v="1"/>
    <n v="0"/>
    <s v="Y"/>
    <s v="Y"/>
    <x v="4"/>
    <n v="1"/>
    <n v="0"/>
  </r>
  <r>
    <x v="3"/>
    <x v="0"/>
    <s v="COM_4-96GAL_1X"/>
    <s v="CHARGE - RECURRING"/>
    <x v="2"/>
    <s v="COMMERCIAL"/>
    <n v="53.75"/>
    <n v="2"/>
    <n v="107.5"/>
    <s v="Y"/>
    <s v="Y"/>
    <x v="2"/>
    <n v="8"/>
    <n v="26.64"/>
  </r>
  <r>
    <x v="3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3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3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3"/>
    <x v="0"/>
    <s v="COM_64GAL_1X"/>
    <s v="CHARGE - MANUAL"/>
    <x v="0"/>
    <s v="COMMERCIAL"/>
    <n v="5.4249999999999998"/>
    <n v="10"/>
    <n v="54.25"/>
    <s v="Y"/>
    <s v="Y"/>
    <x v="5"/>
    <n v="10"/>
    <n v="0"/>
  </r>
  <r>
    <x v="3"/>
    <x v="0"/>
    <s v="COM_64GAL_1X"/>
    <s v="CHARGE - MANUAL"/>
    <x v="0"/>
    <s v="COMMERCIAL"/>
    <n v="10.85"/>
    <n v="2"/>
    <n v="21.7"/>
    <s v="Y"/>
    <s v="Y"/>
    <x v="5"/>
    <n v="2"/>
    <n v="0"/>
  </r>
  <r>
    <x v="3"/>
    <x v="0"/>
    <s v="COM_64GAL_1X"/>
    <s v="CHARGE - MANUAL"/>
    <x v="0"/>
    <s v="COMMERCIAL"/>
    <n v="16.274999999999999"/>
    <n v="1"/>
    <n v="16.28"/>
    <s v="Y"/>
    <s v="Y"/>
    <x v="5"/>
    <n v="1"/>
    <n v="0"/>
  </r>
  <r>
    <x v="3"/>
    <x v="0"/>
    <s v="COM_64GAL_1X"/>
    <s v="CHARGE - MANUAL"/>
    <x v="0"/>
    <s v="COMMERCIAL"/>
    <n v="21.7"/>
    <n v="2"/>
    <n v="43.4"/>
    <s v="Y"/>
    <s v="Y"/>
    <x v="5"/>
    <n v="2"/>
    <n v="0"/>
  </r>
  <r>
    <x v="3"/>
    <x v="0"/>
    <s v="COM_64GAL_1X"/>
    <s v="CHARGE - RECURRING"/>
    <x v="0"/>
    <s v="COMMERCIAL"/>
    <n v="21.7"/>
    <n v="54"/>
    <n v="1171.8"/>
    <s v="Y"/>
    <s v="Y"/>
    <x v="5"/>
    <n v="54"/>
    <n v="179.82"/>
  </r>
  <r>
    <x v="3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3"/>
    <x v="0"/>
    <s v="COM_64GAL_1X"/>
    <s v="CHARGE - RECURRING"/>
    <x v="9"/>
    <s v="COMMERCIAL"/>
    <n v="21.65"/>
    <n v="2"/>
    <n v="43.3"/>
    <s v="Y"/>
    <s v="Y"/>
    <x v="5"/>
    <n v="2"/>
    <n v="6.66"/>
  </r>
  <r>
    <x v="3"/>
    <x v="0"/>
    <s v="COM_64GAL_1X"/>
    <s v="CHARGE - RECURRING"/>
    <x v="11"/>
    <s v="COMMERCIAL"/>
    <n v="12.77"/>
    <n v="1"/>
    <n v="12.77"/>
    <s v="Y"/>
    <s v="Y"/>
    <x v="5"/>
    <n v="1"/>
    <n v="3.33"/>
  </r>
  <r>
    <x v="3"/>
    <x v="0"/>
    <s v="COM_8-96GAL_1X"/>
    <s v="CHARGE - RECURRING"/>
    <x v="8"/>
    <s v="COMMERCIAL"/>
    <n v="134.65"/>
    <n v="1"/>
    <n v="134.65"/>
    <s v="Y"/>
    <s v="Y"/>
    <x v="2"/>
    <n v="8"/>
    <n v="26.64"/>
  </r>
  <r>
    <x v="3"/>
    <x v="0"/>
    <s v="COM_96GAL_1X"/>
    <s v="CHARGE - MANUAL"/>
    <x v="0"/>
    <s v="COMMERCIAL"/>
    <n v="10.0375"/>
    <n v="68"/>
    <n v="682.56"/>
    <s v="Y"/>
    <s v="Y"/>
    <x v="2"/>
    <n v="68"/>
    <n v="0"/>
  </r>
  <r>
    <x v="3"/>
    <x v="0"/>
    <s v="COM_96GAL_1X"/>
    <s v="CHARGE - MANUAL"/>
    <x v="0"/>
    <s v="COMMERCIAL"/>
    <n v="20.074999999999999"/>
    <n v="2"/>
    <n v="40.159999999999997"/>
    <s v="Y"/>
    <s v="Y"/>
    <x v="2"/>
    <n v="2"/>
    <n v="0"/>
  </r>
  <r>
    <x v="3"/>
    <x v="0"/>
    <s v="COM_96GAL_1X"/>
    <s v="CHARGE - MANUAL"/>
    <x v="0"/>
    <s v="COMMERCIAL"/>
    <n v="30.112500000000001"/>
    <n v="1"/>
    <n v="30.11"/>
    <s v="Y"/>
    <s v="Y"/>
    <x v="2"/>
    <n v="1"/>
    <n v="0"/>
  </r>
  <r>
    <x v="3"/>
    <x v="0"/>
    <s v="COM_96GAL_1X"/>
    <s v="CHARGE - MANUAL"/>
    <x v="0"/>
    <s v="COMMERCIAL"/>
    <n v="40.15"/>
    <n v="2"/>
    <n v="80.3"/>
    <s v="Y"/>
    <s v="Y"/>
    <x v="2"/>
    <n v="2"/>
    <n v="0"/>
  </r>
  <r>
    <x v="3"/>
    <x v="0"/>
    <s v="COM_96GAL_1X"/>
    <s v="CHARGE - MANUAL"/>
    <x v="3"/>
    <s v="COMMERCIAL"/>
    <n v="7.5774999999999997"/>
    <n v="1"/>
    <n v="7.58"/>
    <s v="Y"/>
    <s v="Y"/>
    <x v="2"/>
    <n v="1"/>
    <n v="0"/>
  </r>
  <r>
    <x v="3"/>
    <x v="0"/>
    <s v="COM_96GAL_1X"/>
    <s v="CHARGE - MANUAL"/>
    <x v="10"/>
    <s v="COMMERCIAL"/>
    <n v="3.6225000000000001"/>
    <n v="5"/>
    <n v="18.12"/>
    <s v="Y"/>
    <s v="Y"/>
    <x v="2"/>
    <n v="5"/>
    <n v="0"/>
  </r>
  <r>
    <x v="3"/>
    <x v="0"/>
    <s v="COM_96GAL_1X"/>
    <s v="CHARGE - MANUAL"/>
    <x v="11"/>
    <s v="COMMERCIAL"/>
    <n v="3.64"/>
    <n v="11"/>
    <n v="40.04"/>
    <s v="Y"/>
    <s v="Y"/>
    <x v="2"/>
    <n v="11"/>
    <n v="0"/>
  </r>
  <r>
    <x v="3"/>
    <x v="0"/>
    <s v="COM_96GAL_1X"/>
    <s v="CHARGE - RECURRING"/>
    <x v="0"/>
    <s v="COMMERCIAL"/>
    <n v="0"/>
    <n v="3"/>
    <n v="0"/>
    <s v="Y"/>
    <s v="Y"/>
    <x v="2"/>
    <n v="3"/>
    <n v="9.99"/>
  </r>
  <r>
    <x v="3"/>
    <x v="0"/>
    <s v="COM_96GAL_1X"/>
    <s v="CHARGE - RECURRING"/>
    <x v="0"/>
    <s v="COMMERCIAL"/>
    <n v="40.15"/>
    <n v="362"/>
    <n v="14534.3"/>
    <s v="Y"/>
    <s v="Y"/>
    <x v="2"/>
    <n v="362"/>
    <n v="1205.46"/>
  </r>
  <r>
    <x v="3"/>
    <x v="0"/>
    <s v="COM_96GAL_1X"/>
    <s v="CHARGE - RECURRING"/>
    <x v="3"/>
    <s v="COMMERCIAL"/>
    <n v="0"/>
    <n v="1"/>
    <n v="0"/>
    <s v="Y"/>
    <s v="Y"/>
    <x v="2"/>
    <n v="1"/>
    <n v="3.33"/>
  </r>
  <r>
    <x v="3"/>
    <x v="0"/>
    <s v="COM_96GAL_1X"/>
    <s v="CHARGE - RECURRING"/>
    <x v="3"/>
    <s v="COMMERCIAL"/>
    <n v="30.31"/>
    <n v="122"/>
    <n v="3697.82"/>
    <s v="Y"/>
    <s v="Y"/>
    <x v="2"/>
    <n v="122"/>
    <n v="406.26"/>
  </r>
  <r>
    <x v="3"/>
    <x v="0"/>
    <s v="COM_96GAL_1X"/>
    <s v="CHARGE - RECURRING"/>
    <x v="13"/>
    <s v="COMMERCIAL"/>
    <n v="30.31"/>
    <n v="3"/>
    <n v="90.93"/>
    <s v="Y"/>
    <s v="Y"/>
    <x v="2"/>
    <n v="3"/>
    <n v="9.99"/>
  </r>
  <r>
    <x v="3"/>
    <x v="0"/>
    <s v="COM_96GAL_1X"/>
    <s v="CHARGE - RECURRING"/>
    <x v="9"/>
    <s v="COMMERCIAL"/>
    <n v="30.31"/>
    <n v="136"/>
    <n v="4122.16"/>
    <s v="Y"/>
    <s v="Y"/>
    <x v="2"/>
    <n v="136"/>
    <n v="452.88"/>
  </r>
  <r>
    <x v="3"/>
    <x v="0"/>
    <s v="COM_96GAL_1X"/>
    <s v="CHARGE - RECURRING"/>
    <x v="10"/>
    <s v="COMMERCIAL"/>
    <n v="0"/>
    <n v="6"/>
    <n v="0"/>
    <s v="Y"/>
    <s v="Y"/>
    <x v="2"/>
    <n v="6"/>
    <n v="19.98"/>
  </r>
  <r>
    <x v="3"/>
    <x v="0"/>
    <s v="COM_96GAL_1X"/>
    <s v="CHARGE - RECURRING"/>
    <x v="10"/>
    <s v="COMMERCIAL"/>
    <n v="14.49"/>
    <n v="62"/>
    <n v="898.38"/>
    <s v="Y"/>
    <s v="Y"/>
    <x v="2"/>
    <n v="62"/>
    <n v="206.46"/>
  </r>
  <r>
    <x v="3"/>
    <x v="0"/>
    <s v="COM_96GAL_1X"/>
    <s v="CHARGE - RECURRING"/>
    <x v="14"/>
    <s v="COMMERCIAL"/>
    <n v="39.57"/>
    <n v="2"/>
    <n v="79.14"/>
    <s v="Y"/>
    <s v="Y"/>
    <x v="2"/>
    <n v="2"/>
    <n v="6.66"/>
  </r>
  <r>
    <x v="3"/>
    <x v="0"/>
    <s v="COM_96GAL_1X"/>
    <s v="CHARGE - RECURRING"/>
    <x v="11"/>
    <s v="COMMERCIAL"/>
    <n v="14.56"/>
    <n v="114"/>
    <n v="1659.84"/>
    <s v="Y"/>
    <s v="Y"/>
    <x v="2"/>
    <n v="114"/>
    <n v="379.62"/>
  </r>
  <r>
    <x v="3"/>
    <x v="0"/>
    <s v="COM_96GAL_1X"/>
    <s v="CHARGE - RECURRING"/>
    <x v="12"/>
    <s v="COMMERCIAL"/>
    <n v="16.41"/>
    <n v="2"/>
    <n v="32.82"/>
    <s v="Y"/>
    <s v="Y"/>
    <x v="2"/>
    <n v="2"/>
    <n v="6.66"/>
  </r>
  <r>
    <x v="3"/>
    <x v="0"/>
    <s v="COM_96GAL_1X"/>
    <s v="CHARGE - RECURRING"/>
    <x v="15"/>
    <s v="COMMERCIAL"/>
    <n v="14.4"/>
    <n v="8"/>
    <n v="115.2"/>
    <s v="Y"/>
    <s v="Y"/>
    <x v="2"/>
    <n v="8"/>
    <n v="26.64"/>
  </r>
  <r>
    <x v="3"/>
    <x v="0"/>
    <s v="COM_96GAL_1X"/>
    <s v="CHARGE - RECURRING"/>
    <x v="2"/>
    <s v="COMMERCIAL"/>
    <n v="15.4"/>
    <n v="68"/>
    <n v="1047.2"/>
    <s v="Y"/>
    <s v="Y"/>
    <x v="2"/>
    <n v="68"/>
    <n v="226.44"/>
  </r>
  <r>
    <x v="3"/>
    <x v="0"/>
    <s v="COM_96GAL_1X"/>
    <s v="CHARGE - RECURRING"/>
    <x v="8"/>
    <s v="COMMERCIAL"/>
    <n v="19.940000000000001"/>
    <n v="26"/>
    <n v="518.44000000000005"/>
    <s v="Y"/>
    <s v="Y"/>
    <x v="2"/>
    <n v="26"/>
    <n v="86.58"/>
  </r>
  <r>
    <x v="3"/>
    <x v="0"/>
    <s v="COM_96GAL_2X"/>
    <s v="CHARGE - MANUAL"/>
    <x v="11"/>
    <s v="COMMERCIAL"/>
    <n v="26.3004"/>
    <n v="3"/>
    <n v="78.900000000000006"/>
    <s v="Y"/>
    <s v="Y"/>
    <x v="2"/>
    <n v="3"/>
    <n v="0"/>
  </r>
  <r>
    <x v="3"/>
    <x v="0"/>
    <s v="COM_96GAL_2X"/>
    <s v="CHARGE - RECURRING"/>
    <x v="10"/>
    <s v="COMMERCIAL"/>
    <n v="0"/>
    <n v="4"/>
    <n v="0"/>
    <s v="Y"/>
    <s v="Y"/>
    <x v="2"/>
    <n v="4"/>
    <n v="30.64"/>
  </r>
  <r>
    <x v="3"/>
    <x v="0"/>
    <s v="COM_96GAL_2X"/>
    <s v="CHARGE - RECURRING"/>
    <x v="11"/>
    <s v="COMMERCIAL"/>
    <n v="29.12"/>
    <n v="30"/>
    <n v="873.6"/>
    <s v="Y"/>
    <s v="Y"/>
    <x v="2"/>
    <n v="30"/>
    <n v="229.8"/>
  </r>
  <r>
    <x v="3"/>
    <x v="0"/>
    <s v="COM_96GAL_2X"/>
    <s v="CHARGE - RECURRING"/>
    <x v="2"/>
    <s v="COMMERCIAL"/>
    <n v="28.19"/>
    <n v="1"/>
    <n v="28.19"/>
    <s v="Y"/>
    <s v="Y"/>
    <x v="2"/>
    <n v="1"/>
    <n v="7.66"/>
  </r>
  <r>
    <x v="3"/>
    <x v="0"/>
    <s v="COM_96GAL_SPEC_PICK_UP"/>
    <s v="CHARGE - MANUAL"/>
    <x v="2"/>
    <s v="COMMERCIAL"/>
    <n v="7.76"/>
    <n v="25"/>
    <n v="194"/>
    <s v="Y"/>
    <s v="Y"/>
    <x v="128"/>
    <n v="25"/>
    <n v="0"/>
  </r>
  <r>
    <x v="3"/>
    <x v="0"/>
    <s v="COM_96GAL_SPEC_PICK_UP"/>
    <s v="CHARGE - RECURRING"/>
    <x v="2"/>
    <s v="COMMERCIAL"/>
    <n v="7.76"/>
    <n v="25"/>
    <n v="194"/>
    <s v="Y"/>
    <s v="Y"/>
    <x v="128"/>
    <n v="25"/>
    <n v="0"/>
  </r>
  <r>
    <x v="3"/>
    <x v="0"/>
    <s v="COM_BRINGIN_CART"/>
    <s v="CHARGE - MANUAL"/>
    <x v="0"/>
    <s v="COMMERCIAL"/>
    <n v="0"/>
    <n v="5"/>
    <n v="0"/>
    <s v="Y"/>
    <s v="Y"/>
    <x v="6"/>
    <n v="5"/>
    <n v="0"/>
  </r>
  <r>
    <x v="3"/>
    <x v="0"/>
    <s v="COM_BRINGIN_CONT"/>
    <s v="CHARGE - MANUAL"/>
    <x v="0"/>
    <s v="COMMERCIAL"/>
    <n v="0"/>
    <n v="13"/>
    <n v="0"/>
    <s v="Y"/>
    <s v="Y"/>
    <x v="7"/>
    <n v="13"/>
    <n v="0"/>
  </r>
  <r>
    <x v="3"/>
    <x v="0"/>
    <s v="COM_BRINGIN_CONT"/>
    <s v="CHARGE - MANUAL"/>
    <x v="3"/>
    <s v="COMMERCIAL"/>
    <n v="0"/>
    <n v="9"/>
    <n v="0"/>
    <s v="Y"/>
    <s v="Y"/>
    <x v="7"/>
    <n v="9"/>
    <n v="0"/>
  </r>
  <r>
    <x v="3"/>
    <x v="0"/>
    <s v="COM_BRINGIN_CONT"/>
    <s v="CHARGE - MANUAL"/>
    <x v="13"/>
    <s v="COMMERCIAL"/>
    <n v="0"/>
    <n v="3"/>
    <n v="0"/>
    <s v="Y"/>
    <s v="Y"/>
    <x v="7"/>
    <n v="3"/>
    <n v="0"/>
  </r>
  <r>
    <x v="3"/>
    <x v="0"/>
    <s v="COM_BRINGIN_CONT"/>
    <s v="CHARGE - MANUAL"/>
    <x v="9"/>
    <s v="COMMERCIAL"/>
    <n v="0"/>
    <n v="5"/>
    <n v="0"/>
    <s v="Y"/>
    <s v="Y"/>
    <x v="7"/>
    <n v="5"/>
    <n v="0"/>
  </r>
  <r>
    <x v="3"/>
    <x v="0"/>
    <s v="COM_BRINGIN_CONT"/>
    <s v="CHARGE - MANUAL"/>
    <x v="10"/>
    <s v="COMMERCIAL"/>
    <n v="0"/>
    <n v="1"/>
    <n v="0"/>
    <s v="Y"/>
    <s v="Y"/>
    <x v="7"/>
    <n v="1"/>
    <n v="0"/>
  </r>
  <r>
    <x v="3"/>
    <x v="0"/>
    <s v="COM_BRINGIN_CONT"/>
    <s v="CHARGE - MANUAL"/>
    <x v="2"/>
    <s v="COMMERCIAL"/>
    <n v="0"/>
    <n v="2"/>
    <n v="0"/>
    <s v="Y"/>
    <s v="Y"/>
    <x v="7"/>
    <n v="2"/>
    <n v="0"/>
  </r>
  <r>
    <x v="3"/>
    <x v="0"/>
    <s v="COM_DEL_CART"/>
    <s v="CHARGE - MANUAL"/>
    <x v="0"/>
    <s v="COMMERCIAL"/>
    <n v="0"/>
    <n v="4"/>
    <n v="0"/>
    <s v="Y"/>
    <s v="Y"/>
    <x v="8"/>
    <n v="4"/>
    <n v="0"/>
  </r>
  <r>
    <x v="3"/>
    <x v="0"/>
    <s v="COM_DEL_CART"/>
    <s v="CHARGE - MANUAL"/>
    <x v="3"/>
    <s v="COMMERCIAL"/>
    <n v="0"/>
    <n v="1"/>
    <n v="0"/>
    <s v="Y"/>
    <s v="Y"/>
    <x v="8"/>
    <n v="1"/>
    <n v="0"/>
  </r>
  <r>
    <x v="3"/>
    <x v="0"/>
    <s v="COM_DEL_CART"/>
    <s v="CHARGE - MANUAL"/>
    <x v="11"/>
    <s v="COMMERCIAL"/>
    <n v="0"/>
    <n v="1"/>
    <n v="0"/>
    <s v="Y"/>
    <s v="Y"/>
    <x v="8"/>
    <n v="1"/>
    <n v="0"/>
  </r>
  <r>
    <x v="3"/>
    <x v="0"/>
    <s v="COM_DEL_CONT"/>
    <s v="CHARGE - MANUAL"/>
    <x v="0"/>
    <s v="INDUSTRIAL"/>
    <n v="0"/>
    <n v="7"/>
    <n v="0"/>
    <s v="Y"/>
    <s v="Y"/>
    <x v="9"/>
    <n v="7"/>
    <n v="0"/>
  </r>
  <r>
    <x v="3"/>
    <x v="0"/>
    <s v="COM_DEL_CONT"/>
    <s v="CHARGE - MANUAL"/>
    <x v="3"/>
    <s v="INDUSTRIAL"/>
    <n v="0"/>
    <n v="12"/>
    <n v="0"/>
    <s v="Y"/>
    <s v="Y"/>
    <x v="9"/>
    <n v="12"/>
    <n v="0"/>
  </r>
  <r>
    <x v="3"/>
    <x v="0"/>
    <s v="COM_DEL_CONT"/>
    <s v="CHARGE - MANUAL"/>
    <x v="13"/>
    <s v="INDUSTRIAL"/>
    <n v="20"/>
    <n v="1"/>
    <n v="20"/>
    <s v="Y"/>
    <s v="Y"/>
    <x v="9"/>
    <n v="1"/>
    <n v="0"/>
  </r>
  <r>
    <x v="3"/>
    <x v="0"/>
    <s v="COM_DEL_CONT"/>
    <s v="CHARGE - MANUAL"/>
    <x v="9"/>
    <s v="INDUSTRIAL"/>
    <n v="0"/>
    <n v="1"/>
    <n v="0"/>
    <s v="Y"/>
    <s v="Y"/>
    <x v="9"/>
    <n v="1"/>
    <n v="0"/>
  </r>
  <r>
    <x v="3"/>
    <x v="0"/>
    <s v="COM_DEL_CONT"/>
    <s v="CHARGE - MANUAL"/>
    <x v="10"/>
    <s v="INDUSTRIAL"/>
    <n v="36.72"/>
    <n v="4"/>
    <n v="146.88"/>
    <s v="Y"/>
    <s v="Y"/>
    <x v="9"/>
    <n v="4"/>
    <n v="0"/>
  </r>
  <r>
    <x v="3"/>
    <x v="0"/>
    <s v="COM_EXTRA"/>
    <s v="CHARGE - MANUAL"/>
    <x v="0"/>
    <s v="COMMERCIAL"/>
    <n v="3.8"/>
    <n v="19"/>
    <n v="72.2"/>
    <s v="Y"/>
    <s v="Y"/>
    <x v="10"/>
    <n v="19"/>
    <n v="0"/>
  </r>
  <r>
    <x v="3"/>
    <x v="0"/>
    <s v="COM_EXTRA"/>
    <s v="CHARGE - MANUAL"/>
    <x v="0"/>
    <s v="COMMERCIAL"/>
    <n v="11"/>
    <n v="1"/>
    <n v="11"/>
    <s v="Y"/>
    <s v="Y"/>
    <x v="10"/>
    <n v="1"/>
    <n v="0"/>
  </r>
  <r>
    <x v="3"/>
    <x v="0"/>
    <s v="COM_EXTRA_CONT_DUMP"/>
    <s v="CHARGE - MANUAL"/>
    <x v="0"/>
    <s v="COMMERCIAL"/>
    <n v="5"/>
    <n v="10"/>
    <n v="50"/>
    <s v="Y"/>
    <s v="Y"/>
    <x v="12"/>
    <n v="10"/>
    <n v="0"/>
  </r>
  <r>
    <x v="3"/>
    <x v="0"/>
    <s v="COM_EXTRA_CONT_DUMP"/>
    <s v="CHARGE - MANUAL"/>
    <x v="0"/>
    <s v="COMMERCIAL"/>
    <n v="9.27"/>
    <n v="1"/>
    <n v="9.27"/>
    <s v="Y"/>
    <s v="Y"/>
    <x v="12"/>
    <n v="1"/>
    <n v="0"/>
  </r>
  <r>
    <x v="3"/>
    <x v="0"/>
    <s v="COM_EXTRA_CONT_DUMP"/>
    <s v="CHARGE - MANUAL"/>
    <x v="0"/>
    <s v="COMMERCIAL"/>
    <n v="54.27"/>
    <n v="1"/>
    <n v="54.27"/>
    <s v="Y"/>
    <s v="Y"/>
    <x v="12"/>
    <n v="1"/>
    <n v="0"/>
  </r>
  <r>
    <x v="3"/>
    <x v="0"/>
    <s v="COM_EXTRA_CONT_DUMP"/>
    <s v="CHARGE - MANUAL"/>
    <x v="2"/>
    <s v="COMMERCIAL"/>
    <n v="17.96"/>
    <n v="1"/>
    <n v="17.96"/>
    <s v="Y"/>
    <s v="Y"/>
    <x v="12"/>
    <n v="1"/>
    <n v="0"/>
  </r>
  <r>
    <x v="3"/>
    <x v="0"/>
    <s v="COM_EXTRA_YARDS"/>
    <s v="CHARGE - MANUAL"/>
    <x v="19"/>
    <s v="COMMERCIAL"/>
    <n v="18"/>
    <n v="2"/>
    <n v="36"/>
    <s v="Y"/>
    <s v="Y"/>
    <x v="13"/>
    <n v="2"/>
    <n v="0"/>
  </r>
  <r>
    <x v="3"/>
    <x v="0"/>
    <s v="COM_EXTRA_YARDS"/>
    <s v="CHARGE - MANUAL"/>
    <x v="19"/>
    <s v="COMMERCIAL"/>
    <n v="99"/>
    <n v="1"/>
    <n v="99"/>
    <s v="Y"/>
    <s v="Y"/>
    <x v="13"/>
    <n v="1"/>
    <n v="0"/>
  </r>
  <r>
    <x v="3"/>
    <x v="0"/>
    <s v="COM_EXTRA_YARDS"/>
    <s v="CHARGE - MANUAL"/>
    <x v="0"/>
    <s v="COMMERCIAL"/>
    <n v="14.15"/>
    <n v="129"/>
    <n v="1825.35"/>
    <s v="Y"/>
    <s v="Y"/>
    <x v="13"/>
    <n v="129"/>
    <n v="0"/>
  </r>
  <r>
    <x v="3"/>
    <x v="0"/>
    <s v="COM_EXTRA_YARDS"/>
    <s v="CHARGE - MANUAL"/>
    <x v="3"/>
    <s v="COMMERCIAL"/>
    <n v="13"/>
    <n v="13"/>
    <n v="169"/>
    <s v="Y"/>
    <s v="Y"/>
    <x v="13"/>
    <n v="13"/>
    <n v="0"/>
  </r>
  <r>
    <x v="3"/>
    <x v="0"/>
    <s v="COM_EXTRA_YARDS"/>
    <s v="CHARGE - MANUAL"/>
    <x v="10"/>
    <s v="COMMERCIAL"/>
    <n v="9.23"/>
    <n v="18"/>
    <n v="166.14"/>
    <s v="Y"/>
    <s v="Y"/>
    <x v="13"/>
    <n v="18"/>
    <n v="0"/>
  </r>
  <r>
    <x v="3"/>
    <x v="0"/>
    <s v="COM_EXTRA_YARDS"/>
    <s v="CHARGE - MANUAL"/>
    <x v="2"/>
    <s v="COMMERCIAL"/>
    <n v="3.37"/>
    <n v="69.5"/>
    <n v="234.22"/>
    <s v="Y"/>
    <s v="Y"/>
    <x v="13"/>
    <n v="69.5"/>
    <n v="0"/>
  </r>
  <r>
    <x v="3"/>
    <x v="0"/>
    <s v="COM_LOCKING_CHARGE"/>
    <s v="CHARGE - RECURRING"/>
    <x v="0"/>
    <s v="COMMERCIAL"/>
    <n v="14.07"/>
    <n v="1"/>
    <n v="14.07"/>
    <s v="Y"/>
    <s v="Y"/>
    <x v="14"/>
    <n v="1"/>
    <n v="0"/>
  </r>
  <r>
    <x v="3"/>
    <x v="0"/>
    <s v="COM_MISC_CHARGE"/>
    <s v="CHARGE - MANUAL"/>
    <x v="0"/>
    <s v="COMMERCIAL"/>
    <n v="0.25"/>
    <n v="10"/>
    <n v="2.5"/>
    <s v="Y"/>
    <s v="Y"/>
    <x v="15"/>
    <n v="10"/>
    <n v="0"/>
  </r>
  <r>
    <x v="3"/>
    <x v="0"/>
    <s v="COM_MISC_CHARGE"/>
    <s v="CHARGE - MANUAL"/>
    <x v="0"/>
    <s v="COMMERCIAL"/>
    <n v="2.5"/>
    <n v="3"/>
    <n v="7.5"/>
    <s v="Y"/>
    <s v="Y"/>
    <x v="15"/>
    <n v="3"/>
    <n v="0"/>
  </r>
  <r>
    <x v="3"/>
    <x v="0"/>
    <s v="COM_MISC_CHARGE"/>
    <s v="CHARGE - MANUAL"/>
    <x v="0"/>
    <s v="COMMERCIAL"/>
    <n v="3"/>
    <n v="3"/>
    <n v="9"/>
    <s v="Y"/>
    <s v="Y"/>
    <x v="15"/>
    <n v="3"/>
    <n v="0"/>
  </r>
  <r>
    <x v="3"/>
    <x v="0"/>
    <s v="COM_MISC_CHARGE"/>
    <s v="CHARGE - MANUAL"/>
    <x v="0"/>
    <s v="COMMERCIAL"/>
    <n v="5"/>
    <n v="5"/>
    <n v="25"/>
    <s v="Y"/>
    <s v="Y"/>
    <x v="15"/>
    <n v="5"/>
    <n v="0"/>
  </r>
  <r>
    <x v="3"/>
    <x v="0"/>
    <s v="COM_MISC_CHARGE"/>
    <s v="CHARGE - MANUAL"/>
    <x v="10"/>
    <s v="COMMERCIAL"/>
    <n v="2"/>
    <n v="1"/>
    <n v="2"/>
    <s v="Y"/>
    <s v="Y"/>
    <x v="15"/>
    <n v="1"/>
    <n v="0"/>
  </r>
  <r>
    <x v="3"/>
    <x v="0"/>
    <s v="COM_MISC_CHARGE"/>
    <s v="CHARGE - MANUAL"/>
    <x v="10"/>
    <s v="COMMERCIAL"/>
    <n v="3"/>
    <n v="2"/>
    <n v="6"/>
    <s v="Y"/>
    <s v="Y"/>
    <x v="15"/>
    <n v="2"/>
    <n v="0"/>
  </r>
  <r>
    <x v="3"/>
    <x v="0"/>
    <s v="COM_MISC_CHARGE"/>
    <s v="CHARGE - MANUAL"/>
    <x v="10"/>
    <s v="COMMERCIAL"/>
    <n v="4"/>
    <n v="3"/>
    <n v="12"/>
    <s v="Y"/>
    <s v="Y"/>
    <x v="15"/>
    <n v="3"/>
    <n v="0"/>
  </r>
  <r>
    <x v="3"/>
    <x v="0"/>
    <s v="COM_MISC_CHARGE"/>
    <s v="CHARGE - MANUAL"/>
    <x v="10"/>
    <s v="COMMERCIAL"/>
    <n v="5"/>
    <n v="3"/>
    <n v="15"/>
    <s v="Y"/>
    <s v="Y"/>
    <x v="15"/>
    <n v="3"/>
    <n v="0"/>
  </r>
  <r>
    <x v="3"/>
    <x v="0"/>
    <s v="COM_MISC_CHARGE"/>
    <s v="CHARGE - MANUAL"/>
    <x v="10"/>
    <s v="COMMERCIAL"/>
    <n v="15"/>
    <n v="1"/>
    <n v="15"/>
    <s v="Y"/>
    <s v="Y"/>
    <x v="15"/>
    <n v="1"/>
    <n v="0"/>
  </r>
  <r>
    <x v="3"/>
    <x v="0"/>
    <s v="COM_MISC_CHARGE"/>
    <s v="CHARGE - MANUAL"/>
    <x v="10"/>
    <s v="COMMERCIAL"/>
    <n v="35"/>
    <n v="6"/>
    <n v="210"/>
    <s v="Y"/>
    <s v="Y"/>
    <x v="15"/>
    <n v="6"/>
    <n v="0"/>
  </r>
  <r>
    <x v="3"/>
    <x v="0"/>
    <s v="COM_MISC_CHARGE"/>
    <s v="CHARGE - MANUAL"/>
    <x v="2"/>
    <s v="COMMERCIAL"/>
    <n v="2.2200000000000002"/>
    <n v="44"/>
    <n v="97.68"/>
    <s v="Y"/>
    <s v="Y"/>
    <x v="15"/>
    <n v="44"/>
    <n v="0"/>
  </r>
  <r>
    <x v="3"/>
    <x v="0"/>
    <s v="COM_RESTART_SVC"/>
    <s v="CHARGE - MANUAL"/>
    <x v="0"/>
    <s v="COMMERCIAL"/>
    <n v="43.4"/>
    <n v="1"/>
    <n v="43.4"/>
    <s v="Y"/>
    <s v="Y"/>
    <x v="130"/>
    <n v="1"/>
    <n v="0"/>
  </r>
  <r>
    <x v="3"/>
    <x v="0"/>
    <s v="COM_RESTART_SVC"/>
    <s v="CHARGE - MANUAL"/>
    <x v="3"/>
    <s v="COMMERCIAL"/>
    <n v="20"/>
    <n v="1"/>
    <n v="20"/>
    <s v="Y"/>
    <s v="Y"/>
    <x v="130"/>
    <n v="1"/>
    <n v="0"/>
  </r>
  <r>
    <x v="3"/>
    <x v="0"/>
    <s v="COM_RESTART_SVC"/>
    <s v="CHARGE - MANUAL"/>
    <x v="9"/>
    <s v="COMMERCIAL"/>
    <n v="20"/>
    <n v="1"/>
    <n v="20"/>
    <s v="Y"/>
    <s v="Y"/>
    <x v="130"/>
    <n v="1"/>
    <n v="0"/>
  </r>
  <r>
    <x v="3"/>
    <x v="0"/>
    <s v="COM_RETURN_TRIP"/>
    <s v="CHARGE - MANUAL"/>
    <x v="0"/>
    <s v="COMMERCIAL"/>
    <n v="11"/>
    <n v="2"/>
    <n v="22"/>
    <s v="Y"/>
    <s v="Y"/>
    <x v="16"/>
    <n v="2"/>
    <n v="0"/>
  </r>
  <r>
    <x v="3"/>
    <x v="0"/>
    <s v="COM_RETURN_TRIP"/>
    <s v="CHARGE - MANUAL"/>
    <x v="0"/>
    <s v="COMMERCIAL"/>
    <n v="21.85"/>
    <n v="4"/>
    <n v="87.4"/>
    <s v="Y"/>
    <s v="Y"/>
    <x v="16"/>
    <n v="4"/>
    <n v="0"/>
  </r>
  <r>
    <x v="3"/>
    <x v="0"/>
    <s v="COM_RETURN_TRIP"/>
    <s v="CHARGE - MANUAL"/>
    <x v="2"/>
    <s v="COMMERCIAL"/>
    <n v="7.76"/>
    <n v="1"/>
    <n v="7.76"/>
    <s v="Y"/>
    <s v="Y"/>
    <x v="16"/>
    <n v="1"/>
    <n v="0"/>
  </r>
  <r>
    <x v="3"/>
    <x v="0"/>
    <s v="COM_ROLLOUT_CONT"/>
    <s v="CHARGE - RECURRING"/>
    <x v="0"/>
    <s v="COMMERCIAL"/>
    <n v="4.37"/>
    <n v="1"/>
    <n v="4.37"/>
    <s v="Y"/>
    <s v="Y"/>
    <x v="17"/>
    <n v="1"/>
    <n v="0"/>
  </r>
  <r>
    <x v="3"/>
    <x v="0"/>
    <s v="COMP_2.0YD_1X"/>
    <s v="CHARGE - RECURRING"/>
    <x v="0"/>
    <s v="COMMERCIAL"/>
    <n v="170.35"/>
    <n v="1"/>
    <n v="170.35"/>
    <s v="Y"/>
    <s v="Y"/>
    <x v="18"/>
    <n v="1"/>
    <n v="3.33"/>
  </r>
  <r>
    <x v="3"/>
    <x v="0"/>
    <s v="COMP_3.0YD_1X"/>
    <s v="CHARGE - RECURRING"/>
    <x v="2"/>
    <s v="COMMERCIAL"/>
    <n v="200.93"/>
    <n v="1"/>
    <n v="200.93"/>
    <s v="Y"/>
    <s v="Y"/>
    <x v="19"/>
    <n v="1"/>
    <n v="3.33"/>
  </r>
  <r>
    <x v="3"/>
    <x v="0"/>
    <s v="COMP_4.0YD_1X"/>
    <s v="CHARGE - RECURRING"/>
    <x v="0"/>
    <s v="COMMERCIAL"/>
    <n v="250.35"/>
    <n v="1"/>
    <n v="250.35"/>
    <s v="Y"/>
    <s v="Y"/>
    <x v="20"/>
    <n v="1"/>
    <n v="3.33"/>
  </r>
  <r>
    <x v="3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3"/>
    <x v="0"/>
    <s v="EQUIP_RENT_35YD_COMP"/>
    <s v="CHARGE - RECURRING"/>
    <x v="17"/>
    <s v="RENTAL"/>
    <n v="75"/>
    <n v="1"/>
    <n v="75"/>
    <s v="Y"/>
    <s v="N"/>
    <x v="0"/>
    <n v="0"/>
    <n v="0"/>
  </r>
  <r>
    <x v="3"/>
    <x v="0"/>
    <s v="EWASTE_HAUL"/>
    <s v="CHARGE - RECURRING"/>
    <x v="0"/>
    <s v="RECYCLING"/>
    <n v="0"/>
    <n v="1"/>
    <n v="0"/>
    <s v="Y"/>
    <s v="N"/>
    <x v="0"/>
    <n v="0"/>
    <n v="0"/>
  </r>
  <r>
    <x v="3"/>
    <x v="0"/>
    <s v="FEL_1.0YD_1X"/>
    <s v="CHARGE - MANUAL"/>
    <x v="3"/>
    <s v="COMMERCIAL"/>
    <n v="48.712499999999999"/>
    <n v="1"/>
    <n v="48.71"/>
    <s v="Y"/>
    <s v="Y"/>
    <x v="22"/>
    <n v="1"/>
    <n v="0"/>
  </r>
  <r>
    <x v="3"/>
    <x v="0"/>
    <s v="FEL_1.0YD_1X"/>
    <s v="CHARGE - RECURRING"/>
    <x v="3"/>
    <s v="COMMERCIAL"/>
    <n v="64.95"/>
    <n v="2"/>
    <n v="129.9"/>
    <s v="Y"/>
    <s v="Y"/>
    <x v="22"/>
    <n v="2"/>
    <n v="6.66"/>
  </r>
  <r>
    <x v="3"/>
    <x v="0"/>
    <s v="FEL_1.0YD_1X"/>
    <s v="CHARGE - RECURRING"/>
    <x v="13"/>
    <s v="COMMERCIAL"/>
    <n v="64.95"/>
    <n v="1"/>
    <n v="64.95"/>
    <s v="Y"/>
    <s v="Y"/>
    <x v="22"/>
    <n v="1"/>
    <n v="3.33"/>
  </r>
  <r>
    <x v="3"/>
    <x v="0"/>
    <s v="FEL_1.0YD_1X"/>
    <s v="CHARGE - RECURRING"/>
    <x v="9"/>
    <s v="COMMERCIAL"/>
    <n v="64.95"/>
    <n v="1"/>
    <n v="64.95"/>
    <s v="Y"/>
    <s v="Y"/>
    <x v="22"/>
    <n v="1"/>
    <n v="3.33"/>
  </r>
  <r>
    <x v="3"/>
    <x v="0"/>
    <s v="FEL_1.0YD_1X"/>
    <s v="CHARGE - RECURRING"/>
    <x v="2"/>
    <s v="COMMERCIAL"/>
    <n v="63.15"/>
    <n v="12"/>
    <n v="757.8"/>
    <s v="Y"/>
    <s v="Y"/>
    <x v="22"/>
    <n v="12"/>
    <n v="39.96"/>
  </r>
  <r>
    <x v="3"/>
    <x v="0"/>
    <s v="FEL_1.0YD_1X_MO"/>
    <s v="CHARGE - RECURRING"/>
    <x v="2"/>
    <s v="COMMERCIAL"/>
    <n v="14.58"/>
    <n v="1"/>
    <n v="14.58"/>
    <s v="Y"/>
    <s v="Y"/>
    <x v="22"/>
    <n v="1"/>
    <n v="0"/>
  </r>
  <r>
    <x v="3"/>
    <x v="0"/>
    <s v="FEL_1.5YD_1X"/>
    <s v="CHARGE - MANUAL"/>
    <x v="0"/>
    <s v="COMMERCIAL"/>
    <n v="27.5"/>
    <n v="19"/>
    <n v="522.5"/>
    <s v="Y"/>
    <s v="Y"/>
    <x v="23"/>
    <n v="19"/>
    <n v="0"/>
  </r>
  <r>
    <x v="3"/>
    <x v="0"/>
    <s v="FEL_1.5YD_1X"/>
    <s v="CHARGE - MANUAL"/>
    <x v="0"/>
    <s v="COMMERCIAL"/>
    <n v="47.24"/>
    <n v="1"/>
    <n v="47.24"/>
    <s v="Y"/>
    <s v="Y"/>
    <x v="23"/>
    <n v="1"/>
    <n v="0"/>
  </r>
  <r>
    <x v="3"/>
    <x v="0"/>
    <s v="FEL_1.5YD_1X"/>
    <s v="CHARGE - MANUAL"/>
    <x v="0"/>
    <s v="COMMERCIAL"/>
    <n v="55"/>
    <n v="1"/>
    <n v="55"/>
    <s v="Y"/>
    <s v="Y"/>
    <x v="23"/>
    <n v="1"/>
    <n v="0"/>
  </r>
  <r>
    <x v="3"/>
    <x v="0"/>
    <s v="FEL_1.5YD_1X"/>
    <s v="CHARGE - MANUAL"/>
    <x v="3"/>
    <s v="COMMERCIAL"/>
    <n v="20.567499999999999"/>
    <n v="8"/>
    <n v="164.54"/>
    <s v="Y"/>
    <s v="Y"/>
    <x v="23"/>
    <n v="8"/>
    <n v="0"/>
  </r>
  <r>
    <x v="3"/>
    <x v="0"/>
    <s v="FEL_1.5YD_1X"/>
    <s v="CHARGE - RECURRING"/>
    <x v="0"/>
    <s v="COMMERCIAL"/>
    <n v="60.51"/>
    <n v="1"/>
    <n v="60.51"/>
    <s v="Y"/>
    <s v="Y"/>
    <x v="23"/>
    <n v="1"/>
    <n v="3.33"/>
  </r>
  <r>
    <x v="3"/>
    <x v="0"/>
    <s v="FEL_1.5YD_1X"/>
    <s v="CHARGE - RECURRING"/>
    <x v="0"/>
    <s v="COMMERCIAL"/>
    <n v="110"/>
    <n v="92"/>
    <n v="10120"/>
    <s v="Y"/>
    <s v="Y"/>
    <x v="23"/>
    <n v="92"/>
    <n v="306.36"/>
  </r>
  <r>
    <x v="3"/>
    <x v="0"/>
    <s v="FEL_1.5YD_1X"/>
    <s v="CHARGE - RECURRING"/>
    <x v="3"/>
    <s v="COMMERCIAL"/>
    <n v="82.27"/>
    <n v="77"/>
    <n v="6334.79"/>
    <s v="Y"/>
    <s v="Y"/>
    <x v="23"/>
    <n v="77"/>
    <n v="256.41000000000003"/>
  </r>
  <r>
    <x v="3"/>
    <x v="0"/>
    <s v="FEL_1.5YD_1X"/>
    <s v="CHARGE - RECURRING"/>
    <x v="13"/>
    <s v="COMMERCIAL"/>
    <n v="82.27"/>
    <n v="10"/>
    <n v="822.7"/>
    <s v="Y"/>
    <s v="Y"/>
    <x v="23"/>
    <n v="10"/>
    <n v="33.299999999999997"/>
  </r>
  <r>
    <x v="3"/>
    <x v="0"/>
    <s v="FEL_1.5YD_1X"/>
    <s v="CHARGE - RECURRING"/>
    <x v="9"/>
    <s v="COMMERCIAL"/>
    <n v="82.27"/>
    <n v="16"/>
    <n v="1316.32"/>
    <s v="Y"/>
    <s v="Y"/>
    <x v="23"/>
    <n v="16"/>
    <n v="53.28"/>
  </r>
  <r>
    <x v="3"/>
    <x v="0"/>
    <s v="FEL_1.5YD_1X"/>
    <s v="CHARGE - RECURRING"/>
    <x v="10"/>
    <s v="COMMERCIAL"/>
    <n v="63.33"/>
    <n v="13"/>
    <n v="823.29"/>
    <s v="Y"/>
    <s v="Y"/>
    <x v="23"/>
    <n v="13"/>
    <n v="43.29"/>
  </r>
  <r>
    <x v="3"/>
    <x v="0"/>
    <s v="FEL_1.5YD_1X"/>
    <s v="CHARGE - RECURRING"/>
    <x v="15"/>
    <s v="COMMERCIAL"/>
    <n v="60.48"/>
    <n v="2"/>
    <n v="120.96"/>
    <s v="Y"/>
    <s v="Y"/>
    <x v="23"/>
    <n v="2"/>
    <n v="6.66"/>
  </r>
  <r>
    <x v="3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3"/>
    <x v="0"/>
    <s v="FEL_1.5YD_2X"/>
    <s v="CHARGE - RECURRING"/>
    <x v="0"/>
    <s v="COMMERCIAL"/>
    <n v="212"/>
    <n v="1"/>
    <n v="212"/>
    <s v="Y"/>
    <s v="Y"/>
    <x v="23"/>
    <n v="1"/>
    <n v="7.66"/>
  </r>
  <r>
    <x v="3"/>
    <x v="0"/>
    <s v="FEL_1.5YD_2X"/>
    <s v="CHARGE - RECURRING"/>
    <x v="2"/>
    <s v="COMMERCIAL"/>
    <n v="155.54"/>
    <n v="1"/>
    <n v="155.54"/>
    <s v="Y"/>
    <s v="Y"/>
    <x v="23"/>
    <n v="1"/>
    <n v="7.66"/>
  </r>
  <r>
    <x v="3"/>
    <x v="0"/>
    <s v="FEL_1.5YD_3X"/>
    <s v="CHARGE - RECURRING"/>
    <x v="0"/>
    <s v="COMMERCIAL"/>
    <n v="320"/>
    <n v="1"/>
    <n v="320"/>
    <s v="Y"/>
    <s v="Y"/>
    <x v="23"/>
    <n v="1"/>
    <n v="11.99"/>
  </r>
  <r>
    <x v="3"/>
    <x v="0"/>
    <s v="FEL_1.5YD_EOW"/>
    <s v="CHARGE - RECURRING"/>
    <x v="3"/>
    <s v="COMMERCIAL"/>
    <n v="38"/>
    <n v="5"/>
    <n v="190"/>
    <s v="Y"/>
    <s v="Y"/>
    <x v="23"/>
    <n v="5"/>
    <n v="5.85"/>
  </r>
  <r>
    <x v="3"/>
    <x v="0"/>
    <s v="FEL_1.5YD_EOW"/>
    <s v="CHARGE - RECURRING"/>
    <x v="13"/>
    <s v="COMMERCIAL"/>
    <n v="38"/>
    <n v="2"/>
    <n v="76"/>
    <s v="Y"/>
    <s v="Y"/>
    <x v="23"/>
    <n v="2"/>
    <n v="2.34"/>
  </r>
  <r>
    <x v="3"/>
    <x v="0"/>
    <s v="FEL_1.5YD_EOW"/>
    <s v="CHARGE - RECURRING"/>
    <x v="9"/>
    <s v="COMMERCIAL"/>
    <n v="38"/>
    <n v="7"/>
    <n v="266"/>
    <s v="Y"/>
    <s v="Y"/>
    <x v="23"/>
    <n v="7"/>
    <n v="8.19"/>
  </r>
  <r>
    <x v="3"/>
    <x v="0"/>
    <s v="FEL_1.5YD_SPEC_PICK_UP"/>
    <s v="CHARGE - MANUAL"/>
    <x v="0"/>
    <s v="COMMERCIAL"/>
    <n v="47.24"/>
    <n v="5"/>
    <n v="236.2"/>
    <s v="Y"/>
    <s v="Y"/>
    <x v="24"/>
    <n v="5"/>
    <n v="0"/>
  </r>
  <r>
    <x v="3"/>
    <x v="0"/>
    <s v="FEL_1.5YD_SPEC_PICK_UP"/>
    <s v="CHARGE - MANUAL"/>
    <x v="3"/>
    <s v="COMMERCIAL"/>
    <n v="19"/>
    <n v="1"/>
    <n v="19"/>
    <s v="Y"/>
    <s v="Y"/>
    <x v="24"/>
    <n v="1"/>
    <n v="0"/>
  </r>
  <r>
    <x v="3"/>
    <x v="0"/>
    <s v="FEL_2.0YD_1X"/>
    <s v="CHARGE - MANUAL"/>
    <x v="0"/>
    <s v="COMMERCIAL"/>
    <n v="32.5"/>
    <n v="6"/>
    <n v="195"/>
    <s v="Y"/>
    <s v="Y"/>
    <x v="25"/>
    <n v="6"/>
    <n v="0"/>
  </r>
  <r>
    <x v="3"/>
    <x v="0"/>
    <s v="FEL_2.0YD_1X"/>
    <s v="CHARGE - MANUAL"/>
    <x v="0"/>
    <s v="COMMERCIAL"/>
    <n v="65"/>
    <n v="1"/>
    <n v="65"/>
    <s v="Y"/>
    <s v="Y"/>
    <x v="25"/>
    <n v="1"/>
    <n v="0"/>
  </r>
  <r>
    <x v="3"/>
    <x v="0"/>
    <s v="FEL_2.0YD_1X"/>
    <s v="CHARGE - MANUAL"/>
    <x v="3"/>
    <s v="COMMERCIAL"/>
    <n v="19.05"/>
    <n v="4"/>
    <n v="76.2"/>
    <s v="Y"/>
    <s v="Y"/>
    <x v="25"/>
    <n v="4"/>
    <n v="0"/>
  </r>
  <r>
    <x v="3"/>
    <x v="0"/>
    <s v="FEL_2.0YD_1X"/>
    <s v="CHARGE - MANUAL"/>
    <x v="3"/>
    <s v="COMMERCIAL"/>
    <n v="23.8125"/>
    <n v="9"/>
    <n v="214.31"/>
    <s v="Y"/>
    <s v="Y"/>
    <x v="25"/>
    <n v="9"/>
    <n v="0"/>
  </r>
  <r>
    <x v="3"/>
    <x v="0"/>
    <s v="FEL_2.0YD_1X"/>
    <s v="CHARGE - MANUAL"/>
    <x v="3"/>
    <s v="COMMERCIAL"/>
    <n v="38.1"/>
    <n v="1"/>
    <n v="38.1"/>
    <s v="Y"/>
    <s v="Y"/>
    <x v="25"/>
    <n v="1"/>
    <n v="0"/>
  </r>
  <r>
    <x v="3"/>
    <x v="0"/>
    <s v="FEL_2.0YD_1X"/>
    <s v="CHARGE - MANUAL"/>
    <x v="3"/>
    <s v="COMMERCIAL"/>
    <n v="71.4375"/>
    <n v="1"/>
    <n v="71.44"/>
    <s v="Y"/>
    <s v="Y"/>
    <x v="25"/>
    <n v="1"/>
    <n v="0"/>
  </r>
  <r>
    <x v="3"/>
    <x v="0"/>
    <s v="FEL_2.0YD_1X"/>
    <s v="CHARGE - MANUAL"/>
    <x v="3"/>
    <s v="COMMERCIAL"/>
    <n v="95.25"/>
    <n v="1"/>
    <n v="95.25"/>
    <s v="Y"/>
    <s v="Y"/>
    <x v="25"/>
    <n v="1"/>
    <n v="0"/>
  </r>
  <r>
    <x v="3"/>
    <x v="0"/>
    <s v="FEL_2.0YD_1X"/>
    <s v="CHARGE - MANUAL"/>
    <x v="13"/>
    <s v="COMMERCIAL"/>
    <n v="23.8125"/>
    <n v="4"/>
    <n v="95.25"/>
    <s v="Y"/>
    <s v="Y"/>
    <x v="25"/>
    <n v="4"/>
    <n v="0"/>
  </r>
  <r>
    <x v="3"/>
    <x v="0"/>
    <s v="FEL_2.0YD_1X"/>
    <s v="CHARGE - MANUAL"/>
    <x v="9"/>
    <s v="COMMERCIAL"/>
    <n v="23.8125"/>
    <n v="4"/>
    <n v="95.25"/>
    <s v="Y"/>
    <s v="Y"/>
    <x v="25"/>
    <n v="4"/>
    <n v="0"/>
  </r>
  <r>
    <x v="3"/>
    <x v="0"/>
    <s v="FEL_2.0YD_1X"/>
    <s v="CHARGE - MANUAL"/>
    <x v="9"/>
    <s v="COMMERCIAL"/>
    <n v="95.25"/>
    <n v="7"/>
    <n v="666.75"/>
    <s v="Y"/>
    <s v="Y"/>
    <x v="25"/>
    <n v="7"/>
    <n v="0"/>
  </r>
  <r>
    <x v="3"/>
    <x v="0"/>
    <s v="FEL_2.0YD_1X"/>
    <s v="CHARGE - RECURRING"/>
    <x v="0"/>
    <s v="COMMERCIAL"/>
    <n v="112.54"/>
    <n v="1"/>
    <n v="112.54"/>
    <s v="Y"/>
    <s v="Y"/>
    <x v="25"/>
    <n v="1"/>
    <n v="3.33"/>
  </r>
  <r>
    <x v="3"/>
    <x v="0"/>
    <s v="FEL_2.0YD_1X"/>
    <s v="CHARGE - RECURRING"/>
    <x v="0"/>
    <s v="COMMERCIAL"/>
    <n v="130"/>
    <n v="80"/>
    <n v="10400"/>
    <s v="Y"/>
    <s v="Y"/>
    <x v="25"/>
    <n v="80"/>
    <n v="266.39999999999998"/>
  </r>
  <r>
    <x v="3"/>
    <x v="0"/>
    <s v="FEL_2.0YD_1X"/>
    <s v="CHARGE - RECURRING"/>
    <x v="3"/>
    <s v="COMMERCIAL"/>
    <n v="95.25"/>
    <n v="51"/>
    <n v="4857.75"/>
    <s v="Y"/>
    <s v="Y"/>
    <x v="25"/>
    <n v="51"/>
    <n v="169.83"/>
  </r>
  <r>
    <x v="3"/>
    <x v="0"/>
    <s v="FEL_2.0YD_1X"/>
    <s v="CHARGE - RECURRING"/>
    <x v="13"/>
    <s v="COMMERCIAL"/>
    <n v="95.25"/>
    <n v="9"/>
    <n v="857.25"/>
    <s v="Y"/>
    <s v="Y"/>
    <x v="25"/>
    <n v="9"/>
    <n v="29.97"/>
  </r>
  <r>
    <x v="3"/>
    <x v="0"/>
    <s v="FEL_2.0YD_1X"/>
    <s v="CHARGE - RECURRING"/>
    <x v="9"/>
    <s v="COMMERCIAL"/>
    <n v="0"/>
    <n v="1"/>
    <n v="0"/>
    <s v="Y"/>
    <s v="Y"/>
    <x v="25"/>
    <n v="1"/>
    <n v="3.33"/>
  </r>
  <r>
    <x v="3"/>
    <x v="0"/>
    <s v="FEL_2.0YD_1X"/>
    <s v="CHARGE - RECURRING"/>
    <x v="9"/>
    <s v="COMMERCIAL"/>
    <n v="95.25"/>
    <n v="29"/>
    <n v="2762.25"/>
    <s v="Y"/>
    <s v="Y"/>
    <x v="25"/>
    <n v="29"/>
    <n v="96.570000000000007"/>
  </r>
  <r>
    <x v="3"/>
    <x v="0"/>
    <s v="FEL_2.0YD_1X"/>
    <s v="CHARGE - RECURRING"/>
    <x v="10"/>
    <s v="COMMERCIAL"/>
    <n v="76.92"/>
    <n v="3"/>
    <n v="230.76"/>
    <s v="Y"/>
    <s v="Y"/>
    <x v="25"/>
    <n v="3"/>
    <n v="9.99"/>
  </r>
  <r>
    <x v="3"/>
    <x v="0"/>
    <s v="FEL_2.0YD_1X"/>
    <s v="CHARGE - RECURRING"/>
    <x v="14"/>
    <s v="COMMERCIAL"/>
    <n v="82.77"/>
    <n v="2"/>
    <n v="165.54"/>
    <s v="Y"/>
    <s v="Y"/>
    <x v="25"/>
    <n v="2"/>
    <n v="6.66"/>
  </r>
  <r>
    <x v="3"/>
    <x v="0"/>
    <s v="FEL_2.0YD_1X"/>
    <s v="CHARGE - RECURRING"/>
    <x v="2"/>
    <s v="COMMERCIAL"/>
    <n v="89.28"/>
    <n v="38"/>
    <n v="3392.64"/>
    <s v="Y"/>
    <s v="Y"/>
    <x v="25"/>
    <n v="38"/>
    <n v="126.54"/>
  </r>
  <r>
    <x v="3"/>
    <x v="0"/>
    <s v="FEL_2.0YD_2X"/>
    <s v="CHARGE - RECURRING"/>
    <x v="0"/>
    <s v="COMMERCIAL"/>
    <n v="250"/>
    <n v="14"/>
    <n v="3500"/>
    <s v="Y"/>
    <s v="Y"/>
    <x v="25"/>
    <n v="14"/>
    <n v="107.24000000000001"/>
  </r>
  <r>
    <x v="3"/>
    <x v="0"/>
    <s v="FEL_2.0YD_2X"/>
    <s v="CHARGE - RECURRING"/>
    <x v="2"/>
    <s v="COMMERCIAL"/>
    <n v="178.56"/>
    <n v="4"/>
    <n v="714.24"/>
    <s v="Y"/>
    <s v="Y"/>
    <x v="25"/>
    <n v="4"/>
    <n v="30.64"/>
  </r>
  <r>
    <x v="3"/>
    <x v="0"/>
    <s v="FEL_2.0YD_EOW"/>
    <s v="CHARGE - MANUAL"/>
    <x v="13"/>
    <s v="COMMERCIAL"/>
    <n v="21.99"/>
    <n v="2"/>
    <n v="43.98"/>
    <s v="Y"/>
    <s v="Y"/>
    <x v="25"/>
    <n v="2"/>
    <n v="0"/>
  </r>
  <r>
    <x v="3"/>
    <x v="0"/>
    <s v="FEL_2.0YD_EOW"/>
    <s v="CHARGE - RECURRING"/>
    <x v="3"/>
    <s v="COMMERCIAL"/>
    <n v="44"/>
    <n v="3"/>
    <n v="132"/>
    <s v="Y"/>
    <s v="Y"/>
    <x v="25"/>
    <n v="3"/>
    <n v="3.51"/>
  </r>
  <r>
    <x v="3"/>
    <x v="0"/>
    <s v="FEL_2.0YD_EOW"/>
    <s v="CHARGE - RECURRING"/>
    <x v="9"/>
    <s v="COMMERCIAL"/>
    <n v="44"/>
    <n v="2"/>
    <n v="88"/>
    <s v="Y"/>
    <s v="Y"/>
    <x v="25"/>
    <n v="2"/>
    <n v="2.34"/>
  </r>
  <r>
    <x v="3"/>
    <x v="0"/>
    <s v="FEL_3.0YD_1X"/>
    <s v="CHARGE - MANUAL"/>
    <x v="0"/>
    <s v="COMMERCIAL"/>
    <n v="30"/>
    <n v="5"/>
    <n v="150"/>
    <s v="Y"/>
    <s v="Y"/>
    <x v="27"/>
    <n v="5"/>
    <n v="0"/>
  </r>
  <r>
    <x v="3"/>
    <x v="0"/>
    <s v="FEL_3.0YD_1X"/>
    <s v="CHARGE - MANUAL"/>
    <x v="0"/>
    <s v="COMMERCIAL"/>
    <n v="37.5"/>
    <n v="8"/>
    <n v="300"/>
    <s v="Y"/>
    <s v="Y"/>
    <x v="27"/>
    <n v="8"/>
    <n v="0"/>
  </r>
  <r>
    <x v="3"/>
    <x v="0"/>
    <s v="FEL_3.0YD_1X"/>
    <s v="CHARGE - MANUAL"/>
    <x v="0"/>
    <s v="COMMERCIAL"/>
    <n v="112.5"/>
    <n v="1"/>
    <n v="112.5"/>
    <s v="Y"/>
    <s v="Y"/>
    <x v="27"/>
    <n v="1"/>
    <n v="0"/>
  </r>
  <r>
    <x v="3"/>
    <x v="0"/>
    <s v="FEL_3.0YD_1X"/>
    <s v="CHARGE - MANUAL"/>
    <x v="0"/>
    <s v="COMMERCIAL"/>
    <n v="150"/>
    <n v="1"/>
    <n v="150"/>
    <s v="Y"/>
    <s v="Y"/>
    <x v="27"/>
    <n v="1"/>
    <n v="0"/>
  </r>
  <r>
    <x v="3"/>
    <x v="0"/>
    <s v="FEL_3.0YD_1X"/>
    <s v="CHARGE - MANUAL"/>
    <x v="3"/>
    <s v="COMMERCIAL"/>
    <n v="22.515999999999998"/>
    <n v="5"/>
    <n v="112.58"/>
    <s v="Y"/>
    <s v="Y"/>
    <x v="27"/>
    <n v="5"/>
    <n v="0"/>
  </r>
  <r>
    <x v="3"/>
    <x v="0"/>
    <s v="FEL_3.0YD_1X"/>
    <s v="CHARGE - MANUAL"/>
    <x v="3"/>
    <s v="COMMERCIAL"/>
    <n v="28.145"/>
    <n v="4"/>
    <n v="112.58"/>
    <s v="Y"/>
    <s v="Y"/>
    <x v="27"/>
    <n v="4"/>
    <n v="0"/>
  </r>
  <r>
    <x v="3"/>
    <x v="0"/>
    <s v="FEL_3.0YD_1X"/>
    <s v="CHARGE - MANUAL"/>
    <x v="3"/>
    <s v="COMMERCIAL"/>
    <n v="84.435000000000002"/>
    <n v="1"/>
    <n v="84.44"/>
    <s v="Y"/>
    <s v="Y"/>
    <x v="27"/>
    <n v="1"/>
    <n v="0"/>
  </r>
  <r>
    <x v="3"/>
    <x v="0"/>
    <s v="FEL_3.0YD_1X"/>
    <s v="CHARGE - MANUAL"/>
    <x v="3"/>
    <s v="COMMERCIAL"/>
    <n v="112.58"/>
    <n v="1"/>
    <n v="112.58"/>
    <s v="Y"/>
    <s v="Y"/>
    <x v="27"/>
    <n v="1"/>
    <n v="0"/>
  </r>
  <r>
    <x v="3"/>
    <x v="0"/>
    <s v="FEL_3.0YD_1X"/>
    <s v="CHARGE - MANUAL"/>
    <x v="9"/>
    <s v="COMMERCIAL"/>
    <n v="28.145"/>
    <n v="4"/>
    <n v="112.58"/>
    <s v="Y"/>
    <s v="Y"/>
    <x v="27"/>
    <n v="4"/>
    <n v="0"/>
  </r>
  <r>
    <x v="3"/>
    <x v="0"/>
    <s v="FEL_3.0YD_1X"/>
    <s v="CHARGE - MANUAL"/>
    <x v="10"/>
    <s v="COMMERCIAL"/>
    <n v="22.822500000000002"/>
    <n v="2"/>
    <n v="45.65"/>
    <s v="Y"/>
    <s v="Y"/>
    <x v="27"/>
    <n v="2"/>
    <n v="0"/>
  </r>
  <r>
    <x v="3"/>
    <x v="0"/>
    <s v="FEL_3.0YD_1X"/>
    <s v="CHARGE - MANUAL"/>
    <x v="2"/>
    <s v="COMMERCIAL"/>
    <n v="125.42"/>
    <n v="1"/>
    <n v="125.42"/>
    <s v="Y"/>
    <s v="Y"/>
    <x v="27"/>
    <n v="1"/>
    <n v="0"/>
  </r>
  <r>
    <x v="3"/>
    <x v="0"/>
    <s v="FEL_3.0YD_1X"/>
    <s v="CHARGE - RECURRING"/>
    <x v="0"/>
    <s v="COMMERCIAL"/>
    <n v="150"/>
    <n v="139"/>
    <n v="20850"/>
    <s v="Y"/>
    <s v="Y"/>
    <x v="27"/>
    <n v="139"/>
    <n v="462.87"/>
  </r>
  <r>
    <x v="3"/>
    <x v="0"/>
    <s v="FEL_3.0YD_1X"/>
    <s v="CHARGE - RECURRING"/>
    <x v="3"/>
    <s v="COMMERCIAL"/>
    <n v="112.58"/>
    <n v="56"/>
    <n v="6304.48"/>
    <s v="Y"/>
    <s v="Y"/>
    <x v="27"/>
    <n v="56"/>
    <n v="186.48000000000002"/>
  </r>
  <r>
    <x v="3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3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3"/>
    <x v="0"/>
    <s v="FEL_3.0YD_1X"/>
    <s v="CHARGE - RECURRING"/>
    <x v="10"/>
    <s v="COMMERCIAL"/>
    <n v="91.29"/>
    <n v="17"/>
    <n v="1551.93"/>
    <s v="Y"/>
    <s v="Y"/>
    <x v="27"/>
    <n v="17"/>
    <n v="56.61"/>
  </r>
  <r>
    <x v="3"/>
    <x v="0"/>
    <s v="FEL_3.0YD_1X"/>
    <s v="CHARGE - RECURRING"/>
    <x v="14"/>
    <s v="COMMERCIAL"/>
    <n v="109.94"/>
    <n v="1"/>
    <n v="109.94"/>
    <s v="Y"/>
    <s v="Y"/>
    <x v="27"/>
    <n v="1"/>
    <n v="3.33"/>
  </r>
  <r>
    <x v="3"/>
    <x v="0"/>
    <s v="FEL_3.0YD_1X"/>
    <s v="CHARGE - RECURRING"/>
    <x v="15"/>
    <s v="COMMERCIAL"/>
    <n v="88.07"/>
    <n v="4"/>
    <n v="352.28"/>
    <s v="Y"/>
    <s v="Y"/>
    <x v="27"/>
    <n v="4"/>
    <n v="13.32"/>
  </r>
  <r>
    <x v="3"/>
    <x v="0"/>
    <s v="FEL_3.0YD_1X"/>
    <s v="CHARGE - RECURRING"/>
    <x v="2"/>
    <s v="COMMERCIAL"/>
    <n v="125.42"/>
    <n v="28"/>
    <n v="3511.76"/>
    <s v="Y"/>
    <s v="Y"/>
    <x v="27"/>
    <n v="28"/>
    <n v="93.240000000000009"/>
  </r>
  <r>
    <x v="3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3"/>
    <x v="0"/>
    <s v="FEL_3.0YD_2X"/>
    <s v="CHARGE - RECURRING"/>
    <x v="2"/>
    <s v="COMMERCIAL"/>
    <n v="250.84"/>
    <n v="2"/>
    <n v="501.68"/>
    <s v="Y"/>
    <s v="Y"/>
    <x v="27"/>
    <n v="2"/>
    <n v="15.32"/>
  </r>
  <r>
    <x v="3"/>
    <x v="0"/>
    <s v="FEL_3.0YD_3X"/>
    <s v="CHARGE - RECURRING"/>
    <x v="0"/>
    <s v="COMMERCIAL"/>
    <n v="435"/>
    <n v="1"/>
    <n v="435"/>
    <s v="Y"/>
    <s v="Y"/>
    <x v="27"/>
    <n v="1"/>
    <n v="11.99"/>
  </r>
  <r>
    <x v="3"/>
    <x v="0"/>
    <s v="FEL_3.0YD_EOW"/>
    <s v="CHARGE - RECURRING"/>
    <x v="3"/>
    <s v="COMMERCIAL"/>
    <n v="52"/>
    <n v="5"/>
    <n v="260"/>
    <s v="Y"/>
    <s v="Y"/>
    <x v="27"/>
    <n v="5"/>
    <n v="5.85"/>
  </r>
  <r>
    <x v="3"/>
    <x v="0"/>
    <s v="FEL_3.0YD_EOW"/>
    <s v="CHARGE - RECURRING"/>
    <x v="9"/>
    <s v="COMMERCIAL"/>
    <n v="52"/>
    <n v="4"/>
    <n v="208"/>
    <s v="Y"/>
    <s v="Y"/>
    <x v="27"/>
    <n v="4"/>
    <n v="4.68"/>
  </r>
  <r>
    <x v="3"/>
    <x v="0"/>
    <s v="FEL_3.0YD_SPEC_PICK_UP"/>
    <s v="CHARGE - MANUAL"/>
    <x v="0"/>
    <s v="COMMERCIAL"/>
    <n v="56.47"/>
    <n v="1"/>
    <n v="56.47"/>
    <s v="Y"/>
    <s v="Y"/>
    <x v="28"/>
    <n v="1"/>
    <n v="0"/>
  </r>
  <r>
    <x v="3"/>
    <x v="0"/>
    <s v="FEL_4.0YD_1X"/>
    <s v="CHARGE - MANUAL"/>
    <x v="0"/>
    <s v="COMMERCIAL"/>
    <n v="46.25"/>
    <n v="5"/>
    <n v="231.25"/>
    <s v="Y"/>
    <s v="Y"/>
    <x v="29"/>
    <n v="5"/>
    <n v="0"/>
  </r>
  <r>
    <x v="3"/>
    <x v="0"/>
    <s v="FEL_4.0YD_1X"/>
    <s v="CHARGE - MANUAL"/>
    <x v="0"/>
    <s v="COMMERCIAL"/>
    <n v="92.5"/>
    <n v="1"/>
    <n v="92.5"/>
    <s v="Y"/>
    <s v="Y"/>
    <x v="29"/>
    <n v="1"/>
    <n v="0"/>
  </r>
  <r>
    <x v="3"/>
    <x v="0"/>
    <s v="FEL_4.0YD_1X"/>
    <s v="CHARGE - MANUAL"/>
    <x v="0"/>
    <s v="COMMERCIAL"/>
    <n v="185"/>
    <n v="1"/>
    <n v="185"/>
    <s v="Y"/>
    <s v="Y"/>
    <x v="29"/>
    <n v="1"/>
    <n v="0"/>
  </r>
  <r>
    <x v="3"/>
    <x v="0"/>
    <s v="FEL_4.0YD_1X"/>
    <s v="CHARGE - MANUAL"/>
    <x v="3"/>
    <s v="COMMERCIAL"/>
    <n v="25.98"/>
    <n v="1"/>
    <n v="25.98"/>
    <s v="Y"/>
    <s v="Y"/>
    <x v="29"/>
    <n v="1"/>
    <n v="0"/>
  </r>
  <r>
    <x v="3"/>
    <x v="0"/>
    <s v="FEL_4.0YD_1X"/>
    <s v="CHARGE - MANUAL"/>
    <x v="3"/>
    <s v="COMMERCIAL"/>
    <n v="32.475000000000001"/>
    <n v="5"/>
    <n v="162.38"/>
    <s v="Y"/>
    <s v="Y"/>
    <x v="29"/>
    <n v="5"/>
    <n v="0"/>
  </r>
  <r>
    <x v="3"/>
    <x v="0"/>
    <s v="FEL_4.0YD_1X"/>
    <s v="CHARGE - MANUAL"/>
    <x v="3"/>
    <s v="COMMERCIAL"/>
    <n v="64.95"/>
    <n v="1"/>
    <n v="64.95"/>
    <s v="Y"/>
    <s v="Y"/>
    <x v="29"/>
    <n v="1"/>
    <n v="0"/>
  </r>
  <r>
    <x v="3"/>
    <x v="0"/>
    <s v="FEL_4.0YD_1X"/>
    <s v="CHARGE - MANUAL"/>
    <x v="13"/>
    <s v="COMMERCIAL"/>
    <n v="129.9"/>
    <n v="1"/>
    <n v="129.9"/>
    <s v="Y"/>
    <s v="Y"/>
    <x v="29"/>
    <n v="1"/>
    <n v="0"/>
  </r>
  <r>
    <x v="3"/>
    <x v="0"/>
    <s v="FEL_4.0YD_1X"/>
    <s v="CHARGE - MANUAL"/>
    <x v="9"/>
    <s v="COMMERCIAL"/>
    <n v="129.9"/>
    <n v="10"/>
    <n v="1299"/>
    <s v="Y"/>
    <s v="Y"/>
    <x v="29"/>
    <n v="10"/>
    <n v="0"/>
  </r>
  <r>
    <x v="3"/>
    <x v="0"/>
    <s v="FEL_4.0YD_1X"/>
    <s v="CHARGE - RECURRING"/>
    <x v="0"/>
    <s v="COMMERCIAL"/>
    <n v="0"/>
    <n v="2"/>
    <n v="0"/>
    <s v="Y"/>
    <s v="Y"/>
    <x v="29"/>
    <n v="2"/>
    <n v="6.66"/>
  </r>
  <r>
    <x v="3"/>
    <x v="0"/>
    <s v="FEL_4.0YD_1X"/>
    <s v="CHARGE - RECURRING"/>
    <x v="0"/>
    <s v="COMMERCIAL"/>
    <n v="185"/>
    <n v="180"/>
    <n v="33300"/>
    <s v="Y"/>
    <s v="Y"/>
    <x v="29"/>
    <n v="180"/>
    <n v="599.4"/>
  </r>
  <r>
    <x v="3"/>
    <x v="0"/>
    <s v="FEL_4.0YD_1X"/>
    <s v="CHARGE - RECURRING"/>
    <x v="3"/>
    <s v="COMMERCIAL"/>
    <n v="129.9"/>
    <n v="54"/>
    <n v="7014.6"/>
    <s v="Y"/>
    <s v="Y"/>
    <x v="29"/>
    <n v="54"/>
    <n v="179.82"/>
  </r>
  <r>
    <x v="3"/>
    <x v="0"/>
    <s v="FEL_4.0YD_1X"/>
    <s v="CHARGE - RECURRING"/>
    <x v="13"/>
    <s v="COMMERCIAL"/>
    <n v="129.9"/>
    <n v="4"/>
    <n v="519.6"/>
    <s v="Y"/>
    <s v="Y"/>
    <x v="29"/>
    <n v="4"/>
    <n v="13.32"/>
  </r>
  <r>
    <x v="3"/>
    <x v="0"/>
    <s v="FEL_4.0YD_1X"/>
    <s v="CHARGE - RECURRING"/>
    <x v="9"/>
    <s v="COMMERCIAL"/>
    <n v="129.9"/>
    <n v="45"/>
    <n v="5845.5"/>
    <s v="Y"/>
    <s v="Y"/>
    <x v="29"/>
    <n v="45"/>
    <n v="149.85"/>
  </r>
  <r>
    <x v="3"/>
    <x v="0"/>
    <s v="FEL_4.0YD_1X"/>
    <s v="CHARGE - RECURRING"/>
    <x v="10"/>
    <s v="COMMERCIAL"/>
    <n v="129.9"/>
    <n v="1"/>
    <n v="129.9"/>
    <s v="Y"/>
    <s v="Y"/>
    <x v="29"/>
    <n v="1"/>
    <n v="3.33"/>
  </r>
  <r>
    <x v="3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3"/>
    <x v="0"/>
    <s v="FEL_4.0YD_1X"/>
    <s v="CHARGE - RECURRING"/>
    <x v="16"/>
    <s v="COMMERCIAL"/>
    <n v="129.9"/>
    <n v="1"/>
    <n v="129.9"/>
    <s v="Y"/>
    <s v="Y"/>
    <x v="29"/>
    <n v="1"/>
    <n v="3.33"/>
  </r>
  <r>
    <x v="3"/>
    <x v="0"/>
    <s v="FEL_4.0YD_1X"/>
    <s v="CHARGE - RECURRING"/>
    <x v="15"/>
    <s v="COMMERCIAL"/>
    <n v="128.97"/>
    <n v="1"/>
    <n v="128.97"/>
    <s v="Y"/>
    <s v="Y"/>
    <x v="29"/>
    <n v="1"/>
    <n v="3.33"/>
  </r>
  <r>
    <x v="3"/>
    <x v="0"/>
    <s v="FEL_4.0YD_1X"/>
    <s v="CHARGE - RECURRING"/>
    <x v="2"/>
    <s v="COMMERCIAL"/>
    <n v="159.06"/>
    <n v="20"/>
    <n v="3181.2"/>
    <s v="Y"/>
    <s v="Y"/>
    <x v="29"/>
    <n v="20"/>
    <n v="66.599999999999994"/>
  </r>
  <r>
    <x v="3"/>
    <x v="0"/>
    <s v="FEL_4.0YD_2X"/>
    <s v="CHARGE - RECURRING"/>
    <x v="0"/>
    <s v="COMMERCIAL"/>
    <n v="365"/>
    <n v="31"/>
    <n v="11315"/>
    <s v="Y"/>
    <s v="Y"/>
    <x v="29"/>
    <n v="31"/>
    <n v="237.46"/>
  </r>
  <r>
    <x v="3"/>
    <x v="0"/>
    <s v="FEL_4.0YD_2X"/>
    <s v="CHARGE - RECURRING"/>
    <x v="3"/>
    <s v="COMMERCIAL"/>
    <n v="259.8"/>
    <n v="2"/>
    <n v="519.6"/>
    <s v="Y"/>
    <s v="Y"/>
    <x v="29"/>
    <n v="2"/>
    <n v="15.32"/>
  </r>
  <r>
    <x v="3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3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3"/>
    <x v="0"/>
    <s v="FEL_4.0YD_3X"/>
    <s v="CHARGE - RECURRING"/>
    <x v="0"/>
    <s v="COMMERCIAL"/>
    <n v="540"/>
    <n v="14"/>
    <n v="7560"/>
    <s v="Y"/>
    <s v="Y"/>
    <x v="29"/>
    <n v="14"/>
    <n v="167.86"/>
  </r>
  <r>
    <x v="3"/>
    <x v="0"/>
    <s v="FEL_4.0YD_5X"/>
    <s v="CHARGE - RECURRING"/>
    <x v="0"/>
    <s v="COMMERCIAL"/>
    <n v="870"/>
    <n v="5"/>
    <n v="4350"/>
    <s v="Y"/>
    <s v="Y"/>
    <x v="29"/>
    <n v="5"/>
    <n v="103.25"/>
  </r>
  <r>
    <x v="3"/>
    <x v="0"/>
    <s v="FEL_4.0YD_EOW"/>
    <s v="CHARGE - RECURRING"/>
    <x v="3"/>
    <s v="COMMERCIAL"/>
    <n v="60"/>
    <n v="5"/>
    <n v="300"/>
    <s v="Y"/>
    <s v="Y"/>
    <x v="29"/>
    <n v="5"/>
    <n v="5.85"/>
  </r>
  <r>
    <x v="3"/>
    <x v="0"/>
    <s v="FEL_4.0YD_EOW"/>
    <s v="CHARGE - RECURRING"/>
    <x v="9"/>
    <s v="COMMERCIAL"/>
    <n v="60"/>
    <n v="3"/>
    <n v="180"/>
    <s v="Y"/>
    <s v="Y"/>
    <x v="29"/>
    <n v="3"/>
    <n v="3.51"/>
  </r>
  <r>
    <x v="3"/>
    <x v="0"/>
    <s v="FEL_4.0YD_SPEC_PICK_UP"/>
    <s v="CHARGE - MANUAL"/>
    <x v="0"/>
    <s v="COMMERCIAL"/>
    <n v="64.55"/>
    <n v="6"/>
    <n v="387.3"/>
    <s v="Y"/>
    <s v="Y"/>
    <x v="30"/>
    <n v="6"/>
    <n v="0"/>
  </r>
  <r>
    <x v="3"/>
    <x v="0"/>
    <s v="FEL_4.0YD_SPEC_PICK_UP"/>
    <s v="CHARGE - MANUAL"/>
    <x v="3"/>
    <s v="COMMERCIAL"/>
    <n v="50"/>
    <n v="1"/>
    <n v="50"/>
    <s v="Y"/>
    <s v="Y"/>
    <x v="30"/>
    <n v="1"/>
    <n v="0"/>
  </r>
  <r>
    <x v="3"/>
    <x v="0"/>
    <s v="FEL_6.0YD_1X"/>
    <s v="CHARGE - MANUAL"/>
    <x v="0"/>
    <s v="COMMERCIAL"/>
    <n v="235"/>
    <n v="3"/>
    <n v="705"/>
    <s v="Y"/>
    <s v="Y"/>
    <x v="31"/>
    <n v="3"/>
    <n v="0"/>
  </r>
  <r>
    <x v="3"/>
    <x v="0"/>
    <s v="FEL_6.0YD_1X"/>
    <s v="CHARGE - MANUAL"/>
    <x v="3"/>
    <s v="COMMERCIAL"/>
    <n v="9.0500000000000007"/>
    <n v="1"/>
    <n v="9.0500000000000007"/>
    <s v="Y"/>
    <s v="Y"/>
    <x v="31"/>
    <n v="1"/>
    <n v="0"/>
  </r>
  <r>
    <x v="3"/>
    <x v="0"/>
    <s v="FEL_6.0YD_1X"/>
    <s v="CHARGE - MANUAL"/>
    <x v="3"/>
    <s v="COMMERCIAL"/>
    <n v="30.31"/>
    <n v="2"/>
    <n v="60.62"/>
    <s v="Y"/>
    <s v="Y"/>
    <x v="31"/>
    <n v="2"/>
    <n v="0"/>
  </r>
  <r>
    <x v="3"/>
    <x v="0"/>
    <s v="FEL_6.0YD_1X"/>
    <s v="CHARGE - MANUAL"/>
    <x v="3"/>
    <s v="COMMERCIAL"/>
    <n v="37.887500000000003"/>
    <n v="1"/>
    <n v="37.89"/>
    <s v="Y"/>
    <s v="Y"/>
    <x v="31"/>
    <n v="1"/>
    <n v="0"/>
  </r>
  <r>
    <x v="3"/>
    <x v="0"/>
    <s v="FEL_6.0YD_1X"/>
    <s v="CHARGE - MANUAL"/>
    <x v="3"/>
    <s v="COMMERCIAL"/>
    <n v="45.25"/>
    <n v="3"/>
    <n v="135.75"/>
    <s v="Y"/>
    <s v="Y"/>
    <x v="31"/>
    <n v="3"/>
    <n v="0"/>
  </r>
  <r>
    <x v="3"/>
    <x v="0"/>
    <s v="FEL_6.0YD_1X"/>
    <s v="CHARGE - MANUAL"/>
    <x v="3"/>
    <s v="COMMERCIAL"/>
    <n v="113.66249999999999"/>
    <n v="1"/>
    <n v="113.66"/>
    <s v="Y"/>
    <s v="Y"/>
    <x v="31"/>
    <n v="1"/>
    <n v="0"/>
  </r>
  <r>
    <x v="3"/>
    <x v="0"/>
    <s v="FEL_6.0YD_1X"/>
    <s v="CHARGE - MANUAL"/>
    <x v="9"/>
    <s v="COMMERCIAL"/>
    <n v="113.66249999999999"/>
    <n v="1"/>
    <n v="113.66"/>
    <s v="Y"/>
    <s v="Y"/>
    <x v="31"/>
    <n v="1"/>
    <n v="0"/>
  </r>
  <r>
    <x v="3"/>
    <x v="0"/>
    <s v="FEL_6.0YD_1X"/>
    <s v="CHARGE - MANUAL"/>
    <x v="10"/>
    <s v="COMMERCIAL"/>
    <n v="41.23"/>
    <n v="1"/>
    <n v="41.23"/>
    <s v="Y"/>
    <s v="Y"/>
    <x v="31"/>
    <n v="1"/>
    <n v="0"/>
  </r>
  <r>
    <x v="3"/>
    <x v="0"/>
    <s v="FEL_6.0YD_1X"/>
    <s v="CHARGE - MANUAL"/>
    <x v="15"/>
    <s v="COMMERCIAL"/>
    <n v="40.012500000000003"/>
    <n v="1"/>
    <n v="40.01"/>
    <s v="Y"/>
    <s v="Y"/>
    <x v="31"/>
    <n v="1"/>
    <n v="0"/>
  </r>
  <r>
    <x v="3"/>
    <x v="0"/>
    <s v="FEL_6.0YD_1X"/>
    <s v="CHARGE - RECURRING"/>
    <x v="0"/>
    <s v="COMMERCIAL"/>
    <n v="235"/>
    <n v="115"/>
    <n v="27025"/>
    <s v="Y"/>
    <s v="Y"/>
    <x v="31"/>
    <n v="115"/>
    <n v="382.95"/>
  </r>
  <r>
    <x v="3"/>
    <x v="0"/>
    <s v="FEL_6.0YD_1X"/>
    <s v="CHARGE - RECURRING"/>
    <x v="3"/>
    <s v="COMMERCIAL"/>
    <n v="45.25"/>
    <n v="1"/>
    <n v="45.25"/>
    <s v="Y"/>
    <s v="Y"/>
    <x v="31"/>
    <n v="1"/>
    <n v="3.33"/>
  </r>
  <r>
    <x v="3"/>
    <x v="0"/>
    <s v="FEL_6.0YD_1X"/>
    <s v="CHARGE - RECURRING"/>
    <x v="3"/>
    <s v="COMMERCIAL"/>
    <n v="151.55000000000001"/>
    <n v="43"/>
    <n v="6516.65"/>
    <s v="Y"/>
    <s v="Y"/>
    <x v="31"/>
    <n v="43"/>
    <n v="143.19"/>
  </r>
  <r>
    <x v="3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3"/>
    <x v="0"/>
    <s v="FEL_6.0YD_1X"/>
    <s v="CHARGE - RECURRING"/>
    <x v="9"/>
    <s v="COMMERCIAL"/>
    <n v="151.55000000000001"/>
    <n v="16"/>
    <n v="2424.8000000000002"/>
    <s v="Y"/>
    <s v="Y"/>
    <x v="31"/>
    <n v="16"/>
    <n v="53.28"/>
  </r>
  <r>
    <x v="3"/>
    <x v="0"/>
    <s v="FEL_6.0YD_1X"/>
    <s v="CHARGE - RECURRING"/>
    <x v="10"/>
    <s v="COMMERCIAL"/>
    <n v="164.92"/>
    <n v="11"/>
    <n v="1814.12"/>
    <s v="Y"/>
    <s v="Y"/>
    <x v="31"/>
    <n v="11"/>
    <n v="36.630000000000003"/>
  </r>
  <r>
    <x v="3"/>
    <x v="0"/>
    <s v="FEL_6.0YD_1X"/>
    <s v="CHARGE - RECURRING"/>
    <x v="2"/>
    <s v="COMMERCIAL"/>
    <n v="204.55"/>
    <n v="8"/>
    <n v="1636.4"/>
    <s v="Y"/>
    <s v="Y"/>
    <x v="31"/>
    <n v="8"/>
    <n v="26.64"/>
  </r>
  <r>
    <x v="3"/>
    <x v="0"/>
    <s v="FEL_6.0YD_2X"/>
    <s v="CHARGE - MANUAL"/>
    <x v="0"/>
    <s v="COMMERCIAL"/>
    <n v="120"/>
    <n v="1"/>
    <n v="120"/>
    <s v="Y"/>
    <s v="Y"/>
    <x v="31"/>
    <n v="1"/>
    <n v="0"/>
  </r>
  <r>
    <x v="3"/>
    <x v="0"/>
    <s v="FEL_6.0YD_2X"/>
    <s v="CHARGE - RECURRING"/>
    <x v="0"/>
    <s v="COMMERCIAL"/>
    <n v="465"/>
    <n v="51"/>
    <n v="23715"/>
    <s v="Y"/>
    <s v="Y"/>
    <x v="31"/>
    <n v="51"/>
    <n v="390.66"/>
  </r>
  <r>
    <x v="3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3"/>
    <x v="0"/>
    <s v="FEL_6.0YD_2X"/>
    <s v="CHARGE - RECURRING"/>
    <x v="2"/>
    <s v="COMMERCIAL"/>
    <n v="409.1"/>
    <n v="6"/>
    <n v="2454.6"/>
    <s v="Y"/>
    <s v="Y"/>
    <x v="31"/>
    <n v="6"/>
    <n v="45.96"/>
  </r>
  <r>
    <x v="3"/>
    <x v="0"/>
    <s v="FEL_6.0YD_3X"/>
    <s v="CHARGE - RECURRING"/>
    <x v="0"/>
    <s v="COMMERCIAL"/>
    <n v="690"/>
    <n v="9"/>
    <n v="6210"/>
    <s v="Y"/>
    <s v="Y"/>
    <x v="31"/>
    <n v="9"/>
    <n v="107.91"/>
  </r>
  <r>
    <x v="3"/>
    <x v="0"/>
    <s v="FEL_6.0YD_5X"/>
    <s v="CHARGE - RECURRING"/>
    <x v="0"/>
    <s v="COMMERCIAL"/>
    <n v="1140"/>
    <n v="16"/>
    <n v="18240"/>
    <s v="Y"/>
    <s v="Y"/>
    <x v="31"/>
    <n v="16"/>
    <n v="330.4"/>
  </r>
  <r>
    <x v="3"/>
    <x v="0"/>
    <s v="FEL_6.0YD_EOW"/>
    <s v="CHARGE - RECURRING"/>
    <x v="3"/>
    <s v="COMMERCIAL"/>
    <n v="70"/>
    <n v="2"/>
    <n v="140"/>
    <s v="Y"/>
    <s v="Y"/>
    <x v="31"/>
    <n v="2"/>
    <n v="2.34"/>
  </r>
  <r>
    <x v="3"/>
    <x v="0"/>
    <s v="FEL_6.0YD_EOW"/>
    <s v="CHARGE - RECURRING"/>
    <x v="13"/>
    <s v="COMMERCIAL"/>
    <n v="70"/>
    <n v="1"/>
    <n v="70"/>
    <s v="Y"/>
    <s v="Y"/>
    <x v="31"/>
    <n v="1"/>
    <n v="1.17"/>
  </r>
  <r>
    <x v="3"/>
    <x v="0"/>
    <s v="FEL_6.0YD_EOW"/>
    <s v="CHARGE - RECURRING"/>
    <x v="9"/>
    <s v="COMMERCIAL"/>
    <n v="70"/>
    <n v="1"/>
    <n v="70"/>
    <s v="Y"/>
    <s v="Y"/>
    <x v="31"/>
    <n v="1"/>
    <n v="1.17"/>
  </r>
  <r>
    <x v="3"/>
    <x v="0"/>
    <s v="FEL_6.0YD_SPEC_PICK_UP"/>
    <s v="CHARGE - MANUAL"/>
    <x v="0"/>
    <s v="COMMERCIAL"/>
    <n v="76.08"/>
    <n v="4"/>
    <n v="304.32"/>
    <s v="Y"/>
    <s v="Y"/>
    <x v="32"/>
    <n v="4"/>
    <n v="0"/>
  </r>
  <r>
    <x v="3"/>
    <x v="0"/>
    <s v="FEL_8.0YD_1X"/>
    <s v="CHARGE - MANUAL"/>
    <x v="0"/>
    <s v="COMMERCIAL"/>
    <n v="69.290000000000006"/>
    <n v="1"/>
    <n v="69.290000000000006"/>
    <s v="Y"/>
    <s v="Y"/>
    <x v="33"/>
    <n v="1"/>
    <n v="0"/>
  </r>
  <r>
    <x v="3"/>
    <x v="0"/>
    <s v="FEL_8.0YD_1X"/>
    <s v="CHARGE - MANUAL"/>
    <x v="0"/>
    <s v="COMMERCIAL"/>
    <n v="225"/>
    <n v="1"/>
    <n v="225"/>
    <s v="Y"/>
    <s v="Y"/>
    <x v="33"/>
    <n v="1"/>
    <n v="0"/>
  </r>
  <r>
    <x v="3"/>
    <x v="0"/>
    <s v="FEL_8.0YD_1X"/>
    <s v="CHARGE - MANUAL"/>
    <x v="0"/>
    <s v="COMMERCIAL"/>
    <n v="300"/>
    <n v="1"/>
    <n v="300"/>
    <s v="Y"/>
    <s v="Y"/>
    <x v="33"/>
    <n v="1"/>
    <n v="0"/>
  </r>
  <r>
    <x v="3"/>
    <x v="0"/>
    <s v="FEL_8.0YD_1X"/>
    <s v="CHARGE - MANUAL"/>
    <x v="3"/>
    <s v="COMMERCIAL"/>
    <n v="37.238"/>
    <n v="3"/>
    <n v="111.71"/>
    <s v="Y"/>
    <s v="Y"/>
    <x v="33"/>
    <n v="3"/>
    <n v="0"/>
  </r>
  <r>
    <x v="3"/>
    <x v="0"/>
    <s v="FEL_8.0YD_1X"/>
    <s v="CHARGE - MANUAL"/>
    <x v="3"/>
    <s v="COMMERCIAL"/>
    <n v="46.547499999999999"/>
    <n v="2"/>
    <n v="93.1"/>
    <s v="Y"/>
    <s v="Y"/>
    <x v="33"/>
    <n v="2"/>
    <n v="0"/>
  </r>
  <r>
    <x v="3"/>
    <x v="0"/>
    <s v="FEL_8.0YD_1X"/>
    <s v="CHARGE - MANUAL"/>
    <x v="3"/>
    <s v="COMMERCIAL"/>
    <n v="186.19"/>
    <n v="1"/>
    <n v="186.19"/>
    <s v="Y"/>
    <s v="Y"/>
    <x v="33"/>
    <n v="1"/>
    <n v="0"/>
  </r>
  <r>
    <x v="3"/>
    <x v="0"/>
    <s v="FEL_8.0YD_1X"/>
    <s v="CHARGE - RECURRING"/>
    <x v="0"/>
    <s v="COMMERCIAL"/>
    <n v="300"/>
    <n v="90"/>
    <n v="27000"/>
    <s v="Y"/>
    <s v="Y"/>
    <x v="33"/>
    <n v="90"/>
    <n v="299.7"/>
  </r>
  <r>
    <x v="3"/>
    <x v="0"/>
    <s v="FEL_8.0YD_1X"/>
    <s v="CHARGE - RECURRING"/>
    <x v="3"/>
    <s v="COMMERCIAL"/>
    <n v="186.19"/>
    <n v="19"/>
    <n v="3537.61"/>
    <s v="Y"/>
    <s v="Y"/>
    <x v="33"/>
    <n v="19"/>
    <n v="63.27"/>
  </r>
  <r>
    <x v="3"/>
    <x v="0"/>
    <s v="FEL_8.0YD_1X"/>
    <s v="CHARGE - RECURRING"/>
    <x v="13"/>
    <s v="COMMERCIAL"/>
    <n v="186.19"/>
    <n v="7"/>
    <n v="1303.33"/>
    <s v="Y"/>
    <s v="Y"/>
    <x v="33"/>
    <n v="7"/>
    <n v="23.310000000000002"/>
  </r>
  <r>
    <x v="3"/>
    <x v="0"/>
    <s v="FEL_8.0YD_1X"/>
    <s v="CHARGE - RECURRING"/>
    <x v="9"/>
    <s v="COMMERCIAL"/>
    <n v="186.19"/>
    <n v="19"/>
    <n v="3537.61"/>
    <s v="Y"/>
    <s v="Y"/>
    <x v="33"/>
    <n v="19"/>
    <n v="63.27"/>
  </r>
  <r>
    <x v="3"/>
    <x v="0"/>
    <s v="FEL_8.0YD_1X"/>
    <s v="CHARGE - RECURRING"/>
    <x v="10"/>
    <s v="COMMERCIAL"/>
    <n v="208.07"/>
    <n v="4"/>
    <n v="832.28"/>
    <s v="Y"/>
    <s v="Y"/>
    <x v="33"/>
    <n v="4"/>
    <n v="13.32"/>
  </r>
  <r>
    <x v="3"/>
    <x v="0"/>
    <s v="FEL_8.0YD_1X"/>
    <s v="CHARGE - RECURRING"/>
    <x v="15"/>
    <s v="COMMERCIAL"/>
    <n v="203.53"/>
    <n v="1"/>
    <n v="203.53"/>
    <s v="Y"/>
    <s v="Y"/>
    <x v="33"/>
    <n v="1"/>
    <n v="3.33"/>
  </r>
  <r>
    <x v="3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3"/>
    <x v="0"/>
    <s v="FEL_8.0YD_2X"/>
    <s v="CHARGE - MANUAL"/>
    <x v="0"/>
    <s v="COMMERCIAL"/>
    <n v="509.51429999999999"/>
    <n v="1"/>
    <n v="509.51"/>
    <s v="Y"/>
    <s v="Y"/>
    <x v="33"/>
    <n v="1"/>
    <n v="0"/>
  </r>
  <r>
    <x v="3"/>
    <x v="0"/>
    <s v="FEL_8.0YD_2X"/>
    <s v="CHARGE - RECURRING"/>
    <x v="0"/>
    <s v="COMMERCIAL"/>
    <n v="585"/>
    <n v="33"/>
    <n v="19305"/>
    <s v="Y"/>
    <s v="Y"/>
    <x v="33"/>
    <n v="33"/>
    <n v="252.78"/>
  </r>
  <r>
    <x v="3"/>
    <x v="0"/>
    <s v="FEL_8.0YD_2X"/>
    <s v="CHARGE - RECURRING"/>
    <x v="3"/>
    <s v="COMMERCIAL"/>
    <n v="372.38"/>
    <n v="2"/>
    <n v="744.76"/>
    <s v="Y"/>
    <s v="Y"/>
    <x v="33"/>
    <n v="2"/>
    <n v="15.32"/>
  </r>
  <r>
    <x v="3"/>
    <x v="0"/>
    <s v="FEL_8.0YD_2X"/>
    <s v="CHARGE - RECURRING"/>
    <x v="10"/>
    <s v="COMMERCIAL"/>
    <n v="416.14"/>
    <n v="1"/>
    <n v="416.14"/>
    <s v="Y"/>
    <s v="Y"/>
    <x v="33"/>
    <n v="1"/>
    <n v="7.66"/>
  </r>
  <r>
    <x v="3"/>
    <x v="0"/>
    <s v="FEL_8.0YD_2X"/>
    <s v="CHARGE - RECURRING"/>
    <x v="2"/>
    <s v="COMMERCIAL"/>
    <n v="504.2"/>
    <n v="3"/>
    <n v="1512.6"/>
    <s v="Y"/>
    <s v="Y"/>
    <x v="33"/>
    <n v="3"/>
    <n v="22.98"/>
  </r>
  <r>
    <x v="3"/>
    <x v="0"/>
    <s v="FEL_8.0YD_3X"/>
    <s v="CHARGE - MANUAL"/>
    <x v="0"/>
    <s v="COMMERCIAL"/>
    <n v="0"/>
    <n v="1"/>
    <n v="0"/>
    <s v="Y"/>
    <s v="Y"/>
    <x v="33"/>
    <n v="1"/>
    <n v="0"/>
  </r>
  <r>
    <x v="3"/>
    <x v="0"/>
    <s v="FEL_8.0YD_3X"/>
    <s v="CHARGE - MANUAL"/>
    <x v="0"/>
    <s v="COMMERCIAL"/>
    <n v="227.096"/>
    <n v="1"/>
    <n v="227.1"/>
    <s v="Y"/>
    <s v="Y"/>
    <x v="33"/>
    <n v="1"/>
    <n v="0"/>
  </r>
  <r>
    <x v="3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3"/>
    <x v="0"/>
    <s v="FEL_8.0YD_5X"/>
    <s v="CHARGE - RECURRING"/>
    <x v="0"/>
    <s v="COMMERCIAL"/>
    <n v="1425"/>
    <n v="4"/>
    <n v="5700"/>
    <s v="Y"/>
    <s v="Y"/>
    <x v="33"/>
    <n v="4"/>
    <n v="82.6"/>
  </r>
  <r>
    <x v="3"/>
    <x v="0"/>
    <s v="FEL_8.0YD_EOW"/>
    <s v="CHARGE - RECURRING"/>
    <x v="3"/>
    <s v="COMMERCIAL"/>
    <n v="86"/>
    <n v="1"/>
    <n v="86"/>
    <s v="Y"/>
    <s v="Y"/>
    <x v="33"/>
    <n v="1"/>
    <n v="1.17"/>
  </r>
  <r>
    <x v="3"/>
    <x v="0"/>
    <s v="FEL_8.0YD_SPEC_PICK_UP"/>
    <s v="CHARGE - MANUAL"/>
    <x v="0"/>
    <s v="COMMERCIAL"/>
    <n v="91.09"/>
    <n v="6"/>
    <n v="546.54"/>
    <s v="Y"/>
    <s v="Y"/>
    <x v="34"/>
    <n v="6"/>
    <n v="0"/>
  </r>
  <r>
    <x v="3"/>
    <x v="0"/>
    <s v="FEL_COMINGLED"/>
    <s v="CHARGE - MANUAL"/>
    <x v="0"/>
    <s v="RECYCLING"/>
    <n v="40.092500000000001"/>
    <n v="2"/>
    <n v="80.19"/>
    <s v="Y"/>
    <s v="N"/>
    <x v="0"/>
    <n v="0"/>
    <n v="0"/>
  </r>
  <r>
    <x v="3"/>
    <x v="0"/>
    <s v="FEL_COMINGLED"/>
    <s v="CHARGE - RECURRING"/>
    <x v="0"/>
    <s v="RECYCLING"/>
    <n v="160.37"/>
    <n v="6"/>
    <n v="962.22"/>
    <s v="Y"/>
    <s v="N"/>
    <x v="0"/>
    <n v="0"/>
    <n v="0"/>
  </r>
  <r>
    <x v="3"/>
    <x v="0"/>
    <s v="FIN"/>
    <s v="CHARGE - MANUAL"/>
    <x v="0"/>
    <s v="FEE"/>
    <n v="1"/>
    <n v="1302"/>
    <n v="1302"/>
    <s v="Y"/>
    <s v="Y"/>
    <x v="21"/>
    <n v="0"/>
    <n v="0"/>
  </r>
  <r>
    <x v="3"/>
    <x v="0"/>
    <s v="FIN"/>
    <s v="CHARGE - MANUAL"/>
    <x v="0"/>
    <s v="FEE"/>
    <n v="1.01"/>
    <n v="2"/>
    <n v="2.02"/>
    <s v="Y"/>
    <s v="Y"/>
    <x v="21"/>
    <n v="0"/>
    <n v="0"/>
  </r>
  <r>
    <x v="3"/>
    <x v="0"/>
    <s v="FIN"/>
    <s v="CHARGE - MANUAL"/>
    <x v="0"/>
    <s v="FEE"/>
    <n v="1.06"/>
    <n v="1"/>
    <n v="1.06"/>
    <s v="Y"/>
    <s v="Y"/>
    <x v="21"/>
    <n v="0"/>
    <n v="0"/>
  </r>
  <r>
    <x v="3"/>
    <x v="0"/>
    <s v="FIN"/>
    <s v="CHARGE - MANUAL"/>
    <x v="0"/>
    <s v="FEE"/>
    <n v="1.07"/>
    <n v="3"/>
    <n v="3.21"/>
    <s v="Y"/>
    <s v="Y"/>
    <x v="21"/>
    <n v="0"/>
    <n v="0"/>
  </r>
  <r>
    <x v="3"/>
    <x v="0"/>
    <s v="FIN"/>
    <s v="CHARGE - MANUAL"/>
    <x v="0"/>
    <s v="FEE"/>
    <n v="1.0900000000000001"/>
    <n v="1"/>
    <n v="1.0900000000000001"/>
    <s v="Y"/>
    <s v="Y"/>
    <x v="21"/>
    <n v="0"/>
    <n v="0"/>
  </r>
  <r>
    <x v="3"/>
    <x v="0"/>
    <s v="FIN"/>
    <s v="CHARGE - MANUAL"/>
    <x v="0"/>
    <s v="FEE"/>
    <n v="1.1100000000000001"/>
    <n v="1"/>
    <n v="1.1100000000000001"/>
    <s v="Y"/>
    <s v="Y"/>
    <x v="21"/>
    <n v="0"/>
    <n v="0"/>
  </r>
  <r>
    <x v="3"/>
    <x v="0"/>
    <s v="FIN"/>
    <s v="CHARGE - MANUAL"/>
    <x v="0"/>
    <s v="FEE"/>
    <n v="1.1399999999999999"/>
    <n v="4"/>
    <n v="4.5599999999999996"/>
    <s v="Y"/>
    <s v="Y"/>
    <x v="21"/>
    <n v="0"/>
    <n v="0"/>
  </r>
  <r>
    <x v="3"/>
    <x v="0"/>
    <s v="FIN"/>
    <s v="CHARGE - MANUAL"/>
    <x v="0"/>
    <s v="FEE"/>
    <n v="1.1499999999999999"/>
    <n v="2"/>
    <n v="2.2999999999999998"/>
    <s v="Y"/>
    <s v="Y"/>
    <x v="21"/>
    <n v="0"/>
    <n v="0"/>
  </r>
  <r>
    <x v="3"/>
    <x v="0"/>
    <s v="FIN"/>
    <s v="CHARGE - MANUAL"/>
    <x v="0"/>
    <s v="FEE"/>
    <n v="1.1599999999999999"/>
    <n v="1"/>
    <n v="1.1599999999999999"/>
    <s v="Y"/>
    <s v="Y"/>
    <x v="21"/>
    <n v="0"/>
    <n v="0"/>
  </r>
  <r>
    <x v="3"/>
    <x v="0"/>
    <s v="FIN"/>
    <s v="CHARGE - MANUAL"/>
    <x v="0"/>
    <s v="FEE"/>
    <n v="1.18"/>
    <n v="2"/>
    <n v="2.36"/>
    <s v="Y"/>
    <s v="Y"/>
    <x v="21"/>
    <n v="0"/>
    <n v="0"/>
  </r>
  <r>
    <x v="3"/>
    <x v="0"/>
    <s v="FIN"/>
    <s v="CHARGE - MANUAL"/>
    <x v="0"/>
    <s v="FEE"/>
    <n v="1.21"/>
    <n v="1"/>
    <n v="1.21"/>
    <s v="Y"/>
    <s v="Y"/>
    <x v="21"/>
    <n v="0"/>
    <n v="0"/>
  </r>
  <r>
    <x v="3"/>
    <x v="0"/>
    <s v="FIN"/>
    <s v="CHARGE - MANUAL"/>
    <x v="0"/>
    <s v="FEE"/>
    <n v="1.25"/>
    <n v="2"/>
    <n v="2.5"/>
    <s v="Y"/>
    <s v="Y"/>
    <x v="21"/>
    <n v="0"/>
    <n v="0"/>
  </r>
  <r>
    <x v="3"/>
    <x v="0"/>
    <s v="FIN"/>
    <s v="CHARGE - MANUAL"/>
    <x v="0"/>
    <s v="FEE"/>
    <n v="1.26"/>
    <n v="2"/>
    <n v="2.52"/>
    <s v="Y"/>
    <s v="Y"/>
    <x v="21"/>
    <n v="0"/>
    <n v="0"/>
  </r>
  <r>
    <x v="3"/>
    <x v="0"/>
    <s v="FIN"/>
    <s v="CHARGE - MANUAL"/>
    <x v="0"/>
    <s v="FEE"/>
    <n v="1.27"/>
    <n v="3"/>
    <n v="3.81"/>
    <s v="Y"/>
    <s v="Y"/>
    <x v="21"/>
    <n v="0"/>
    <n v="0"/>
  </r>
  <r>
    <x v="3"/>
    <x v="0"/>
    <s v="FIN"/>
    <s v="CHARGE - MANUAL"/>
    <x v="0"/>
    <s v="FEE"/>
    <n v="1.35"/>
    <n v="2"/>
    <n v="2.7"/>
    <s v="Y"/>
    <s v="Y"/>
    <x v="21"/>
    <n v="0"/>
    <n v="0"/>
  </r>
  <r>
    <x v="3"/>
    <x v="0"/>
    <s v="FIN"/>
    <s v="CHARGE - MANUAL"/>
    <x v="0"/>
    <s v="FEE"/>
    <n v="1.36"/>
    <n v="3"/>
    <n v="4.08"/>
    <s v="Y"/>
    <s v="Y"/>
    <x v="21"/>
    <n v="0"/>
    <n v="0"/>
  </r>
  <r>
    <x v="3"/>
    <x v="0"/>
    <s v="FIN"/>
    <s v="CHARGE - MANUAL"/>
    <x v="0"/>
    <s v="FEE"/>
    <n v="1.39"/>
    <n v="1"/>
    <n v="1.39"/>
    <s v="Y"/>
    <s v="Y"/>
    <x v="21"/>
    <n v="0"/>
    <n v="0"/>
  </r>
  <r>
    <x v="3"/>
    <x v="0"/>
    <s v="FIN"/>
    <s v="CHARGE - MANUAL"/>
    <x v="0"/>
    <s v="FEE"/>
    <n v="1.47"/>
    <n v="1"/>
    <n v="1.47"/>
    <s v="Y"/>
    <s v="Y"/>
    <x v="21"/>
    <n v="0"/>
    <n v="0"/>
  </r>
  <r>
    <x v="3"/>
    <x v="0"/>
    <s v="FIN"/>
    <s v="CHARGE - MANUAL"/>
    <x v="0"/>
    <s v="FEE"/>
    <n v="1.48"/>
    <n v="1"/>
    <n v="1.48"/>
    <s v="Y"/>
    <s v="Y"/>
    <x v="21"/>
    <n v="0"/>
    <n v="0"/>
  </r>
  <r>
    <x v="3"/>
    <x v="0"/>
    <s v="FIN"/>
    <s v="CHARGE - MANUAL"/>
    <x v="0"/>
    <s v="FEE"/>
    <n v="1.54"/>
    <n v="2"/>
    <n v="3.08"/>
    <s v="Y"/>
    <s v="Y"/>
    <x v="21"/>
    <n v="0"/>
    <n v="0"/>
  </r>
  <r>
    <x v="3"/>
    <x v="0"/>
    <s v="FIN"/>
    <s v="CHARGE - MANUAL"/>
    <x v="0"/>
    <s v="FEE"/>
    <n v="1.55"/>
    <n v="12"/>
    <n v="18.600000000000001"/>
    <s v="Y"/>
    <s v="Y"/>
    <x v="21"/>
    <n v="0"/>
    <n v="0"/>
  </r>
  <r>
    <x v="3"/>
    <x v="0"/>
    <s v="FIN"/>
    <s v="CHARGE - MANUAL"/>
    <x v="0"/>
    <s v="FEE"/>
    <n v="1.56"/>
    <n v="1"/>
    <n v="1.56"/>
    <s v="Y"/>
    <s v="Y"/>
    <x v="21"/>
    <n v="0"/>
    <n v="0"/>
  </r>
  <r>
    <x v="3"/>
    <x v="0"/>
    <s v="FIN"/>
    <s v="CHARGE - MANUAL"/>
    <x v="0"/>
    <s v="FEE"/>
    <n v="1.57"/>
    <n v="3"/>
    <n v="4.71"/>
    <s v="Y"/>
    <s v="Y"/>
    <x v="21"/>
    <n v="0"/>
    <n v="0"/>
  </r>
  <r>
    <x v="3"/>
    <x v="0"/>
    <s v="FIN"/>
    <s v="CHARGE - MANUAL"/>
    <x v="0"/>
    <s v="FEE"/>
    <n v="1.58"/>
    <n v="1"/>
    <n v="1.58"/>
    <s v="Y"/>
    <s v="Y"/>
    <x v="21"/>
    <n v="0"/>
    <n v="0"/>
  </r>
  <r>
    <x v="3"/>
    <x v="0"/>
    <s v="FIN"/>
    <s v="CHARGE - MANUAL"/>
    <x v="0"/>
    <s v="FEE"/>
    <n v="1.59"/>
    <n v="2"/>
    <n v="3.18"/>
    <s v="Y"/>
    <s v="Y"/>
    <x v="21"/>
    <n v="0"/>
    <n v="0"/>
  </r>
  <r>
    <x v="3"/>
    <x v="0"/>
    <s v="FIN"/>
    <s v="CHARGE - MANUAL"/>
    <x v="0"/>
    <s v="FEE"/>
    <n v="1.63"/>
    <n v="1"/>
    <n v="1.63"/>
    <s v="Y"/>
    <s v="Y"/>
    <x v="21"/>
    <n v="0"/>
    <n v="0"/>
  </r>
  <r>
    <x v="3"/>
    <x v="0"/>
    <s v="FIN"/>
    <s v="CHARGE - MANUAL"/>
    <x v="0"/>
    <s v="FEE"/>
    <n v="1.64"/>
    <n v="1"/>
    <n v="1.64"/>
    <s v="Y"/>
    <s v="Y"/>
    <x v="21"/>
    <n v="0"/>
    <n v="0"/>
  </r>
  <r>
    <x v="3"/>
    <x v="0"/>
    <s v="FIN"/>
    <s v="CHARGE - MANUAL"/>
    <x v="0"/>
    <s v="FEE"/>
    <n v="1.66"/>
    <n v="1"/>
    <n v="1.66"/>
    <s v="Y"/>
    <s v="Y"/>
    <x v="21"/>
    <n v="0"/>
    <n v="0"/>
  </r>
  <r>
    <x v="3"/>
    <x v="0"/>
    <s v="FIN"/>
    <s v="CHARGE - MANUAL"/>
    <x v="0"/>
    <s v="FEE"/>
    <n v="1.67"/>
    <n v="1"/>
    <n v="1.67"/>
    <s v="Y"/>
    <s v="Y"/>
    <x v="21"/>
    <n v="0"/>
    <n v="0"/>
  </r>
  <r>
    <x v="3"/>
    <x v="0"/>
    <s v="FIN"/>
    <s v="CHARGE - MANUAL"/>
    <x v="0"/>
    <s v="FEE"/>
    <n v="1.68"/>
    <n v="1"/>
    <n v="1.68"/>
    <s v="Y"/>
    <s v="Y"/>
    <x v="21"/>
    <n v="0"/>
    <n v="0"/>
  </r>
  <r>
    <x v="3"/>
    <x v="0"/>
    <s v="FIN"/>
    <s v="CHARGE - MANUAL"/>
    <x v="0"/>
    <s v="FEE"/>
    <n v="1.69"/>
    <n v="1"/>
    <n v="1.69"/>
    <s v="Y"/>
    <s v="Y"/>
    <x v="21"/>
    <n v="0"/>
    <n v="0"/>
  </r>
  <r>
    <x v="3"/>
    <x v="0"/>
    <s v="FIN"/>
    <s v="CHARGE - MANUAL"/>
    <x v="0"/>
    <s v="FEE"/>
    <n v="1.71"/>
    <n v="1"/>
    <n v="1.71"/>
    <s v="Y"/>
    <s v="Y"/>
    <x v="21"/>
    <n v="0"/>
    <n v="0"/>
  </r>
  <r>
    <x v="3"/>
    <x v="0"/>
    <s v="FIN"/>
    <s v="CHARGE - MANUAL"/>
    <x v="0"/>
    <s v="FEE"/>
    <n v="1.75"/>
    <n v="1"/>
    <n v="1.75"/>
    <s v="Y"/>
    <s v="Y"/>
    <x v="21"/>
    <n v="0"/>
    <n v="0"/>
  </r>
  <r>
    <x v="3"/>
    <x v="0"/>
    <s v="FIN"/>
    <s v="CHARGE - MANUAL"/>
    <x v="0"/>
    <s v="FEE"/>
    <n v="1.81"/>
    <n v="1"/>
    <n v="1.81"/>
    <s v="Y"/>
    <s v="Y"/>
    <x v="21"/>
    <n v="0"/>
    <n v="0"/>
  </r>
  <r>
    <x v="3"/>
    <x v="0"/>
    <s v="FIN"/>
    <s v="CHARGE - MANUAL"/>
    <x v="0"/>
    <s v="FEE"/>
    <n v="1.92"/>
    <n v="18"/>
    <n v="34.56"/>
    <s v="Y"/>
    <s v="Y"/>
    <x v="21"/>
    <n v="0"/>
    <n v="0"/>
  </r>
  <r>
    <x v="3"/>
    <x v="0"/>
    <s v="FIN"/>
    <s v="CHARGE - MANUAL"/>
    <x v="0"/>
    <s v="FEE"/>
    <n v="1.93"/>
    <n v="1"/>
    <n v="1.93"/>
    <s v="Y"/>
    <s v="Y"/>
    <x v="21"/>
    <n v="0"/>
    <n v="0"/>
  </r>
  <r>
    <x v="3"/>
    <x v="0"/>
    <s v="FIN"/>
    <s v="CHARGE - MANUAL"/>
    <x v="0"/>
    <s v="FEE"/>
    <n v="1.94"/>
    <n v="3"/>
    <n v="5.82"/>
    <s v="Y"/>
    <s v="Y"/>
    <x v="21"/>
    <n v="0"/>
    <n v="0"/>
  </r>
  <r>
    <x v="3"/>
    <x v="0"/>
    <s v="FIN"/>
    <s v="CHARGE - MANUAL"/>
    <x v="0"/>
    <s v="FEE"/>
    <n v="1.95"/>
    <n v="1"/>
    <n v="1.95"/>
    <s v="Y"/>
    <s v="Y"/>
    <x v="21"/>
    <n v="0"/>
    <n v="0"/>
  </r>
  <r>
    <x v="3"/>
    <x v="0"/>
    <s v="FIN"/>
    <s v="CHARGE - MANUAL"/>
    <x v="0"/>
    <s v="FEE"/>
    <n v="1.97"/>
    <n v="1"/>
    <n v="1.97"/>
    <s v="Y"/>
    <s v="Y"/>
    <x v="21"/>
    <n v="0"/>
    <n v="0"/>
  </r>
  <r>
    <x v="3"/>
    <x v="0"/>
    <s v="FIN"/>
    <s v="CHARGE - MANUAL"/>
    <x v="0"/>
    <s v="FEE"/>
    <n v="2.06"/>
    <n v="1"/>
    <n v="2.06"/>
    <s v="Y"/>
    <s v="Y"/>
    <x v="21"/>
    <n v="0"/>
    <n v="0"/>
  </r>
  <r>
    <x v="3"/>
    <x v="0"/>
    <s v="FIN"/>
    <s v="CHARGE - MANUAL"/>
    <x v="0"/>
    <s v="FEE"/>
    <n v="2.16"/>
    <n v="1"/>
    <n v="2.16"/>
    <s v="Y"/>
    <s v="Y"/>
    <x v="21"/>
    <n v="0"/>
    <n v="0"/>
  </r>
  <r>
    <x v="3"/>
    <x v="0"/>
    <s v="FIN"/>
    <s v="CHARGE - MANUAL"/>
    <x v="0"/>
    <s v="FEE"/>
    <n v="2.21"/>
    <n v="1"/>
    <n v="2.21"/>
    <s v="Y"/>
    <s v="Y"/>
    <x v="21"/>
    <n v="0"/>
    <n v="0"/>
  </r>
  <r>
    <x v="3"/>
    <x v="0"/>
    <s v="FIN"/>
    <s v="CHARGE - MANUAL"/>
    <x v="0"/>
    <s v="FEE"/>
    <n v="2.2200000000000002"/>
    <n v="1"/>
    <n v="2.2200000000000002"/>
    <s v="Y"/>
    <s v="Y"/>
    <x v="21"/>
    <n v="0"/>
    <n v="0"/>
  </r>
  <r>
    <x v="3"/>
    <x v="0"/>
    <s v="FIN"/>
    <s v="CHARGE - MANUAL"/>
    <x v="0"/>
    <s v="FEE"/>
    <n v="2.25"/>
    <n v="1"/>
    <n v="2.25"/>
    <s v="Y"/>
    <s v="Y"/>
    <x v="21"/>
    <n v="0"/>
    <n v="0"/>
  </r>
  <r>
    <x v="3"/>
    <x v="0"/>
    <s v="FIN"/>
    <s v="CHARGE - MANUAL"/>
    <x v="0"/>
    <s v="FEE"/>
    <n v="2.2599999999999998"/>
    <n v="1"/>
    <n v="2.2599999999999998"/>
    <s v="Y"/>
    <s v="Y"/>
    <x v="21"/>
    <n v="0"/>
    <n v="0"/>
  </r>
  <r>
    <x v="3"/>
    <x v="0"/>
    <s v="FIN"/>
    <s v="CHARGE - MANUAL"/>
    <x v="0"/>
    <s v="FEE"/>
    <n v="2.29"/>
    <n v="3"/>
    <n v="6.87"/>
    <s v="Y"/>
    <s v="Y"/>
    <x v="21"/>
    <n v="0"/>
    <n v="0"/>
  </r>
  <r>
    <x v="3"/>
    <x v="0"/>
    <s v="FIN"/>
    <s v="CHARGE - MANUAL"/>
    <x v="0"/>
    <s v="FEE"/>
    <n v="2.34"/>
    <n v="1"/>
    <n v="2.34"/>
    <s v="Y"/>
    <s v="Y"/>
    <x v="21"/>
    <n v="0"/>
    <n v="0"/>
  </r>
  <r>
    <x v="3"/>
    <x v="0"/>
    <s v="FIN"/>
    <s v="CHARGE - MANUAL"/>
    <x v="0"/>
    <s v="FEE"/>
    <n v="2.36"/>
    <n v="1"/>
    <n v="2.36"/>
    <s v="Y"/>
    <s v="Y"/>
    <x v="21"/>
    <n v="0"/>
    <n v="0"/>
  </r>
  <r>
    <x v="3"/>
    <x v="0"/>
    <s v="FIN"/>
    <s v="CHARGE - MANUAL"/>
    <x v="0"/>
    <s v="FEE"/>
    <n v="2.39"/>
    <n v="1"/>
    <n v="2.39"/>
    <s v="Y"/>
    <s v="Y"/>
    <x v="21"/>
    <n v="0"/>
    <n v="0"/>
  </r>
  <r>
    <x v="3"/>
    <x v="0"/>
    <s v="FIN"/>
    <s v="CHARGE - MANUAL"/>
    <x v="0"/>
    <s v="FEE"/>
    <n v="2.4300000000000002"/>
    <n v="4"/>
    <n v="9.7200000000000006"/>
    <s v="Y"/>
    <s v="Y"/>
    <x v="21"/>
    <n v="0"/>
    <n v="0"/>
  </r>
  <r>
    <x v="3"/>
    <x v="0"/>
    <s v="FIN"/>
    <s v="CHARGE - MANUAL"/>
    <x v="0"/>
    <s v="FEE"/>
    <n v="2.46"/>
    <n v="3"/>
    <n v="7.38"/>
    <s v="Y"/>
    <s v="Y"/>
    <x v="21"/>
    <n v="0"/>
    <n v="0"/>
  </r>
  <r>
    <x v="3"/>
    <x v="0"/>
    <s v="FIN"/>
    <s v="CHARGE - MANUAL"/>
    <x v="0"/>
    <s v="FEE"/>
    <n v="2.52"/>
    <n v="2"/>
    <n v="5.04"/>
    <s v="Y"/>
    <s v="Y"/>
    <x v="21"/>
    <n v="0"/>
    <n v="0"/>
  </r>
  <r>
    <x v="3"/>
    <x v="0"/>
    <s v="FIN"/>
    <s v="CHARGE - MANUAL"/>
    <x v="0"/>
    <s v="FEE"/>
    <n v="2.54"/>
    <n v="2"/>
    <n v="5.08"/>
    <s v="Y"/>
    <s v="Y"/>
    <x v="21"/>
    <n v="0"/>
    <n v="0"/>
  </r>
  <r>
    <x v="3"/>
    <x v="0"/>
    <s v="FIN"/>
    <s v="CHARGE - MANUAL"/>
    <x v="0"/>
    <s v="FEE"/>
    <n v="2.65"/>
    <n v="1"/>
    <n v="2.65"/>
    <s v="Y"/>
    <s v="Y"/>
    <x v="21"/>
    <n v="0"/>
    <n v="0"/>
  </r>
  <r>
    <x v="3"/>
    <x v="0"/>
    <s v="FIN"/>
    <s v="CHARGE - MANUAL"/>
    <x v="0"/>
    <s v="FEE"/>
    <n v="2.74"/>
    <n v="1"/>
    <n v="2.74"/>
    <s v="Y"/>
    <s v="Y"/>
    <x v="21"/>
    <n v="0"/>
    <n v="0"/>
  </r>
  <r>
    <x v="3"/>
    <x v="0"/>
    <s v="FIN"/>
    <s v="CHARGE - MANUAL"/>
    <x v="0"/>
    <s v="FEE"/>
    <n v="3"/>
    <n v="2"/>
    <n v="6"/>
    <s v="Y"/>
    <s v="Y"/>
    <x v="21"/>
    <n v="0"/>
    <n v="0"/>
  </r>
  <r>
    <x v="3"/>
    <x v="0"/>
    <s v="FIN"/>
    <s v="CHARGE - MANUAL"/>
    <x v="0"/>
    <s v="FEE"/>
    <n v="3.04"/>
    <n v="2"/>
    <n v="6.08"/>
    <s v="Y"/>
    <s v="Y"/>
    <x v="21"/>
    <n v="0"/>
    <n v="0"/>
  </r>
  <r>
    <x v="3"/>
    <x v="0"/>
    <s v="FIN"/>
    <s v="CHARGE - MANUAL"/>
    <x v="0"/>
    <s v="FEE"/>
    <n v="3.1"/>
    <n v="1"/>
    <n v="3.1"/>
    <s v="Y"/>
    <s v="Y"/>
    <x v="21"/>
    <n v="0"/>
    <n v="0"/>
  </r>
  <r>
    <x v="3"/>
    <x v="0"/>
    <s v="FIN"/>
    <s v="CHARGE - MANUAL"/>
    <x v="0"/>
    <s v="FEE"/>
    <n v="3.11"/>
    <n v="2"/>
    <n v="6.22"/>
    <s v="Y"/>
    <s v="Y"/>
    <x v="21"/>
    <n v="0"/>
    <n v="0"/>
  </r>
  <r>
    <x v="3"/>
    <x v="0"/>
    <s v="FIN"/>
    <s v="CHARGE - MANUAL"/>
    <x v="0"/>
    <s v="FEE"/>
    <n v="3.12"/>
    <n v="1"/>
    <n v="3.12"/>
    <s v="Y"/>
    <s v="Y"/>
    <x v="21"/>
    <n v="0"/>
    <n v="0"/>
  </r>
  <r>
    <x v="3"/>
    <x v="0"/>
    <s v="FIN"/>
    <s v="CHARGE - MANUAL"/>
    <x v="0"/>
    <s v="FEE"/>
    <n v="3.14"/>
    <n v="3"/>
    <n v="9.42"/>
    <s v="Y"/>
    <s v="Y"/>
    <x v="21"/>
    <n v="0"/>
    <n v="0"/>
  </r>
  <r>
    <x v="3"/>
    <x v="0"/>
    <s v="FIN"/>
    <s v="CHARGE - MANUAL"/>
    <x v="0"/>
    <s v="FEE"/>
    <n v="3.21"/>
    <n v="1"/>
    <n v="3.21"/>
    <s v="Y"/>
    <s v="Y"/>
    <x v="21"/>
    <n v="0"/>
    <n v="0"/>
  </r>
  <r>
    <x v="3"/>
    <x v="0"/>
    <s v="FIN"/>
    <s v="CHARGE - MANUAL"/>
    <x v="0"/>
    <s v="FEE"/>
    <n v="3.23"/>
    <n v="1"/>
    <n v="3.23"/>
    <s v="Y"/>
    <s v="Y"/>
    <x v="21"/>
    <n v="0"/>
    <n v="0"/>
  </r>
  <r>
    <x v="3"/>
    <x v="0"/>
    <s v="FIN"/>
    <s v="CHARGE - MANUAL"/>
    <x v="0"/>
    <s v="FEE"/>
    <n v="3.24"/>
    <n v="1"/>
    <n v="3.24"/>
    <s v="Y"/>
    <s v="Y"/>
    <x v="21"/>
    <n v="0"/>
    <n v="0"/>
  </r>
  <r>
    <x v="3"/>
    <x v="0"/>
    <s v="FIN"/>
    <s v="CHARGE - MANUAL"/>
    <x v="0"/>
    <s v="FEE"/>
    <n v="3.29"/>
    <n v="1"/>
    <n v="3.29"/>
    <s v="Y"/>
    <s v="Y"/>
    <x v="21"/>
    <n v="0"/>
    <n v="0"/>
  </r>
  <r>
    <x v="3"/>
    <x v="0"/>
    <s v="FIN"/>
    <s v="CHARGE - MANUAL"/>
    <x v="0"/>
    <s v="FEE"/>
    <n v="3.45"/>
    <n v="1"/>
    <n v="3.45"/>
    <s v="Y"/>
    <s v="Y"/>
    <x v="21"/>
    <n v="0"/>
    <n v="0"/>
  </r>
  <r>
    <x v="3"/>
    <x v="0"/>
    <s v="FIN"/>
    <s v="CHARGE - MANUAL"/>
    <x v="0"/>
    <s v="FEE"/>
    <n v="3.47"/>
    <n v="2"/>
    <n v="6.94"/>
    <s v="Y"/>
    <s v="Y"/>
    <x v="21"/>
    <n v="0"/>
    <n v="0"/>
  </r>
  <r>
    <x v="3"/>
    <x v="0"/>
    <s v="FIN"/>
    <s v="CHARGE - MANUAL"/>
    <x v="0"/>
    <s v="FEE"/>
    <n v="3.82"/>
    <n v="1"/>
    <n v="3.82"/>
    <s v="Y"/>
    <s v="Y"/>
    <x v="21"/>
    <n v="0"/>
    <n v="0"/>
  </r>
  <r>
    <x v="3"/>
    <x v="0"/>
    <s v="FIN"/>
    <s v="CHARGE - MANUAL"/>
    <x v="0"/>
    <s v="FEE"/>
    <n v="3.85"/>
    <n v="1"/>
    <n v="3.85"/>
    <s v="Y"/>
    <s v="Y"/>
    <x v="21"/>
    <n v="0"/>
    <n v="0"/>
  </r>
  <r>
    <x v="3"/>
    <x v="0"/>
    <s v="FIN"/>
    <s v="CHARGE - MANUAL"/>
    <x v="0"/>
    <s v="FEE"/>
    <n v="3.87"/>
    <n v="2"/>
    <n v="7.74"/>
    <s v="Y"/>
    <s v="Y"/>
    <x v="21"/>
    <n v="0"/>
    <n v="0"/>
  </r>
  <r>
    <x v="3"/>
    <x v="0"/>
    <s v="FIN"/>
    <s v="CHARGE - MANUAL"/>
    <x v="0"/>
    <s v="FEE"/>
    <n v="3.88"/>
    <n v="1"/>
    <n v="3.88"/>
    <s v="Y"/>
    <s v="Y"/>
    <x v="21"/>
    <n v="0"/>
    <n v="0"/>
  </r>
  <r>
    <x v="3"/>
    <x v="0"/>
    <s v="FIN"/>
    <s v="CHARGE - MANUAL"/>
    <x v="0"/>
    <s v="FEE"/>
    <n v="4"/>
    <n v="1"/>
    <n v="4"/>
    <s v="Y"/>
    <s v="Y"/>
    <x v="21"/>
    <n v="0"/>
    <n v="0"/>
  </r>
  <r>
    <x v="3"/>
    <x v="0"/>
    <s v="FIN"/>
    <s v="CHARGE - MANUAL"/>
    <x v="0"/>
    <s v="FEE"/>
    <n v="4.07"/>
    <n v="1"/>
    <n v="4.07"/>
    <s v="Y"/>
    <s v="Y"/>
    <x v="21"/>
    <n v="0"/>
    <n v="0"/>
  </r>
  <r>
    <x v="3"/>
    <x v="0"/>
    <s v="FIN"/>
    <s v="CHARGE - MANUAL"/>
    <x v="0"/>
    <s v="FEE"/>
    <n v="4.16"/>
    <n v="1"/>
    <n v="4.16"/>
    <s v="Y"/>
    <s v="Y"/>
    <x v="21"/>
    <n v="0"/>
    <n v="0"/>
  </r>
  <r>
    <x v="3"/>
    <x v="0"/>
    <s v="FIN"/>
    <s v="CHARGE - MANUAL"/>
    <x v="0"/>
    <s v="FEE"/>
    <n v="4.3"/>
    <n v="2"/>
    <n v="8.6"/>
    <s v="Y"/>
    <s v="Y"/>
    <x v="21"/>
    <n v="0"/>
    <n v="0"/>
  </r>
  <r>
    <x v="3"/>
    <x v="0"/>
    <s v="FIN"/>
    <s v="CHARGE - MANUAL"/>
    <x v="0"/>
    <s v="FEE"/>
    <n v="4.3899999999999997"/>
    <n v="1"/>
    <n v="4.3899999999999997"/>
    <s v="Y"/>
    <s v="Y"/>
    <x v="21"/>
    <n v="0"/>
    <n v="0"/>
  </r>
  <r>
    <x v="3"/>
    <x v="0"/>
    <s v="FIN"/>
    <s v="CHARGE - MANUAL"/>
    <x v="0"/>
    <s v="FEE"/>
    <n v="4.57"/>
    <n v="1"/>
    <n v="4.57"/>
    <s v="Y"/>
    <s v="Y"/>
    <x v="21"/>
    <n v="0"/>
    <n v="0"/>
  </r>
  <r>
    <x v="3"/>
    <x v="0"/>
    <s v="FIN"/>
    <s v="CHARGE - MANUAL"/>
    <x v="0"/>
    <s v="FEE"/>
    <n v="4.6900000000000004"/>
    <n v="1"/>
    <n v="4.6900000000000004"/>
    <s v="Y"/>
    <s v="Y"/>
    <x v="21"/>
    <n v="0"/>
    <n v="0"/>
  </r>
  <r>
    <x v="3"/>
    <x v="0"/>
    <s v="FIN"/>
    <s v="CHARGE - MANUAL"/>
    <x v="0"/>
    <s v="FEE"/>
    <n v="4.82"/>
    <n v="1"/>
    <n v="4.82"/>
    <s v="Y"/>
    <s v="Y"/>
    <x v="21"/>
    <n v="0"/>
    <n v="0"/>
  </r>
  <r>
    <x v="3"/>
    <x v="0"/>
    <s v="FIN"/>
    <s v="CHARGE - MANUAL"/>
    <x v="0"/>
    <s v="FEE"/>
    <n v="4.87"/>
    <n v="2"/>
    <n v="9.74"/>
    <s v="Y"/>
    <s v="Y"/>
    <x v="21"/>
    <n v="0"/>
    <n v="0"/>
  </r>
  <r>
    <x v="3"/>
    <x v="0"/>
    <s v="FIN"/>
    <s v="CHARGE - MANUAL"/>
    <x v="0"/>
    <s v="FEE"/>
    <n v="4.9000000000000004"/>
    <n v="1"/>
    <n v="4.9000000000000004"/>
    <s v="Y"/>
    <s v="Y"/>
    <x v="21"/>
    <n v="0"/>
    <n v="0"/>
  </r>
  <r>
    <x v="3"/>
    <x v="0"/>
    <s v="FIN"/>
    <s v="CHARGE - MANUAL"/>
    <x v="0"/>
    <s v="FEE"/>
    <n v="5.03"/>
    <n v="1"/>
    <n v="5.03"/>
    <s v="Y"/>
    <s v="Y"/>
    <x v="21"/>
    <n v="0"/>
    <n v="0"/>
  </r>
  <r>
    <x v="3"/>
    <x v="0"/>
    <s v="FIN"/>
    <s v="CHARGE - MANUAL"/>
    <x v="0"/>
    <s v="FEE"/>
    <n v="5.3"/>
    <n v="1"/>
    <n v="5.3"/>
    <s v="Y"/>
    <s v="Y"/>
    <x v="21"/>
    <n v="0"/>
    <n v="0"/>
  </r>
  <r>
    <x v="3"/>
    <x v="0"/>
    <s v="FIN"/>
    <s v="CHARGE - MANUAL"/>
    <x v="0"/>
    <s v="FEE"/>
    <n v="5.98"/>
    <n v="1"/>
    <n v="5.98"/>
    <s v="Y"/>
    <s v="Y"/>
    <x v="21"/>
    <n v="0"/>
    <n v="0"/>
  </r>
  <r>
    <x v="3"/>
    <x v="0"/>
    <s v="FIN"/>
    <s v="CHARGE - MANUAL"/>
    <x v="0"/>
    <s v="FEE"/>
    <n v="6"/>
    <n v="1"/>
    <n v="6"/>
    <s v="Y"/>
    <s v="Y"/>
    <x v="21"/>
    <n v="0"/>
    <n v="0"/>
  </r>
  <r>
    <x v="3"/>
    <x v="0"/>
    <s v="FIN"/>
    <s v="CHARGE - MANUAL"/>
    <x v="0"/>
    <s v="FEE"/>
    <n v="6.12"/>
    <n v="1"/>
    <n v="6.12"/>
    <s v="Y"/>
    <s v="Y"/>
    <x v="21"/>
    <n v="0"/>
    <n v="0"/>
  </r>
  <r>
    <x v="3"/>
    <x v="0"/>
    <s v="FIN"/>
    <s v="CHARGE - MANUAL"/>
    <x v="0"/>
    <s v="FEE"/>
    <n v="6.21"/>
    <n v="1"/>
    <n v="6.21"/>
    <s v="Y"/>
    <s v="Y"/>
    <x v="21"/>
    <n v="0"/>
    <n v="0"/>
  </r>
  <r>
    <x v="3"/>
    <x v="0"/>
    <s v="FIN"/>
    <s v="CHARGE - MANUAL"/>
    <x v="0"/>
    <s v="FEE"/>
    <n v="6.22"/>
    <n v="1"/>
    <n v="6.22"/>
    <s v="Y"/>
    <s v="Y"/>
    <x v="21"/>
    <n v="0"/>
    <n v="0"/>
  </r>
  <r>
    <x v="3"/>
    <x v="0"/>
    <s v="FIN"/>
    <s v="CHARGE - MANUAL"/>
    <x v="0"/>
    <s v="FEE"/>
    <n v="6.26"/>
    <n v="1"/>
    <n v="6.26"/>
    <s v="Y"/>
    <s v="Y"/>
    <x v="21"/>
    <n v="0"/>
    <n v="0"/>
  </r>
  <r>
    <x v="3"/>
    <x v="0"/>
    <s v="FIN"/>
    <s v="CHARGE - MANUAL"/>
    <x v="0"/>
    <s v="FEE"/>
    <n v="6.3"/>
    <n v="1"/>
    <n v="6.3"/>
    <s v="Y"/>
    <s v="Y"/>
    <x v="21"/>
    <n v="0"/>
    <n v="0"/>
  </r>
  <r>
    <x v="3"/>
    <x v="0"/>
    <s v="FIN"/>
    <s v="CHARGE - MANUAL"/>
    <x v="0"/>
    <s v="FEE"/>
    <n v="6.33"/>
    <n v="1"/>
    <n v="6.33"/>
    <s v="Y"/>
    <s v="Y"/>
    <x v="21"/>
    <n v="0"/>
    <n v="0"/>
  </r>
  <r>
    <x v="3"/>
    <x v="0"/>
    <s v="FIN"/>
    <s v="CHARGE - MANUAL"/>
    <x v="0"/>
    <s v="FEE"/>
    <n v="6.39"/>
    <n v="1"/>
    <n v="6.39"/>
    <s v="Y"/>
    <s v="Y"/>
    <x v="21"/>
    <n v="0"/>
    <n v="0"/>
  </r>
  <r>
    <x v="3"/>
    <x v="0"/>
    <s v="FIN"/>
    <s v="CHARGE - MANUAL"/>
    <x v="0"/>
    <s v="FEE"/>
    <n v="7.12"/>
    <n v="1"/>
    <n v="7.12"/>
    <s v="Y"/>
    <s v="Y"/>
    <x v="21"/>
    <n v="0"/>
    <n v="0"/>
  </r>
  <r>
    <x v="3"/>
    <x v="0"/>
    <s v="FIN"/>
    <s v="CHARGE - MANUAL"/>
    <x v="0"/>
    <s v="FEE"/>
    <n v="7.13"/>
    <n v="1"/>
    <n v="7.13"/>
    <s v="Y"/>
    <s v="Y"/>
    <x v="21"/>
    <n v="0"/>
    <n v="0"/>
  </r>
  <r>
    <x v="3"/>
    <x v="0"/>
    <s v="FIN"/>
    <s v="CHARGE - MANUAL"/>
    <x v="0"/>
    <s v="FEE"/>
    <n v="7.18"/>
    <n v="1"/>
    <n v="7.18"/>
    <s v="Y"/>
    <s v="Y"/>
    <x v="21"/>
    <n v="0"/>
    <n v="0"/>
  </r>
  <r>
    <x v="3"/>
    <x v="0"/>
    <s v="FIN"/>
    <s v="CHARGE - MANUAL"/>
    <x v="0"/>
    <s v="FEE"/>
    <n v="7.22"/>
    <n v="1"/>
    <n v="7.22"/>
    <s v="Y"/>
    <s v="Y"/>
    <x v="21"/>
    <n v="0"/>
    <n v="0"/>
  </r>
  <r>
    <x v="3"/>
    <x v="0"/>
    <s v="FIN"/>
    <s v="CHARGE - MANUAL"/>
    <x v="0"/>
    <s v="FEE"/>
    <n v="7.95"/>
    <n v="1"/>
    <n v="7.95"/>
    <s v="Y"/>
    <s v="Y"/>
    <x v="21"/>
    <n v="0"/>
    <n v="0"/>
  </r>
  <r>
    <x v="3"/>
    <x v="0"/>
    <s v="FIN"/>
    <s v="CHARGE - MANUAL"/>
    <x v="0"/>
    <s v="FEE"/>
    <n v="8.7200000000000006"/>
    <n v="1"/>
    <n v="8.7200000000000006"/>
    <s v="Y"/>
    <s v="Y"/>
    <x v="21"/>
    <n v="0"/>
    <n v="0"/>
  </r>
  <r>
    <x v="3"/>
    <x v="0"/>
    <s v="FIN"/>
    <s v="CHARGE - MANUAL"/>
    <x v="0"/>
    <s v="FEE"/>
    <n v="9.09"/>
    <n v="1"/>
    <n v="9.09"/>
    <s v="Y"/>
    <s v="Y"/>
    <x v="21"/>
    <n v="0"/>
    <n v="0"/>
  </r>
  <r>
    <x v="3"/>
    <x v="0"/>
    <s v="FIN"/>
    <s v="CHARGE - MANUAL"/>
    <x v="0"/>
    <s v="FEE"/>
    <n v="9.23"/>
    <n v="1"/>
    <n v="9.23"/>
    <s v="Y"/>
    <s v="Y"/>
    <x v="21"/>
    <n v="0"/>
    <n v="0"/>
  </r>
  <r>
    <x v="3"/>
    <x v="0"/>
    <s v="FIN"/>
    <s v="CHARGE - MANUAL"/>
    <x v="0"/>
    <s v="FEE"/>
    <n v="10.65"/>
    <n v="1"/>
    <n v="10.65"/>
    <s v="Y"/>
    <s v="Y"/>
    <x v="21"/>
    <n v="0"/>
    <n v="0"/>
  </r>
  <r>
    <x v="3"/>
    <x v="0"/>
    <s v="FIN"/>
    <s v="CHARGE - MANUAL"/>
    <x v="0"/>
    <s v="FEE"/>
    <n v="12.39"/>
    <n v="1"/>
    <n v="12.39"/>
    <s v="Y"/>
    <s v="Y"/>
    <x v="21"/>
    <n v="0"/>
    <n v="0"/>
  </r>
  <r>
    <x v="3"/>
    <x v="0"/>
    <s v="FIN"/>
    <s v="CHARGE - MANUAL"/>
    <x v="0"/>
    <s v="FEE"/>
    <n v="13.14"/>
    <n v="1"/>
    <n v="13.14"/>
    <s v="Y"/>
    <s v="Y"/>
    <x v="21"/>
    <n v="0"/>
    <n v="0"/>
  </r>
  <r>
    <x v="3"/>
    <x v="0"/>
    <s v="FIN"/>
    <s v="CHARGE - MANUAL"/>
    <x v="0"/>
    <s v="FEE"/>
    <n v="14.11"/>
    <n v="1"/>
    <n v="14.11"/>
    <s v="Y"/>
    <s v="Y"/>
    <x v="21"/>
    <n v="0"/>
    <n v="0"/>
  </r>
  <r>
    <x v="3"/>
    <x v="0"/>
    <s v="FIN"/>
    <s v="CHARGE - MANUAL"/>
    <x v="0"/>
    <s v="FEE"/>
    <n v="14.65"/>
    <n v="1"/>
    <n v="14.65"/>
    <s v="Y"/>
    <s v="Y"/>
    <x v="21"/>
    <n v="0"/>
    <n v="0"/>
  </r>
  <r>
    <x v="3"/>
    <x v="0"/>
    <s v="FIN"/>
    <s v="CHARGE - MANUAL"/>
    <x v="0"/>
    <s v="FEE"/>
    <n v="17.399999999999999"/>
    <n v="1"/>
    <n v="17.399999999999999"/>
    <s v="Y"/>
    <s v="Y"/>
    <x v="21"/>
    <n v="0"/>
    <n v="0"/>
  </r>
  <r>
    <x v="3"/>
    <x v="0"/>
    <s v="FIN"/>
    <s v="CHARGE - MANUAL"/>
    <x v="0"/>
    <s v="FEE"/>
    <n v="17.600000000000001"/>
    <n v="1"/>
    <n v="17.600000000000001"/>
    <s v="Y"/>
    <s v="Y"/>
    <x v="21"/>
    <n v="0"/>
    <n v="0"/>
  </r>
  <r>
    <x v="3"/>
    <x v="0"/>
    <s v="FIN"/>
    <s v="CHARGE - MANUAL"/>
    <x v="0"/>
    <s v="FEE"/>
    <n v="20.93"/>
    <n v="1"/>
    <n v="20.93"/>
    <s v="Y"/>
    <s v="Y"/>
    <x v="21"/>
    <n v="0"/>
    <n v="0"/>
  </r>
  <r>
    <x v="3"/>
    <x v="0"/>
    <s v="FIN"/>
    <s v="CHARGE - MANUAL"/>
    <x v="0"/>
    <s v="FEE"/>
    <n v="29.12"/>
    <n v="1"/>
    <n v="29.12"/>
    <s v="Y"/>
    <s v="Y"/>
    <x v="21"/>
    <n v="0"/>
    <n v="0"/>
  </r>
  <r>
    <x v="3"/>
    <x v="0"/>
    <s v="FIN"/>
    <s v="CHARGE - MANUAL"/>
    <x v="0"/>
    <s v="FEE"/>
    <n v="84.95"/>
    <n v="1"/>
    <n v="84.95"/>
    <s v="Y"/>
    <s v="Y"/>
    <x v="21"/>
    <n v="0"/>
    <n v="0"/>
  </r>
  <r>
    <x v="3"/>
    <x v="0"/>
    <s v="FIN"/>
    <s v="CHARGE - MANUAL"/>
    <x v="3"/>
    <s v="FEE"/>
    <n v="1"/>
    <n v="168"/>
    <n v="168"/>
    <s v="Y"/>
    <s v="Y"/>
    <x v="21"/>
    <n v="0"/>
    <n v="0"/>
  </r>
  <r>
    <x v="3"/>
    <x v="0"/>
    <s v="FIN"/>
    <s v="CHARGE - MANUAL"/>
    <x v="3"/>
    <s v="FEE"/>
    <n v="1.01"/>
    <n v="1"/>
    <n v="1.01"/>
    <s v="Y"/>
    <s v="Y"/>
    <x v="21"/>
    <n v="0"/>
    <n v="0"/>
  </r>
  <r>
    <x v="3"/>
    <x v="0"/>
    <s v="FIN"/>
    <s v="CHARGE - MANUAL"/>
    <x v="3"/>
    <s v="FEE"/>
    <n v="1.02"/>
    <n v="4"/>
    <n v="4.08"/>
    <s v="Y"/>
    <s v="Y"/>
    <x v="21"/>
    <n v="0"/>
    <n v="0"/>
  </r>
  <r>
    <x v="3"/>
    <x v="0"/>
    <s v="FIN"/>
    <s v="CHARGE - MANUAL"/>
    <x v="3"/>
    <s v="FEE"/>
    <n v="1.03"/>
    <n v="2"/>
    <n v="2.06"/>
    <s v="Y"/>
    <s v="Y"/>
    <x v="21"/>
    <n v="0"/>
    <n v="0"/>
  </r>
  <r>
    <x v="3"/>
    <x v="0"/>
    <s v="FIN"/>
    <s v="CHARGE - MANUAL"/>
    <x v="3"/>
    <s v="FEE"/>
    <n v="1.0900000000000001"/>
    <n v="3"/>
    <n v="3.27"/>
    <s v="Y"/>
    <s v="Y"/>
    <x v="21"/>
    <n v="0"/>
    <n v="0"/>
  </r>
  <r>
    <x v="3"/>
    <x v="0"/>
    <s v="FIN"/>
    <s v="CHARGE - MANUAL"/>
    <x v="3"/>
    <s v="FEE"/>
    <n v="1.1100000000000001"/>
    <n v="1"/>
    <n v="1.1100000000000001"/>
    <s v="Y"/>
    <s v="Y"/>
    <x v="21"/>
    <n v="0"/>
    <n v="0"/>
  </r>
  <r>
    <x v="3"/>
    <x v="0"/>
    <s v="FIN"/>
    <s v="CHARGE - MANUAL"/>
    <x v="3"/>
    <s v="FEE"/>
    <n v="1.18"/>
    <n v="1"/>
    <n v="1.18"/>
    <s v="Y"/>
    <s v="Y"/>
    <x v="21"/>
    <n v="0"/>
    <n v="0"/>
  </r>
  <r>
    <x v="3"/>
    <x v="0"/>
    <s v="FIN"/>
    <s v="CHARGE - MANUAL"/>
    <x v="3"/>
    <s v="FEE"/>
    <n v="1.2"/>
    <n v="8"/>
    <n v="9.6"/>
    <s v="Y"/>
    <s v="Y"/>
    <x v="21"/>
    <n v="0"/>
    <n v="0"/>
  </r>
  <r>
    <x v="3"/>
    <x v="0"/>
    <s v="FIN"/>
    <s v="CHARGE - MANUAL"/>
    <x v="3"/>
    <s v="FEE"/>
    <n v="1.23"/>
    <n v="1"/>
    <n v="1.23"/>
    <s v="Y"/>
    <s v="Y"/>
    <x v="21"/>
    <n v="0"/>
    <n v="0"/>
  </r>
  <r>
    <x v="3"/>
    <x v="0"/>
    <s v="FIN"/>
    <s v="CHARGE - MANUAL"/>
    <x v="3"/>
    <s v="FEE"/>
    <n v="1.24"/>
    <n v="1"/>
    <n v="1.24"/>
    <s v="Y"/>
    <s v="Y"/>
    <x v="21"/>
    <n v="0"/>
    <n v="0"/>
  </r>
  <r>
    <x v="3"/>
    <x v="0"/>
    <s v="FIN"/>
    <s v="CHARGE - MANUAL"/>
    <x v="3"/>
    <s v="FEE"/>
    <n v="1.29"/>
    <n v="1"/>
    <n v="1.29"/>
    <s v="Y"/>
    <s v="Y"/>
    <x v="21"/>
    <n v="0"/>
    <n v="0"/>
  </r>
  <r>
    <x v="3"/>
    <x v="0"/>
    <s v="FIN"/>
    <s v="CHARGE - MANUAL"/>
    <x v="3"/>
    <s v="FEE"/>
    <n v="1.31"/>
    <n v="1"/>
    <n v="1.31"/>
    <s v="Y"/>
    <s v="Y"/>
    <x v="21"/>
    <n v="0"/>
    <n v="0"/>
  </r>
  <r>
    <x v="3"/>
    <x v="0"/>
    <s v="FIN"/>
    <s v="CHARGE - MANUAL"/>
    <x v="3"/>
    <s v="FEE"/>
    <n v="1.38"/>
    <n v="1"/>
    <n v="1.38"/>
    <s v="Y"/>
    <s v="Y"/>
    <x v="21"/>
    <n v="0"/>
    <n v="0"/>
  </r>
  <r>
    <x v="3"/>
    <x v="0"/>
    <s v="FIN"/>
    <s v="CHARGE - MANUAL"/>
    <x v="3"/>
    <s v="FEE"/>
    <n v="1.45"/>
    <n v="1"/>
    <n v="1.45"/>
    <s v="Y"/>
    <s v="Y"/>
    <x v="21"/>
    <n v="0"/>
    <n v="0"/>
  </r>
  <r>
    <x v="3"/>
    <x v="0"/>
    <s v="FIN"/>
    <s v="CHARGE - MANUAL"/>
    <x v="3"/>
    <s v="FEE"/>
    <n v="1.48"/>
    <n v="1"/>
    <n v="1.48"/>
    <s v="Y"/>
    <s v="Y"/>
    <x v="21"/>
    <n v="0"/>
    <n v="0"/>
  </r>
  <r>
    <x v="3"/>
    <x v="0"/>
    <s v="FIN"/>
    <s v="CHARGE - MANUAL"/>
    <x v="3"/>
    <s v="FEE"/>
    <n v="1.49"/>
    <n v="1"/>
    <n v="1.49"/>
    <s v="Y"/>
    <s v="Y"/>
    <x v="21"/>
    <n v="0"/>
    <n v="0"/>
  </r>
  <r>
    <x v="3"/>
    <x v="0"/>
    <s v="FIN"/>
    <s v="CHARGE - MANUAL"/>
    <x v="3"/>
    <s v="FEE"/>
    <n v="1.52"/>
    <n v="1"/>
    <n v="1.52"/>
    <s v="Y"/>
    <s v="Y"/>
    <x v="21"/>
    <n v="0"/>
    <n v="0"/>
  </r>
  <r>
    <x v="3"/>
    <x v="0"/>
    <s v="FIN"/>
    <s v="CHARGE - MANUAL"/>
    <x v="3"/>
    <s v="FEE"/>
    <n v="1.62"/>
    <n v="3"/>
    <n v="4.8600000000000003"/>
    <s v="Y"/>
    <s v="Y"/>
    <x v="21"/>
    <n v="0"/>
    <n v="0"/>
  </r>
  <r>
    <x v="3"/>
    <x v="0"/>
    <s v="FIN"/>
    <s v="CHARGE - MANUAL"/>
    <x v="3"/>
    <s v="FEE"/>
    <n v="1.68"/>
    <n v="1"/>
    <n v="1.68"/>
    <s v="Y"/>
    <s v="Y"/>
    <x v="21"/>
    <n v="0"/>
    <n v="0"/>
  </r>
  <r>
    <x v="3"/>
    <x v="0"/>
    <s v="FIN"/>
    <s v="CHARGE - MANUAL"/>
    <x v="3"/>
    <s v="FEE"/>
    <n v="1.69"/>
    <n v="1"/>
    <n v="1.69"/>
    <s v="Y"/>
    <s v="Y"/>
    <x v="21"/>
    <n v="0"/>
    <n v="0"/>
  </r>
  <r>
    <x v="3"/>
    <x v="0"/>
    <s v="FIN"/>
    <s v="CHARGE - MANUAL"/>
    <x v="3"/>
    <s v="FEE"/>
    <n v="1.77"/>
    <n v="1"/>
    <n v="1.77"/>
    <s v="Y"/>
    <s v="Y"/>
    <x v="21"/>
    <n v="0"/>
    <n v="0"/>
  </r>
  <r>
    <x v="3"/>
    <x v="0"/>
    <s v="FIN"/>
    <s v="CHARGE - MANUAL"/>
    <x v="3"/>
    <s v="FEE"/>
    <n v="1.94"/>
    <n v="1"/>
    <n v="1.94"/>
    <s v="Y"/>
    <s v="Y"/>
    <x v="21"/>
    <n v="0"/>
    <n v="0"/>
  </r>
  <r>
    <x v="3"/>
    <x v="0"/>
    <s v="FIN"/>
    <s v="CHARGE - MANUAL"/>
    <x v="3"/>
    <s v="FEE"/>
    <n v="2"/>
    <n v="1"/>
    <n v="2"/>
    <s v="Y"/>
    <s v="Y"/>
    <x v="21"/>
    <n v="0"/>
    <n v="0"/>
  </r>
  <r>
    <x v="3"/>
    <x v="0"/>
    <s v="FIN"/>
    <s v="CHARGE - MANUAL"/>
    <x v="3"/>
    <s v="FEE"/>
    <n v="2.44"/>
    <n v="1"/>
    <n v="2.44"/>
    <s v="Y"/>
    <s v="Y"/>
    <x v="21"/>
    <n v="0"/>
    <n v="0"/>
  </r>
  <r>
    <x v="3"/>
    <x v="0"/>
    <s v="FIN"/>
    <s v="CHARGE - MANUAL"/>
    <x v="3"/>
    <s v="FEE"/>
    <n v="2.5499999999999998"/>
    <n v="1"/>
    <n v="2.5499999999999998"/>
    <s v="Y"/>
    <s v="Y"/>
    <x v="21"/>
    <n v="0"/>
    <n v="0"/>
  </r>
  <r>
    <x v="3"/>
    <x v="0"/>
    <s v="FIN"/>
    <s v="CHARGE - MANUAL"/>
    <x v="3"/>
    <s v="FEE"/>
    <n v="2.67"/>
    <n v="1"/>
    <n v="2.67"/>
    <s v="Y"/>
    <s v="Y"/>
    <x v="21"/>
    <n v="0"/>
    <n v="0"/>
  </r>
  <r>
    <x v="3"/>
    <x v="0"/>
    <s v="FIN"/>
    <s v="CHARGE - MANUAL"/>
    <x v="3"/>
    <s v="FEE"/>
    <n v="2.78"/>
    <n v="1"/>
    <n v="2.78"/>
    <s v="Y"/>
    <s v="Y"/>
    <x v="21"/>
    <n v="0"/>
    <n v="0"/>
  </r>
  <r>
    <x v="3"/>
    <x v="0"/>
    <s v="FIN"/>
    <s v="CHARGE - MANUAL"/>
    <x v="3"/>
    <s v="FEE"/>
    <n v="3.54"/>
    <n v="1"/>
    <n v="3.54"/>
    <s v="Y"/>
    <s v="Y"/>
    <x v="21"/>
    <n v="0"/>
    <n v="0"/>
  </r>
  <r>
    <x v="3"/>
    <x v="0"/>
    <s v="FIN"/>
    <s v="CHARGE - MANUAL"/>
    <x v="3"/>
    <s v="FEE"/>
    <n v="4.01"/>
    <n v="1"/>
    <n v="4.01"/>
    <s v="Y"/>
    <s v="Y"/>
    <x v="21"/>
    <n v="0"/>
    <n v="0"/>
  </r>
  <r>
    <x v="3"/>
    <x v="0"/>
    <s v="FIN"/>
    <s v="CHARGE - MANUAL"/>
    <x v="3"/>
    <s v="FEE"/>
    <n v="4.88"/>
    <n v="1"/>
    <n v="4.88"/>
    <s v="Y"/>
    <s v="Y"/>
    <x v="21"/>
    <n v="0"/>
    <n v="0"/>
  </r>
  <r>
    <x v="3"/>
    <x v="0"/>
    <s v="FIN"/>
    <s v="CHARGE - MANUAL"/>
    <x v="3"/>
    <s v="FEE"/>
    <n v="6.19"/>
    <n v="1"/>
    <n v="6.19"/>
    <s v="Y"/>
    <s v="Y"/>
    <x v="21"/>
    <n v="0"/>
    <n v="0"/>
  </r>
  <r>
    <x v="3"/>
    <x v="0"/>
    <s v="FIN"/>
    <s v="CHARGE - MANUAL"/>
    <x v="3"/>
    <s v="FEE"/>
    <n v="6.6"/>
    <n v="1"/>
    <n v="6.6"/>
    <s v="Y"/>
    <s v="Y"/>
    <x v="21"/>
    <n v="0"/>
    <n v="0"/>
  </r>
  <r>
    <x v="3"/>
    <x v="0"/>
    <s v="FIN"/>
    <s v="CHARGE - MANUAL"/>
    <x v="3"/>
    <s v="FEE"/>
    <n v="6.65"/>
    <n v="1"/>
    <n v="6.65"/>
    <s v="Y"/>
    <s v="Y"/>
    <x v="21"/>
    <n v="0"/>
    <n v="0"/>
  </r>
  <r>
    <x v="3"/>
    <x v="0"/>
    <s v="FIN"/>
    <s v="CHARGE - MANUAL"/>
    <x v="3"/>
    <s v="FEE"/>
    <n v="10.86"/>
    <n v="1"/>
    <n v="10.86"/>
    <s v="Y"/>
    <s v="Y"/>
    <x v="21"/>
    <n v="0"/>
    <n v="0"/>
  </r>
  <r>
    <x v="3"/>
    <x v="0"/>
    <s v="FIN"/>
    <s v="CHARGE - MANUAL"/>
    <x v="3"/>
    <s v="FEE"/>
    <n v="12.38"/>
    <n v="1"/>
    <n v="12.38"/>
    <s v="Y"/>
    <s v="Y"/>
    <x v="21"/>
    <n v="0"/>
    <n v="0"/>
  </r>
  <r>
    <x v="3"/>
    <x v="0"/>
    <s v="FIN"/>
    <s v="CHARGE - MANUAL"/>
    <x v="3"/>
    <s v="FEE"/>
    <n v="21.19"/>
    <n v="1"/>
    <n v="21.19"/>
    <s v="Y"/>
    <s v="Y"/>
    <x v="21"/>
    <n v="0"/>
    <n v="0"/>
  </r>
  <r>
    <x v="3"/>
    <x v="0"/>
    <s v="FIN"/>
    <s v="CHARGE - MANUAL"/>
    <x v="13"/>
    <s v="FEE"/>
    <n v="1"/>
    <n v="81"/>
    <n v="81"/>
    <s v="Y"/>
    <s v="Y"/>
    <x v="21"/>
    <n v="0"/>
    <n v="0"/>
  </r>
  <r>
    <x v="3"/>
    <x v="0"/>
    <s v="FIN"/>
    <s v="CHARGE - MANUAL"/>
    <x v="13"/>
    <s v="FEE"/>
    <n v="1.05"/>
    <n v="1"/>
    <n v="1.05"/>
    <s v="Y"/>
    <s v="Y"/>
    <x v="21"/>
    <n v="0"/>
    <n v="0"/>
  </r>
  <r>
    <x v="3"/>
    <x v="0"/>
    <s v="FIN"/>
    <s v="CHARGE - MANUAL"/>
    <x v="13"/>
    <s v="FEE"/>
    <n v="1.22"/>
    <n v="1"/>
    <n v="1.22"/>
    <s v="Y"/>
    <s v="Y"/>
    <x v="21"/>
    <n v="0"/>
    <n v="0"/>
  </r>
  <r>
    <x v="3"/>
    <x v="0"/>
    <s v="FIN"/>
    <s v="CHARGE - MANUAL"/>
    <x v="13"/>
    <s v="FEE"/>
    <n v="1.31"/>
    <n v="1"/>
    <n v="1.31"/>
    <s v="Y"/>
    <s v="Y"/>
    <x v="21"/>
    <n v="0"/>
    <n v="0"/>
  </r>
  <r>
    <x v="3"/>
    <x v="0"/>
    <s v="FIN"/>
    <s v="CHARGE - MANUAL"/>
    <x v="13"/>
    <s v="FEE"/>
    <n v="1.4"/>
    <n v="1"/>
    <n v="1.4"/>
    <s v="Y"/>
    <s v="Y"/>
    <x v="21"/>
    <n v="0"/>
    <n v="0"/>
  </r>
  <r>
    <x v="3"/>
    <x v="0"/>
    <s v="FIN"/>
    <s v="CHARGE - MANUAL"/>
    <x v="13"/>
    <s v="FEE"/>
    <n v="1.68"/>
    <n v="1"/>
    <n v="1.68"/>
    <s v="Y"/>
    <s v="Y"/>
    <x v="21"/>
    <n v="0"/>
    <n v="0"/>
  </r>
  <r>
    <x v="3"/>
    <x v="0"/>
    <s v="FIN"/>
    <s v="CHARGE - MANUAL"/>
    <x v="13"/>
    <s v="FEE"/>
    <n v="1.77"/>
    <n v="1"/>
    <n v="1.77"/>
    <s v="Y"/>
    <s v="Y"/>
    <x v="21"/>
    <n v="0"/>
    <n v="0"/>
  </r>
  <r>
    <x v="3"/>
    <x v="0"/>
    <s v="FIN"/>
    <s v="CHARGE - MANUAL"/>
    <x v="13"/>
    <s v="FEE"/>
    <n v="1.81"/>
    <n v="1"/>
    <n v="1.81"/>
    <s v="Y"/>
    <s v="Y"/>
    <x v="21"/>
    <n v="0"/>
    <n v="0"/>
  </r>
  <r>
    <x v="3"/>
    <x v="0"/>
    <s v="FIN"/>
    <s v="CHARGE - MANUAL"/>
    <x v="13"/>
    <s v="FEE"/>
    <n v="2.21"/>
    <n v="1"/>
    <n v="2.21"/>
    <s v="Y"/>
    <s v="Y"/>
    <x v="21"/>
    <n v="0"/>
    <n v="0"/>
  </r>
  <r>
    <x v="3"/>
    <x v="0"/>
    <s v="FIN"/>
    <s v="CHARGE - MANUAL"/>
    <x v="13"/>
    <s v="FEE"/>
    <n v="2.2799999999999998"/>
    <n v="1"/>
    <n v="2.2799999999999998"/>
    <s v="Y"/>
    <s v="Y"/>
    <x v="21"/>
    <n v="0"/>
    <n v="0"/>
  </r>
  <r>
    <x v="3"/>
    <x v="0"/>
    <s v="FIN"/>
    <s v="CHARGE - MANUAL"/>
    <x v="13"/>
    <s v="FEE"/>
    <n v="3.01"/>
    <n v="1"/>
    <n v="3.01"/>
    <s v="Y"/>
    <s v="Y"/>
    <x v="21"/>
    <n v="0"/>
    <n v="0"/>
  </r>
  <r>
    <x v="3"/>
    <x v="0"/>
    <s v="FIN"/>
    <s v="CHARGE - MANUAL"/>
    <x v="13"/>
    <s v="FEE"/>
    <n v="3.05"/>
    <n v="1"/>
    <n v="3.05"/>
    <s v="Y"/>
    <s v="Y"/>
    <x v="21"/>
    <n v="0"/>
    <n v="0"/>
  </r>
  <r>
    <x v="3"/>
    <x v="0"/>
    <s v="FIN"/>
    <s v="CHARGE - MANUAL"/>
    <x v="13"/>
    <s v="FEE"/>
    <n v="4.4000000000000004"/>
    <n v="1"/>
    <n v="4.4000000000000004"/>
    <s v="Y"/>
    <s v="Y"/>
    <x v="21"/>
    <n v="0"/>
    <n v="0"/>
  </r>
  <r>
    <x v="3"/>
    <x v="0"/>
    <s v="FIN"/>
    <s v="CHARGE - MANUAL"/>
    <x v="13"/>
    <s v="FEE"/>
    <n v="4.47"/>
    <n v="1"/>
    <n v="4.47"/>
    <s v="Y"/>
    <s v="Y"/>
    <x v="21"/>
    <n v="0"/>
    <n v="0"/>
  </r>
  <r>
    <x v="3"/>
    <x v="0"/>
    <s v="FIN"/>
    <s v="CHARGE - MANUAL"/>
    <x v="13"/>
    <s v="FEE"/>
    <n v="5.03"/>
    <n v="1"/>
    <n v="5.03"/>
    <s v="Y"/>
    <s v="Y"/>
    <x v="21"/>
    <n v="0"/>
    <n v="0"/>
  </r>
  <r>
    <x v="3"/>
    <x v="0"/>
    <s v="FIN"/>
    <s v="CHARGE - MANUAL"/>
    <x v="13"/>
    <s v="FEE"/>
    <n v="5.83"/>
    <n v="1"/>
    <n v="5.83"/>
    <s v="Y"/>
    <s v="Y"/>
    <x v="21"/>
    <n v="0"/>
    <n v="0"/>
  </r>
  <r>
    <x v="3"/>
    <x v="0"/>
    <s v="FIN"/>
    <s v="CHARGE - MANUAL"/>
    <x v="13"/>
    <s v="FEE"/>
    <n v="9.02"/>
    <n v="1"/>
    <n v="9.02"/>
    <s v="Y"/>
    <s v="Y"/>
    <x v="21"/>
    <n v="0"/>
    <n v="0"/>
  </r>
  <r>
    <x v="3"/>
    <x v="0"/>
    <s v="FIN"/>
    <s v="CHARGE - MANUAL"/>
    <x v="13"/>
    <s v="FEE"/>
    <n v="9.61"/>
    <n v="1"/>
    <n v="9.61"/>
    <s v="Y"/>
    <s v="Y"/>
    <x v="21"/>
    <n v="0"/>
    <n v="0"/>
  </r>
  <r>
    <x v="3"/>
    <x v="0"/>
    <s v="FIN"/>
    <s v="CHARGE - MANUAL"/>
    <x v="9"/>
    <s v="FEE"/>
    <n v="1"/>
    <n v="82"/>
    <n v="82"/>
    <s v="Y"/>
    <s v="Y"/>
    <x v="21"/>
    <n v="0"/>
    <n v="0"/>
  </r>
  <r>
    <x v="3"/>
    <x v="0"/>
    <s v="FIN"/>
    <s v="CHARGE - MANUAL"/>
    <x v="9"/>
    <s v="FEE"/>
    <n v="1.07"/>
    <n v="1"/>
    <n v="1.07"/>
    <s v="Y"/>
    <s v="Y"/>
    <x v="21"/>
    <n v="0"/>
    <n v="0"/>
  </r>
  <r>
    <x v="3"/>
    <x v="0"/>
    <s v="FIN"/>
    <s v="CHARGE - MANUAL"/>
    <x v="9"/>
    <s v="FEE"/>
    <n v="1.17"/>
    <n v="2"/>
    <n v="2.34"/>
    <s v="Y"/>
    <s v="Y"/>
    <x v="21"/>
    <n v="0"/>
    <n v="0"/>
  </r>
  <r>
    <x v="3"/>
    <x v="0"/>
    <s v="FIN"/>
    <s v="CHARGE - MANUAL"/>
    <x v="9"/>
    <s v="FEE"/>
    <n v="1.2"/>
    <n v="1"/>
    <n v="1.2"/>
    <s v="Y"/>
    <s v="Y"/>
    <x v="21"/>
    <n v="0"/>
    <n v="0"/>
  </r>
  <r>
    <x v="3"/>
    <x v="0"/>
    <s v="FIN"/>
    <s v="CHARGE - MANUAL"/>
    <x v="9"/>
    <s v="FEE"/>
    <n v="1.26"/>
    <n v="1"/>
    <n v="1.26"/>
    <s v="Y"/>
    <s v="Y"/>
    <x v="21"/>
    <n v="0"/>
    <n v="0"/>
  </r>
  <r>
    <x v="3"/>
    <x v="0"/>
    <s v="FIN"/>
    <s v="CHARGE - MANUAL"/>
    <x v="9"/>
    <s v="FEE"/>
    <n v="1.32"/>
    <n v="1"/>
    <n v="1.32"/>
    <s v="Y"/>
    <s v="Y"/>
    <x v="21"/>
    <n v="0"/>
    <n v="0"/>
  </r>
  <r>
    <x v="3"/>
    <x v="0"/>
    <s v="FIN"/>
    <s v="CHARGE - MANUAL"/>
    <x v="9"/>
    <s v="FEE"/>
    <n v="1.52"/>
    <n v="1"/>
    <n v="1.52"/>
    <s v="Y"/>
    <s v="Y"/>
    <x v="21"/>
    <n v="0"/>
    <n v="0"/>
  </r>
  <r>
    <x v="3"/>
    <x v="0"/>
    <s v="FIN"/>
    <s v="CHARGE - MANUAL"/>
    <x v="9"/>
    <s v="FEE"/>
    <n v="1.57"/>
    <n v="2"/>
    <n v="3.14"/>
    <s v="Y"/>
    <s v="Y"/>
    <x v="21"/>
    <n v="0"/>
    <n v="0"/>
  </r>
  <r>
    <x v="3"/>
    <x v="0"/>
    <s v="FIN"/>
    <s v="CHARGE - MANUAL"/>
    <x v="9"/>
    <s v="FEE"/>
    <n v="1.64"/>
    <n v="1"/>
    <n v="1.64"/>
    <s v="Y"/>
    <s v="Y"/>
    <x v="21"/>
    <n v="0"/>
    <n v="0"/>
  </r>
  <r>
    <x v="3"/>
    <x v="0"/>
    <s v="FIN"/>
    <s v="CHARGE - MANUAL"/>
    <x v="9"/>
    <s v="FEE"/>
    <n v="1.98"/>
    <n v="1"/>
    <n v="1.98"/>
    <s v="Y"/>
    <s v="Y"/>
    <x v="21"/>
    <n v="0"/>
    <n v="0"/>
  </r>
  <r>
    <x v="3"/>
    <x v="0"/>
    <s v="FIN"/>
    <s v="CHARGE - MANUAL"/>
    <x v="9"/>
    <s v="FEE"/>
    <n v="2.3199999999999998"/>
    <n v="1"/>
    <n v="2.3199999999999998"/>
    <s v="Y"/>
    <s v="Y"/>
    <x v="21"/>
    <n v="0"/>
    <n v="0"/>
  </r>
  <r>
    <x v="3"/>
    <x v="0"/>
    <s v="FIN"/>
    <s v="CHARGE - MANUAL"/>
    <x v="9"/>
    <s v="FEE"/>
    <n v="3.1"/>
    <n v="1"/>
    <n v="3.1"/>
    <s v="Y"/>
    <s v="Y"/>
    <x v="21"/>
    <n v="0"/>
    <n v="0"/>
  </r>
  <r>
    <x v="3"/>
    <x v="0"/>
    <s v="FIN"/>
    <s v="CHARGE - MANUAL"/>
    <x v="9"/>
    <s v="FEE"/>
    <n v="3.55"/>
    <n v="1"/>
    <n v="3.55"/>
    <s v="Y"/>
    <s v="Y"/>
    <x v="21"/>
    <n v="0"/>
    <n v="0"/>
  </r>
  <r>
    <x v="3"/>
    <x v="0"/>
    <s v="FIN"/>
    <s v="CHARGE - MANUAL"/>
    <x v="9"/>
    <s v="FEE"/>
    <n v="3.86"/>
    <n v="1"/>
    <n v="3.86"/>
    <s v="Y"/>
    <s v="Y"/>
    <x v="21"/>
    <n v="0"/>
    <n v="0"/>
  </r>
  <r>
    <x v="3"/>
    <x v="0"/>
    <s v="FIN"/>
    <s v="CHARGE - MANUAL"/>
    <x v="9"/>
    <s v="FEE"/>
    <n v="4.5599999999999996"/>
    <n v="1"/>
    <n v="4.5599999999999996"/>
    <s v="Y"/>
    <s v="Y"/>
    <x v="21"/>
    <n v="0"/>
    <n v="0"/>
  </r>
  <r>
    <x v="3"/>
    <x v="0"/>
    <s v="FIN"/>
    <s v="CHARGE - MANUAL"/>
    <x v="9"/>
    <s v="FEE"/>
    <n v="6.14"/>
    <n v="1"/>
    <n v="6.14"/>
    <s v="Y"/>
    <s v="Y"/>
    <x v="21"/>
    <n v="0"/>
    <n v="0"/>
  </r>
  <r>
    <x v="3"/>
    <x v="0"/>
    <s v="FIN"/>
    <s v="CHARGE - MANUAL"/>
    <x v="9"/>
    <s v="FEE"/>
    <n v="11.48"/>
    <n v="1"/>
    <n v="11.48"/>
    <s v="Y"/>
    <s v="Y"/>
    <x v="21"/>
    <n v="0"/>
    <n v="0"/>
  </r>
  <r>
    <x v="3"/>
    <x v="0"/>
    <s v="FIN"/>
    <s v="CHARGE - MANUAL"/>
    <x v="9"/>
    <s v="FEE"/>
    <n v="21.75"/>
    <n v="1"/>
    <n v="21.75"/>
    <s v="Y"/>
    <s v="Y"/>
    <x v="21"/>
    <n v="0"/>
    <n v="0"/>
  </r>
  <r>
    <x v="3"/>
    <x v="0"/>
    <s v="FIN"/>
    <s v="CHARGE - MANUAL"/>
    <x v="9"/>
    <s v="FEE"/>
    <n v="47.42"/>
    <n v="1"/>
    <n v="47.42"/>
    <s v="Y"/>
    <s v="Y"/>
    <x v="21"/>
    <n v="0"/>
    <n v="0"/>
  </r>
  <r>
    <x v="3"/>
    <x v="0"/>
    <s v="FIN"/>
    <s v="CHARGE - MANUAL"/>
    <x v="9"/>
    <s v="FEE"/>
    <n v="165.05"/>
    <n v="1"/>
    <n v="165.05"/>
    <s v="Y"/>
    <s v="Y"/>
    <x v="21"/>
    <n v="0"/>
    <n v="0"/>
  </r>
  <r>
    <x v="3"/>
    <x v="0"/>
    <s v="FIN"/>
    <s v="CHARGE - MANUAL"/>
    <x v="10"/>
    <s v="FEE"/>
    <n v="1"/>
    <n v="58"/>
    <n v="58"/>
    <s v="Y"/>
    <s v="Y"/>
    <x v="21"/>
    <n v="0"/>
    <n v="0"/>
  </r>
  <r>
    <x v="3"/>
    <x v="0"/>
    <s v="FIN"/>
    <s v="CHARGE - MANUAL"/>
    <x v="10"/>
    <s v="FEE"/>
    <n v="1.01"/>
    <n v="1"/>
    <n v="1.01"/>
    <s v="Y"/>
    <s v="Y"/>
    <x v="21"/>
    <n v="0"/>
    <n v="0"/>
  </r>
  <r>
    <x v="3"/>
    <x v="0"/>
    <s v="FIN"/>
    <s v="CHARGE - MANUAL"/>
    <x v="10"/>
    <s v="FEE"/>
    <n v="1.1200000000000001"/>
    <n v="1"/>
    <n v="1.1200000000000001"/>
    <s v="Y"/>
    <s v="Y"/>
    <x v="21"/>
    <n v="0"/>
    <n v="0"/>
  </r>
  <r>
    <x v="3"/>
    <x v="0"/>
    <s v="FIN"/>
    <s v="CHARGE - MANUAL"/>
    <x v="10"/>
    <s v="FEE"/>
    <n v="1.1399999999999999"/>
    <n v="1"/>
    <n v="1.1399999999999999"/>
    <s v="Y"/>
    <s v="Y"/>
    <x v="21"/>
    <n v="0"/>
    <n v="0"/>
  </r>
  <r>
    <x v="3"/>
    <x v="0"/>
    <s v="FIN"/>
    <s v="CHARGE - MANUAL"/>
    <x v="10"/>
    <s v="FEE"/>
    <n v="1.38"/>
    <n v="1"/>
    <n v="1.38"/>
    <s v="Y"/>
    <s v="Y"/>
    <x v="21"/>
    <n v="0"/>
    <n v="0"/>
  </r>
  <r>
    <x v="3"/>
    <x v="0"/>
    <s v="FIN"/>
    <s v="CHARGE - MANUAL"/>
    <x v="10"/>
    <s v="FEE"/>
    <n v="1.4"/>
    <n v="1"/>
    <n v="1.4"/>
    <s v="Y"/>
    <s v="Y"/>
    <x v="21"/>
    <n v="0"/>
    <n v="0"/>
  </r>
  <r>
    <x v="3"/>
    <x v="0"/>
    <s v="FIN"/>
    <s v="CHARGE - MANUAL"/>
    <x v="10"/>
    <s v="FEE"/>
    <n v="1.81"/>
    <n v="1"/>
    <n v="1.81"/>
    <s v="Y"/>
    <s v="Y"/>
    <x v="21"/>
    <n v="0"/>
    <n v="0"/>
  </r>
  <r>
    <x v="3"/>
    <x v="0"/>
    <s v="FIN"/>
    <s v="CHARGE - MANUAL"/>
    <x v="10"/>
    <s v="FEE"/>
    <n v="1.83"/>
    <n v="1"/>
    <n v="1.83"/>
    <s v="Y"/>
    <s v="Y"/>
    <x v="21"/>
    <n v="0"/>
    <n v="0"/>
  </r>
  <r>
    <x v="3"/>
    <x v="0"/>
    <s v="FIN"/>
    <s v="CHARGE - MANUAL"/>
    <x v="10"/>
    <s v="FEE"/>
    <n v="2.0299999999999998"/>
    <n v="1"/>
    <n v="2.0299999999999998"/>
    <s v="Y"/>
    <s v="Y"/>
    <x v="21"/>
    <n v="0"/>
    <n v="0"/>
  </r>
  <r>
    <x v="3"/>
    <x v="0"/>
    <s v="FIN"/>
    <s v="CHARGE - MANUAL"/>
    <x v="10"/>
    <s v="FEE"/>
    <n v="3.49"/>
    <n v="1"/>
    <n v="3.49"/>
    <s v="Y"/>
    <s v="Y"/>
    <x v="21"/>
    <n v="0"/>
    <n v="0"/>
  </r>
  <r>
    <x v="3"/>
    <x v="0"/>
    <s v="FIN"/>
    <s v="CHARGE - MANUAL"/>
    <x v="10"/>
    <s v="FEE"/>
    <n v="7.3"/>
    <n v="1"/>
    <n v="7.3"/>
    <s v="Y"/>
    <s v="Y"/>
    <x v="21"/>
    <n v="0"/>
    <n v="0"/>
  </r>
  <r>
    <x v="3"/>
    <x v="0"/>
    <s v="FIN"/>
    <s v="CHARGE - MANUAL"/>
    <x v="10"/>
    <s v="FEE"/>
    <n v="9.44"/>
    <n v="1"/>
    <n v="9.44"/>
    <s v="Y"/>
    <s v="Y"/>
    <x v="21"/>
    <n v="0"/>
    <n v="0"/>
  </r>
  <r>
    <x v="3"/>
    <x v="0"/>
    <s v="FIN"/>
    <s v="CHARGE - MANUAL"/>
    <x v="10"/>
    <s v="FEE"/>
    <n v="32.369999999999997"/>
    <n v="1"/>
    <n v="32.369999999999997"/>
    <s v="Y"/>
    <s v="Y"/>
    <x v="21"/>
    <n v="0"/>
    <n v="0"/>
  </r>
  <r>
    <x v="3"/>
    <x v="0"/>
    <s v="FIN"/>
    <s v="CHARGE - MANUAL"/>
    <x v="18"/>
    <s v="FEE"/>
    <n v="5.67"/>
    <n v="1"/>
    <n v="5.67"/>
    <s v="Y"/>
    <s v="Y"/>
    <x v="21"/>
    <n v="0"/>
    <n v="0"/>
  </r>
  <r>
    <x v="3"/>
    <x v="0"/>
    <s v="FIN"/>
    <s v="CHARGE - MANUAL"/>
    <x v="14"/>
    <s v="FEE"/>
    <n v="1"/>
    <n v="2"/>
    <n v="2"/>
    <s v="Y"/>
    <s v="Y"/>
    <x v="21"/>
    <n v="0"/>
    <n v="0"/>
  </r>
  <r>
    <x v="3"/>
    <x v="0"/>
    <s v="FIN"/>
    <s v="CHARGE - MANUAL"/>
    <x v="7"/>
    <s v="FEE"/>
    <n v="1"/>
    <n v="1"/>
    <n v="1"/>
    <s v="Y"/>
    <s v="Y"/>
    <x v="21"/>
    <n v="0"/>
    <n v="0"/>
  </r>
  <r>
    <x v="3"/>
    <x v="0"/>
    <s v="FIN"/>
    <s v="CHARGE - MANUAL"/>
    <x v="7"/>
    <s v="FEE"/>
    <n v="6.69"/>
    <n v="1"/>
    <n v="6.69"/>
    <s v="Y"/>
    <s v="Y"/>
    <x v="21"/>
    <n v="0"/>
    <n v="0"/>
  </r>
  <r>
    <x v="3"/>
    <x v="0"/>
    <s v="FIN"/>
    <s v="CHARGE - MANUAL"/>
    <x v="4"/>
    <s v="FEE"/>
    <n v="1"/>
    <n v="1"/>
    <n v="1"/>
    <s v="Y"/>
    <s v="Y"/>
    <x v="21"/>
    <n v="0"/>
    <n v="0"/>
  </r>
  <r>
    <x v="3"/>
    <x v="0"/>
    <s v="FIN"/>
    <s v="CHARGE - MANUAL"/>
    <x v="11"/>
    <s v="FEE"/>
    <n v="1"/>
    <n v="59"/>
    <n v="59"/>
    <s v="Y"/>
    <s v="Y"/>
    <x v="21"/>
    <n v="0"/>
    <n v="0"/>
  </r>
  <r>
    <x v="3"/>
    <x v="0"/>
    <s v="FIN"/>
    <s v="CHARGE - MANUAL"/>
    <x v="11"/>
    <s v="FEE"/>
    <n v="2.76"/>
    <n v="1"/>
    <n v="2.76"/>
    <s v="Y"/>
    <s v="Y"/>
    <x v="21"/>
    <n v="0"/>
    <n v="0"/>
  </r>
  <r>
    <x v="3"/>
    <x v="0"/>
    <s v="FIN"/>
    <s v="CHARGE - MANUAL"/>
    <x v="11"/>
    <s v="FEE"/>
    <n v="3.93"/>
    <n v="1"/>
    <n v="3.93"/>
    <s v="Y"/>
    <s v="Y"/>
    <x v="21"/>
    <n v="0"/>
    <n v="0"/>
  </r>
  <r>
    <x v="3"/>
    <x v="0"/>
    <s v="FIN"/>
    <s v="CHARGE - MANUAL"/>
    <x v="11"/>
    <s v="FEE"/>
    <n v="8.25"/>
    <n v="1"/>
    <n v="8.25"/>
    <s v="Y"/>
    <s v="Y"/>
    <x v="21"/>
    <n v="0"/>
    <n v="0"/>
  </r>
  <r>
    <x v="3"/>
    <x v="0"/>
    <s v="FIN"/>
    <s v="CHARGE - MANUAL"/>
    <x v="11"/>
    <s v="FEE"/>
    <n v="11.27"/>
    <n v="1"/>
    <n v="11.27"/>
    <s v="Y"/>
    <s v="Y"/>
    <x v="21"/>
    <n v="0"/>
    <n v="0"/>
  </r>
  <r>
    <x v="3"/>
    <x v="0"/>
    <s v="I_APPLIANCE"/>
    <s v="CHARGE - MANUAL"/>
    <x v="0"/>
    <s v="INDUSTRIAL"/>
    <n v="14.15"/>
    <n v="2"/>
    <n v="28.3"/>
    <s v="Y"/>
    <s v="Y"/>
    <x v="35"/>
    <n v="2"/>
    <n v="0"/>
  </r>
  <r>
    <x v="3"/>
    <x v="0"/>
    <s v="I_APPLIANCE"/>
    <s v="CHARGE - MANUAL"/>
    <x v="10"/>
    <s v="INDUSTRIAL"/>
    <n v="18.34"/>
    <n v="1"/>
    <n v="18.34"/>
    <s v="Y"/>
    <s v="Y"/>
    <x v="35"/>
    <n v="1"/>
    <n v="0"/>
  </r>
  <r>
    <x v="3"/>
    <x v="0"/>
    <s v="I_APPLIANCE"/>
    <s v="CHARGE - MANUAL"/>
    <x v="2"/>
    <s v="INDUSTRIAL"/>
    <n v="15"/>
    <n v="6"/>
    <n v="90"/>
    <s v="Y"/>
    <s v="Y"/>
    <x v="35"/>
    <n v="6"/>
    <n v="0"/>
  </r>
  <r>
    <x v="3"/>
    <x v="0"/>
    <s v="I_CARDBOARD"/>
    <s v="CHARGE - MANUAL"/>
    <x v="0"/>
    <s v="RECYCLING"/>
    <n v="0"/>
    <n v="67.59"/>
    <n v="0"/>
    <s v="Y"/>
    <s v="N"/>
    <x v="0"/>
    <n v="0"/>
    <n v="0"/>
  </r>
  <r>
    <x v="3"/>
    <x v="0"/>
    <s v="I_CARDBOARD"/>
    <s v="CHARGE - MANUAL"/>
    <x v="9"/>
    <s v="RECYCLING"/>
    <n v="0"/>
    <n v="-153.035"/>
    <n v="0"/>
    <s v="Y"/>
    <s v="N"/>
    <x v="0"/>
    <n v="0"/>
    <n v="0"/>
  </r>
  <r>
    <x v="3"/>
    <x v="0"/>
    <s v="I_CARDBOARD"/>
    <s v="CHARGE - MANUAL"/>
    <x v="10"/>
    <s v="RECYCLING"/>
    <n v="0"/>
    <n v="1.97"/>
    <n v="0"/>
    <s v="Y"/>
    <s v="N"/>
    <x v="0"/>
    <n v="0"/>
    <n v="0"/>
  </r>
  <r>
    <x v="3"/>
    <x v="0"/>
    <s v="I_CARDBOARD"/>
    <s v="CHARGE - MANUAL"/>
    <x v="14"/>
    <s v="RECYCLING"/>
    <n v="0"/>
    <n v="0.6"/>
    <n v="0"/>
    <s v="Y"/>
    <s v="N"/>
    <x v="0"/>
    <n v="0"/>
    <n v="0"/>
  </r>
  <r>
    <x v="3"/>
    <x v="0"/>
    <s v="I_CARDBOARD"/>
    <s v="CHARGE - MANUAL"/>
    <x v="7"/>
    <s v="RECYCLING"/>
    <n v="0"/>
    <n v="2.6"/>
    <n v="0"/>
    <s v="Y"/>
    <s v="N"/>
    <x v="0"/>
    <n v="0"/>
    <n v="0"/>
  </r>
  <r>
    <x v="3"/>
    <x v="0"/>
    <s v="I_CARDBOARD"/>
    <s v="CHARGE - MANUAL"/>
    <x v="17"/>
    <s v="RECYCLING"/>
    <n v="0"/>
    <n v="2.82"/>
    <n v="0"/>
    <s v="Y"/>
    <s v="N"/>
    <x v="0"/>
    <n v="0"/>
    <n v="0"/>
  </r>
  <r>
    <x v="3"/>
    <x v="0"/>
    <s v="I_CARDBOARD"/>
    <s v="CHARGE - MANUAL"/>
    <x v="6"/>
    <s v="RECYCLING"/>
    <n v="0"/>
    <n v="9.7799999999999994"/>
    <n v="0"/>
    <s v="Y"/>
    <s v="N"/>
    <x v="0"/>
    <n v="0"/>
    <n v="0"/>
  </r>
  <r>
    <x v="3"/>
    <x v="0"/>
    <s v="I_CARDBOARD"/>
    <s v="CHARGE - MANUAL"/>
    <x v="2"/>
    <s v="RECYCLING"/>
    <n v="0"/>
    <n v="6.69"/>
    <n v="0"/>
    <s v="Y"/>
    <s v="N"/>
    <x v="0"/>
    <n v="0"/>
    <n v="0"/>
  </r>
  <r>
    <x v="3"/>
    <x v="0"/>
    <s v="I_COMINGLED"/>
    <s v="CHARGE - MANUAL"/>
    <x v="0"/>
    <s v="RECYCLING"/>
    <n v="0"/>
    <n v="15.71"/>
    <n v="0"/>
    <s v="Y"/>
    <s v="N"/>
    <x v="0"/>
    <n v="0"/>
    <n v="0"/>
  </r>
  <r>
    <x v="3"/>
    <x v="0"/>
    <s v="I_COMINGLED"/>
    <s v="CHARGE - MANUAL"/>
    <x v="10"/>
    <s v="RECYCLING"/>
    <n v="0"/>
    <n v="1.34"/>
    <n v="0"/>
    <s v="Y"/>
    <s v="N"/>
    <x v="0"/>
    <n v="0"/>
    <n v="0"/>
  </r>
  <r>
    <x v="3"/>
    <x v="0"/>
    <s v="I_COMINGLED"/>
    <s v="CHARGE - MANUAL"/>
    <x v="6"/>
    <s v="RECYCLING"/>
    <n v="0"/>
    <n v="8.66"/>
    <n v="0"/>
    <s v="Y"/>
    <s v="N"/>
    <x v="0"/>
    <n v="0"/>
    <n v="0"/>
  </r>
  <r>
    <x v="3"/>
    <x v="0"/>
    <s v="I_COMINGLED"/>
    <s v="CHARGE - MANUAL"/>
    <x v="2"/>
    <s v="RECYCLING"/>
    <n v="0"/>
    <n v="13.34"/>
    <n v="0"/>
    <s v="Y"/>
    <s v="N"/>
    <x v="0"/>
    <n v="0"/>
    <n v="0"/>
  </r>
  <r>
    <x v="3"/>
    <x v="0"/>
    <s v="I_FREON_APPLIANCE"/>
    <s v="CHARGE - MANUAL"/>
    <x v="0"/>
    <s v="INDUSTRIAL"/>
    <n v="35"/>
    <n v="8"/>
    <n v="280"/>
    <s v="Y"/>
    <s v="Y"/>
    <x v="36"/>
    <n v="8"/>
    <n v="0"/>
  </r>
  <r>
    <x v="3"/>
    <x v="0"/>
    <s v="I_FREON_APPLIANCE"/>
    <s v="CHARGE - MANUAL"/>
    <x v="3"/>
    <s v="INDUSTRIAL"/>
    <n v="45"/>
    <n v="2"/>
    <n v="90"/>
    <s v="Y"/>
    <s v="Y"/>
    <x v="36"/>
    <n v="2"/>
    <n v="0"/>
  </r>
  <r>
    <x v="3"/>
    <x v="0"/>
    <s v="I_FREON_APPLIANCE"/>
    <s v="CHARGE - MANUAL"/>
    <x v="10"/>
    <s v="INDUSTRIAL"/>
    <n v="35"/>
    <n v="2"/>
    <n v="70"/>
    <s v="Y"/>
    <s v="Y"/>
    <x v="36"/>
    <n v="2"/>
    <n v="0"/>
  </r>
  <r>
    <x v="3"/>
    <x v="0"/>
    <s v="I_FREON_APPLIANCE"/>
    <s v="CHARGE - MANUAL"/>
    <x v="10"/>
    <s v="INDUSTRIAL"/>
    <n v="46.14"/>
    <n v="9"/>
    <n v="415.26"/>
    <s v="Y"/>
    <s v="Y"/>
    <x v="36"/>
    <n v="9"/>
    <n v="0"/>
  </r>
  <r>
    <x v="3"/>
    <x v="0"/>
    <s v="I_FREON_APPLIANCE"/>
    <s v="CHARGE - MANUAL"/>
    <x v="11"/>
    <s v="INDUSTRIAL"/>
    <n v="36.44"/>
    <n v="1"/>
    <n v="36.44"/>
    <s v="Y"/>
    <s v="Y"/>
    <x v="36"/>
    <n v="1"/>
    <n v="0"/>
  </r>
  <r>
    <x v="3"/>
    <x v="0"/>
    <s v="I_FREON_APPLIANCE"/>
    <s v="CHARGE - MANUAL"/>
    <x v="2"/>
    <s v="INDUSTRIAL"/>
    <n v="35.96"/>
    <n v="1"/>
    <n v="35.96"/>
    <s v="Y"/>
    <s v="Y"/>
    <x v="36"/>
    <n v="1"/>
    <n v="0"/>
  </r>
  <r>
    <x v="3"/>
    <x v="0"/>
    <s v="I_GLASS_MIXED"/>
    <s v="CHARGE - MANUAL"/>
    <x v="13"/>
    <s v="RECYCLING"/>
    <n v="0"/>
    <n v="10.42"/>
    <n v="0"/>
    <s v="Y"/>
    <s v="N"/>
    <x v="0"/>
    <n v="0"/>
    <n v="0"/>
  </r>
  <r>
    <x v="3"/>
    <x v="0"/>
    <s v="I_GLASS_MIXED"/>
    <s v="CHARGE - MANUAL"/>
    <x v="2"/>
    <s v="RECYCLING"/>
    <n v="0"/>
    <n v="5.64"/>
    <n v="0"/>
    <s v="Y"/>
    <s v="N"/>
    <x v="0"/>
    <n v="0"/>
    <n v="0"/>
  </r>
  <r>
    <x v="3"/>
    <x v="0"/>
    <s v="I_MIXED_PAPER"/>
    <s v="CHARGE - MANUAL"/>
    <x v="0"/>
    <s v="INDUSTRIAL"/>
    <n v="0"/>
    <n v="1.22"/>
    <n v="0"/>
    <s v="Y"/>
    <s v="Y"/>
    <x v="150"/>
    <n v="1.22"/>
    <n v="0"/>
  </r>
  <r>
    <x v="3"/>
    <x v="0"/>
    <s v="I_MIXED_PAPER"/>
    <s v="CHARGE - MANUAL"/>
    <x v="2"/>
    <s v="INDUSTRIAL"/>
    <n v="0"/>
    <n v="2.62"/>
    <n v="0"/>
    <s v="Y"/>
    <s v="Y"/>
    <x v="150"/>
    <n v="2.62"/>
    <n v="0"/>
  </r>
  <r>
    <x v="3"/>
    <x v="0"/>
    <s v="I_NEWSPRINT"/>
    <s v="CHARGE - MANUAL"/>
    <x v="2"/>
    <s v="INDUSTRIAL"/>
    <n v="0"/>
    <n v="1.61"/>
    <n v="0"/>
    <s v="Y"/>
    <s v="Y"/>
    <x v="37"/>
    <n v="1.61"/>
    <n v="0"/>
  </r>
  <r>
    <x v="3"/>
    <x v="0"/>
    <s v="I_TIRE_PASSENGER"/>
    <s v="CHARGE - MANUAL"/>
    <x v="0"/>
    <s v="INDUSTRIAL"/>
    <n v="5"/>
    <n v="19"/>
    <n v="95"/>
    <s v="Y"/>
    <s v="Y"/>
    <x v="38"/>
    <n v="19"/>
    <n v="0"/>
  </r>
  <r>
    <x v="3"/>
    <x v="0"/>
    <s v="I_TIRE_PASSENGER"/>
    <s v="CHARGE - MANUAL"/>
    <x v="3"/>
    <s v="INDUSTRIAL"/>
    <n v="6.5"/>
    <n v="1"/>
    <n v="6.5"/>
    <s v="Y"/>
    <s v="Y"/>
    <x v="38"/>
    <n v="1"/>
    <n v="0"/>
  </r>
  <r>
    <x v="3"/>
    <x v="0"/>
    <s v="I_TIRE_PASSENGER"/>
    <s v="CHARGE - MANUAL"/>
    <x v="10"/>
    <s v="INDUSTRIAL"/>
    <n v="4.97"/>
    <n v="2"/>
    <n v="9.94"/>
    <s v="Y"/>
    <s v="Y"/>
    <x v="38"/>
    <n v="2"/>
    <n v="0"/>
  </r>
  <r>
    <x v="3"/>
    <x v="0"/>
    <s v="I_TIRE_TRACTOR"/>
    <s v="CHARGE - MANUAL"/>
    <x v="10"/>
    <s v="INDUSTRIAL"/>
    <n v="37.18"/>
    <n v="1"/>
    <n v="37.18"/>
    <s v="Y"/>
    <s v="Y"/>
    <x v="151"/>
    <n v="1"/>
    <n v="0"/>
  </r>
  <r>
    <x v="3"/>
    <x v="0"/>
    <s v="I_TIRE_TRUCK"/>
    <s v="CHARGE - MANUAL"/>
    <x v="0"/>
    <s v="INDUSTRIAL"/>
    <n v="10"/>
    <n v="41"/>
    <n v="410"/>
    <s v="Y"/>
    <s v="Y"/>
    <x v="39"/>
    <n v="41"/>
    <n v="0"/>
  </r>
  <r>
    <x v="3"/>
    <x v="0"/>
    <s v="I_TIRE_TRUCK"/>
    <s v="CHARGE - MANUAL"/>
    <x v="3"/>
    <s v="INDUSTRIAL"/>
    <n v="7.5"/>
    <n v="1"/>
    <n v="7.5"/>
    <s v="Y"/>
    <s v="Y"/>
    <x v="39"/>
    <n v="1"/>
    <n v="0"/>
  </r>
  <r>
    <x v="3"/>
    <x v="0"/>
    <s v="MISC_CARRYOUT_25FT"/>
    <s v="CHARGE - RECURRING"/>
    <x v="0"/>
    <s v="RESIDENTIAL"/>
    <n v="3.25"/>
    <n v="8"/>
    <n v="26"/>
    <s v="Y"/>
    <s v="Y"/>
    <x v="40"/>
    <n v="8"/>
    <n v="0"/>
  </r>
  <r>
    <x v="3"/>
    <x v="0"/>
    <s v="MISC_CARRYOUT_25FT"/>
    <s v="CHARGE - RECURRING"/>
    <x v="0"/>
    <s v="RESIDENTIAL"/>
    <n v="14.07"/>
    <n v="2"/>
    <n v="28.14"/>
    <s v="Y"/>
    <s v="Y"/>
    <x v="40"/>
    <n v="2"/>
    <n v="0"/>
  </r>
  <r>
    <x v="3"/>
    <x v="0"/>
    <s v="MISC_CARRYOUT_25FT_PLUS"/>
    <s v="CHARGE - RECURRING"/>
    <x v="13"/>
    <s v="RESIDENTIAL"/>
    <n v="2"/>
    <n v="2"/>
    <n v="4"/>
    <s v="Y"/>
    <s v="Y"/>
    <x v="121"/>
    <n v="2"/>
    <n v="0"/>
  </r>
  <r>
    <x v="3"/>
    <x v="0"/>
    <s v="MISC_DRIVE_IN"/>
    <s v="CHARGE - RECURRING"/>
    <x v="0"/>
    <s v="INDUSTRIAL"/>
    <n v="0"/>
    <n v="5"/>
    <n v="0"/>
    <s v="Y"/>
    <s v="Y"/>
    <x v="41"/>
    <n v="5"/>
    <n v="0"/>
  </r>
  <r>
    <x v="3"/>
    <x v="0"/>
    <s v="MISC_DRIVE_IN"/>
    <s v="CHARGE - RECURRING"/>
    <x v="3"/>
    <s v="INDUSTRIAL"/>
    <n v="8.66"/>
    <n v="24"/>
    <n v="207.84"/>
    <s v="Y"/>
    <s v="Y"/>
    <x v="41"/>
    <n v="24"/>
    <n v="0"/>
  </r>
  <r>
    <x v="3"/>
    <x v="0"/>
    <s v="MISC_DRIVE_IN"/>
    <s v="CHARGE - RECURRING"/>
    <x v="9"/>
    <s v="INDUSTRIAL"/>
    <n v="8.66"/>
    <n v="3"/>
    <n v="25.98"/>
    <s v="Y"/>
    <s v="Y"/>
    <x v="41"/>
    <n v="3"/>
    <n v="0"/>
  </r>
  <r>
    <x v="3"/>
    <x v="0"/>
    <s v="MISC_E-WASTE"/>
    <s v="CHARGE - MANUAL"/>
    <x v="0"/>
    <s v="RECYCLING"/>
    <n v="0"/>
    <n v="17"/>
    <n v="0"/>
    <s v="Y"/>
    <s v="N"/>
    <x v="0"/>
    <n v="0"/>
    <n v="0"/>
  </r>
  <r>
    <x v="3"/>
    <x v="0"/>
    <s v="MISC_E-WASTE"/>
    <s v="CHARGE - MANUAL"/>
    <x v="2"/>
    <s v="RECYCLING"/>
    <n v="0"/>
    <n v="1"/>
    <n v="0"/>
    <s v="Y"/>
    <s v="N"/>
    <x v="0"/>
    <n v="0"/>
    <n v="0"/>
  </r>
  <r>
    <x v="3"/>
    <x v="0"/>
    <s v="MISC_EXTRAS"/>
    <s v="CHARGE - MANUAL"/>
    <x v="0"/>
    <s v="INDUSTRIAL"/>
    <n v="3.8"/>
    <n v="25"/>
    <n v="95"/>
    <s v="Y"/>
    <s v="Y"/>
    <x v="43"/>
    <n v="25"/>
    <n v="0"/>
  </r>
  <r>
    <x v="3"/>
    <x v="0"/>
    <s v="MISC_FURN"/>
    <s v="CHARGE - MANUAL"/>
    <x v="0"/>
    <s v="COMMERCIAL"/>
    <n v="4"/>
    <n v="2"/>
    <n v="8"/>
    <s v="Y"/>
    <s v="Y"/>
    <x v="44"/>
    <n v="2"/>
    <n v="0"/>
  </r>
  <r>
    <x v="3"/>
    <x v="0"/>
    <s v="MISC_FURN"/>
    <s v="CHARGE - MANUAL"/>
    <x v="0"/>
    <s v="COMMERCIAL"/>
    <n v="5"/>
    <n v="2"/>
    <n v="10"/>
    <s v="Y"/>
    <s v="Y"/>
    <x v="44"/>
    <n v="2"/>
    <n v="0"/>
  </r>
  <r>
    <x v="3"/>
    <x v="0"/>
    <s v="MISC_FURN"/>
    <s v="CHARGE - MANUAL"/>
    <x v="0"/>
    <s v="COMMERCIAL"/>
    <n v="7"/>
    <n v="1"/>
    <n v="7"/>
    <s v="Y"/>
    <s v="Y"/>
    <x v="44"/>
    <n v="1"/>
    <n v="0"/>
  </r>
  <r>
    <x v="3"/>
    <x v="0"/>
    <s v="MISC_FURN"/>
    <s v="CHARGE - MANUAL"/>
    <x v="0"/>
    <s v="COMMERCIAL"/>
    <n v="8"/>
    <n v="1"/>
    <n v="8"/>
    <s v="Y"/>
    <s v="Y"/>
    <x v="44"/>
    <n v="1"/>
    <n v="0"/>
  </r>
  <r>
    <x v="3"/>
    <x v="0"/>
    <s v="MISC_FURN"/>
    <s v="CHARGE - MANUAL"/>
    <x v="0"/>
    <s v="COMMERCIAL"/>
    <n v="9"/>
    <n v="2"/>
    <n v="18"/>
    <s v="Y"/>
    <s v="Y"/>
    <x v="44"/>
    <n v="2"/>
    <n v="0"/>
  </r>
  <r>
    <x v="3"/>
    <x v="0"/>
    <s v="MISC_FURN"/>
    <s v="CHARGE - MANUAL"/>
    <x v="0"/>
    <s v="COMMERCIAL"/>
    <n v="10"/>
    <n v="2"/>
    <n v="20"/>
    <s v="Y"/>
    <s v="Y"/>
    <x v="44"/>
    <n v="2"/>
    <n v="0"/>
  </r>
  <r>
    <x v="3"/>
    <x v="0"/>
    <s v="MISC_FURN"/>
    <s v="CHARGE - MANUAL"/>
    <x v="0"/>
    <s v="COMMERCIAL"/>
    <n v="14.15"/>
    <n v="2"/>
    <n v="28.3"/>
    <s v="Y"/>
    <s v="Y"/>
    <x v="44"/>
    <n v="2"/>
    <n v="0"/>
  </r>
  <r>
    <x v="3"/>
    <x v="0"/>
    <s v="MISC_FURN"/>
    <s v="CHARGE - MANUAL"/>
    <x v="0"/>
    <s v="COMMERCIAL"/>
    <n v="15"/>
    <n v="3"/>
    <n v="45"/>
    <s v="Y"/>
    <s v="Y"/>
    <x v="44"/>
    <n v="3"/>
    <n v="0"/>
  </r>
  <r>
    <x v="3"/>
    <x v="0"/>
    <s v="MISC_FURN"/>
    <s v="CHARGE - MANUAL"/>
    <x v="0"/>
    <s v="COMMERCIAL"/>
    <n v="17"/>
    <n v="1"/>
    <n v="17"/>
    <s v="Y"/>
    <s v="Y"/>
    <x v="44"/>
    <n v="1"/>
    <n v="0"/>
  </r>
  <r>
    <x v="3"/>
    <x v="0"/>
    <s v="MISC_FURN"/>
    <s v="CHARGE - MANUAL"/>
    <x v="0"/>
    <s v="COMMERCIAL"/>
    <n v="19"/>
    <n v="1"/>
    <n v="19"/>
    <s v="Y"/>
    <s v="Y"/>
    <x v="44"/>
    <n v="1"/>
    <n v="0"/>
  </r>
  <r>
    <x v="3"/>
    <x v="0"/>
    <s v="MISC_FURN"/>
    <s v="CHARGE - MANUAL"/>
    <x v="0"/>
    <s v="COMMERCIAL"/>
    <n v="20"/>
    <n v="1"/>
    <n v="20"/>
    <s v="Y"/>
    <s v="Y"/>
    <x v="44"/>
    <n v="1"/>
    <n v="0"/>
  </r>
  <r>
    <x v="3"/>
    <x v="0"/>
    <s v="MISC_FURN"/>
    <s v="CHARGE - MANUAL"/>
    <x v="0"/>
    <s v="COMMERCIAL"/>
    <n v="23"/>
    <n v="1"/>
    <n v="23"/>
    <s v="Y"/>
    <s v="Y"/>
    <x v="44"/>
    <n v="1"/>
    <n v="0"/>
  </r>
  <r>
    <x v="3"/>
    <x v="0"/>
    <s v="MISC_FURN"/>
    <s v="CHARGE - MANUAL"/>
    <x v="0"/>
    <s v="COMMERCIAL"/>
    <n v="24"/>
    <n v="1"/>
    <n v="24"/>
    <s v="Y"/>
    <s v="Y"/>
    <x v="44"/>
    <n v="1"/>
    <n v="0"/>
  </r>
  <r>
    <x v="3"/>
    <x v="0"/>
    <s v="MISC_FURN"/>
    <s v="CHARGE - MANUAL"/>
    <x v="0"/>
    <s v="COMMERCIAL"/>
    <n v="25"/>
    <n v="1"/>
    <n v="25"/>
    <s v="Y"/>
    <s v="Y"/>
    <x v="44"/>
    <n v="1"/>
    <n v="0"/>
  </r>
  <r>
    <x v="3"/>
    <x v="0"/>
    <s v="MISC_FURN"/>
    <s v="CHARGE - MANUAL"/>
    <x v="0"/>
    <s v="COMMERCIAL"/>
    <n v="36"/>
    <n v="1"/>
    <n v="36"/>
    <s v="Y"/>
    <s v="Y"/>
    <x v="44"/>
    <n v="1"/>
    <n v="0"/>
  </r>
  <r>
    <x v="3"/>
    <x v="0"/>
    <s v="MISC_FURN"/>
    <s v="CHARGE - MANUAL"/>
    <x v="0"/>
    <s v="COMMERCIAL"/>
    <n v="45"/>
    <n v="1"/>
    <n v="45"/>
    <s v="Y"/>
    <s v="Y"/>
    <x v="44"/>
    <n v="1"/>
    <n v="0"/>
  </r>
  <r>
    <x v="3"/>
    <x v="0"/>
    <s v="MISC_FURN"/>
    <s v="CHARGE - MANUAL"/>
    <x v="3"/>
    <s v="COMMERCIAL"/>
    <n v="13"/>
    <n v="1"/>
    <n v="13"/>
    <s v="Y"/>
    <s v="Y"/>
    <x v="44"/>
    <n v="1"/>
    <n v="0"/>
  </r>
  <r>
    <x v="3"/>
    <x v="0"/>
    <s v="MISC_FURN"/>
    <s v="CHARGE - MANUAL"/>
    <x v="13"/>
    <s v="COMMERCIAL"/>
    <n v="12"/>
    <n v="1"/>
    <n v="12"/>
    <s v="Y"/>
    <s v="Y"/>
    <x v="44"/>
    <n v="1"/>
    <n v="0"/>
  </r>
  <r>
    <x v="3"/>
    <x v="0"/>
    <s v="MISC_FURN"/>
    <s v="CHARGE - MANUAL"/>
    <x v="10"/>
    <s v="COMMERCIAL"/>
    <n v="4"/>
    <n v="1"/>
    <n v="4"/>
    <s v="Y"/>
    <s v="Y"/>
    <x v="44"/>
    <n v="1"/>
    <n v="0"/>
  </r>
  <r>
    <x v="3"/>
    <x v="0"/>
    <s v="MISC_FURN"/>
    <s v="CHARGE - MANUAL"/>
    <x v="10"/>
    <s v="COMMERCIAL"/>
    <n v="5"/>
    <n v="1"/>
    <n v="5"/>
    <s v="Y"/>
    <s v="Y"/>
    <x v="44"/>
    <n v="1"/>
    <n v="0"/>
  </r>
  <r>
    <x v="3"/>
    <x v="0"/>
    <s v="MISC_GENERAL"/>
    <s v="CHARGE - MANUAL"/>
    <x v="0"/>
    <s v="INDUSTRIAL"/>
    <n v="5"/>
    <n v="1"/>
    <n v="5"/>
    <s v="Y"/>
    <s v="Y"/>
    <x v="152"/>
    <n v="1"/>
    <n v="0"/>
  </r>
  <r>
    <x v="3"/>
    <x v="0"/>
    <s v="MISC_LOCKCONT_PREP"/>
    <s v="CHARGE - MANUAL"/>
    <x v="3"/>
    <s v="COMMERCIAL"/>
    <n v="95"/>
    <n v="1"/>
    <n v="95"/>
    <s v="Y"/>
    <s v="Y"/>
    <x v="153"/>
    <n v="1"/>
    <n v="0"/>
  </r>
  <r>
    <x v="3"/>
    <x v="0"/>
    <s v="MISC_MILEAGE"/>
    <s v="CHARGE - MANUAL"/>
    <x v="0"/>
    <s v="INDUSTRIAL"/>
    <n v="3.25"/>
    <n v="45"/>
    <n v="146.25"/>
    <s v="Y"/>
    <s v="Y"/>
    <x v="45"/>
    <n v="45"/>
    <n v="0"/>
  </r>
  <r>
    <x v="3"/>
    <x v="0"/>
    <s v="MISC_MILEAGE"/>
    <s v="CHARGE - MANUAL"/>
    <x v="3"/>
    <s v="INDUSTRIAL"/>
    <n v="3"/>
    <n v="1124"/>
    <n v="3372"/>
    <s v="Y"/>
    <s v="Y"/>
    <x v="45"/>
    <n v="1124"/>
    <n v="0"/>
  </r>
  <r>
    <x v="3"/>
    <x v="0"/>
    <s v="MISC_MILEAGE"/>
    <s v="CHARGE - MANUAL"/>
    <x v="13"/>
    <s v="INDUSTRIAL"/>
    <n v="3"/>
    <n v="621"/>
    <n v="1863"/>
    <s v="Y"/>
    <s v="Y"/>
    <x v="45"/>
    <n v="621"/>
    <n v="0"/>
  </r>
  <r>
    <x v="3"/>
    <x v="0"/>
    <s v="MISC_MILEAGE"/>
    <s v="CHARGE - MANUAL"/>
    <x v="9"/>
    <s v="INDUSTRIAL"/>
    <n v="3"/>
    <n v="1928"/>
    <n v="5784"/>
    <s v="Y"/>
    <s v="Y"/>
    <x v="45"/>
    <n v="1928"/>
    <n v="0"/>
  </r>
  <r>
    <x v="3"/>
    <x v="0"/>
    <s v="MISC_MILEAGE"/>
    <s v="CHARGE - MANUAL"/>
    <x v="10"/>
    <s v="INDUSTRIAL"/>
    <n v="0"/>
    <n v="60"/>
    <n v="0"/>
    <s v="Y"/>
    <s v="Y"/>
    <x v="45"/>
    <n v="60"/>
    <n v="0"/>
  </r>
  <r>
    <x v="3"/>
    <x v="0"/>
    <s v="MISC_MILEAGE"/>
    <s v="CHARGE - MANUAL"/>
    <x v="16"/>
    <s v="INDUSTRIAL"/>
    <n v="3"/>
    <n v="1134"/>
    <n v="3402"/>
    <s v="Y"/>
    <s v="Y"/>
    <x v="45"/>
    <n v="1134"/>
    <n v="0"/>
  </r>
  <r>
    <x v="3"/>
    <x v="0"/>
    <s v="MISC_OVERFULL"/>
    <s v="CHARGE - MANUAL"/>
    <x v="13"/>
    <s v="INDUSTRIAL"/>
    <n v="2.75"/>
    <n v="2"/>
    <n v="5.5"/>
    <s v="Y"/>
    <s v="Y"/>
    <x v="154"/>
    <n v="2"/>
    <n v="0"/>
  </r>
  <r>
    <x v="3"/>
    <x v="0"/>
    <s v="MISC_RECYCLE_BALE_RTE"/>
    <s v="CHARGE - RECURRING"/>
    <x v="0"/>
    <s v="RECYCLING"/>
    <n v="0"/>
    <n v="7"/>
    <n v="0"/>
    <s v="Y"/>
    <s v="N"/>
    <x v="0"/>
    <n v="0"/>
    <n v="0"/>
  </r>
  <r>
    <x v="3"/>
    <x v="0"/>
    <s v="MISC_RECYCLE_BALE_RTE"/>
    <s v="CHARGE - RECURRING"/>
    <x v="1"/>
    <s v="RECYCLING"/>
    <n v="0"/>
    <n v="1"/>
    <n v="0"/>
    <s v="Y"/>
    <s v="N"/>
    <x v="0"/>
    <n v="0"/>
    <n v="0"/>
  </r>
  <r>
    <x v="3"/>
    <x v="0"/>
    <s v="MISC_RECYCLE_BALE_RTE"/>
    <s v="CHARGE - RECURRING"/>
    <x v="4"/>
    <s v="RECYCLING"/>
    <n v="0"/>
    <n v="1"/>
    <n v="0"/>
    <s v="Y"/>
    <s v="N"/>
    <x v="0"/>
    <n v="0"/>
    <n v="0"/>
  </r>
  <r>
    <x v="3"/>
    <x v="0"/>
    <s v="MISC_REPLACE_CART"/>
    <s v="CHARGE - MANUAL"/>
    <x v="0"/>
    <s v="RESIDENTIAL"/>
    <n v="85"/>
    <n v="3"/>
    <n v="255"/>
    <s v="Y"/>
    <s v="Y"/>
    <x v="46"/>
    <n v="3"/>
    <n v="0"/>
  </r>
  <r>
    <x v="3"/>
    <x v="0"/>
    <s v="MISC_REPLACE_CART"/>
    <s v="CHARGE - MANUAL"/>
    <x v="8"/>
    <s v="RESIDENTIAL"/>
    <n v="66.47"/>
    <n v="1"/>
    <n v="66.47"/>
    <s v="Y"/>
    <s v="Y"/>
    <x v="46"/>
    <n v="1"/>
    <n v="0"/>
  </r>
  <r>
    <x v="3"/>
    <x v="0"/>
    <s v="MISC_RET_CHECK_FEE"/>
    <s v="CHARGE - MANUAL"/>
    <x v="0"/>
    <s v="FEE"/>
    <n v="35"/>
    <n v="9"/>
    <n v="315"/>
    <s v="Y"/>
    <s v="Y"/>
    <x v="48"/>
    <n v="9"/>
    <n v="0"/>
  </r>
  <r>
    <x v="3"/>
    <x v="0"/>
    <s v="MISC_RET_CHECK_FEE"/>
    <s v="CHARGE - MANUAL"/>
    <x v="13"/>
    <s v="FEE"/>
    <n v="25"/>
    <n v="1"/>
    <n v="25"/>
    <s v="Y"/>
    <s v="Y"/>
    <x v="48"/>
    <n v="1"/>
    <n v="0"/>
  </r>
  <r>
    <x v="3"/>
    <x v="0"/>
    <s v="MISC_RET_CHECK_FEE"/>
    <s v="CHARGE - MANUAL"/>
    <x v="9"/>
    <s v="FEE"/>
    <n v="25"/>
    <n v="1"/>
    <n v="25"/>
    <s v="Y"/>
    <s v="Y"/>
    <x v="48"/>
    <n v="1"/>
    <n v="0"/>
  </r>
  <r>
    <x v="3"/>
    <x v="0"/>
    <s v="MISC_RET_CHECK_FEE"/>
    <s v="CHARGE - MANUAL"/>
    <x v="10"/>
    <s v="FEE"/>
    <n v="25"/>
    <n v="1"/>
    <n v="25"/>
    <s v="Y"/>
    <s v="Y"/>
    <x v="48"/>
    <n v="1"/>
    <n v="0"/>
  </r>
  <r>
    <x v="3"/>
    <x v="0"/>
    <s v="MISC_SHARPS"/>
    <s v="CHARGE - MANUAL"/>
    <x v="0"/>
    <s v="RESIDENTIAL"/>
    <n v="0"/>
    <n v="3"/>
    <n v="0"/>
    <s v="Y"/>
    <s v="Y"/>
    <x v="49"/>
    <n v="3"/>
    <n v="0"/>
  </r>
  <r>
    <x v="3"/>
    <x v="0"/>
    <s v="MISC_TIME_CHARGE"/>
    <s v="CHARGE - MANUAL"/>
    <x v="0"/>
    <s v="INDUSTRIAL"/>
    <n v="95"/>
    <n v="0.25"/>
    <n v="23.75"/>
    <s v="Y"/>
    <s v="Y"/>
    <x v="51"/>
    <n v="0.25"/>
    <n v="0"/>
  </r>
  <r>
    <x v="3"/>
    <x v="0"/>
    <s v="MISC_TIME_CHARGE"/>
    <s v="CHARGE - MANUAL"/>
    <x v="9"/>
    <s v="INDUSTRIAL"/>
    <n v="95"/>
    <n v="5.25"/>
    <n v="498.75"/>
    <s v="Y"/>
    <s v="Y"/>
    <x v="51"/>
    <n v="5.25"/>
    <n v="0"/>
  </r>
  <r>
    <x v="3"/>
    <x v="0"/>
    <s v="MISC_TIME_CHARGE"/>
    <s v="CHARGE - MANUAL"/>
    <x v="11"/>
    <s v="INDUSTRIAL"/>
    <n v="86.29"/>
    <n v="4.5"/>
    <n v="388.31"/>
    <s v="Y"/>
    <s v="Y"/>
    <x v="51"/>
    <n v="4.5"/>
    <n v="0"/>
  </r>
  <r>
    <x v="3"/>
    <x v="0"/>
    <s v="MISC_TIRE_CAR"/>
    <s v="CHARGE - MANUAL"/>
    <x v="0"/>
    <s v="INDUSTRIAL"/>
    <n v="5"/>
    <n v="6"/>
    <n v="30"/>
    <s v="Y"/>
    <s v="Y"/>
    <x v="52"/>
    <n v="6"/>
    <n v="0"/>
  </r>
  <r>
    <x v="3"/>
    <x v="0"/>
    <s v="MISC_TIRE_TRUCK"/>
    <s v="CHARGE - MANUAL"/>
    <x v="10"/>
    <s v="INDUSTRIAL"/>
    <n v="7.5"/>
    <n v="1"/>
    <n v="7.5"/>
    <s v="Y"/>
    <s v="Y"/>
    <x v="53"/>
    <n v="1"/>
    <n v="0"/>
  </r>
  <r>
    <x v="3"/>
    <x v="0"/>
    <s v="O_APPLIANCE"/>
    <s v="CHARGE - MANUAL"/>
    <x v="3"/>
    <s v="INDUSTRIAL"/>
    <n v="0"/>
    <n v="46.07"/>
    <n v="0"/>
    <s v="Y"/>
    <s v="Y"/>
    <x v="54"/>
    <n v="46.07"/>
    <n v="0"/>
  </r>
  <r>
    <x v="3"/>
    <x v="0"/>
    <s v="O_CONCRETE"/>
    <s v="CHARGE - MANUAL"/>
    <x v="3"/>
    <s v="INDUSTRIAL"/>
    <n v="0"/>
    <n v="8.67"/>
    <n v="0"/>
    <s v="Y"/>
    <s v="Y"/>
    <x v="134"/>
    <n v="8.67"/>
    <n v="0"/>
  </r>
  <r>
    <x v="3"/>
    <x v="0"/>
    <s v="O_SCRAP_METAL"/>
    <s v="CHARGE - MANUAL"/>
    <x v="3"/>
    <s v="INDUSTRIAL"/>
    <n v="0"/>
    <n v="5.35"/>
    <n v="0"/>
    <s v="Y"/>
    <s v="Y"/>
    <x v="56"/>
    <n v="5.35"/>
    <n v="0"/>
  </r>
  <r>
    <x v="3"/>
    <x v="0"/>
    <s v="PUBLIC_REV"/>
    <s v="CHARGE - MANUAL"/>
    <x v="19"/>
    <s v="TSTAT REVENUE"/>
    <n v="46"/>
    <n v="1"/>
    <n v="46"/>
    <s v="Y"/>
    <s v="N"/>
    <x v="0"/>
    <n v="0"/>
    <n v="0"/>
  </r>
  <r>
    <x v="3"/>
    <x v="0"/>
    <s v="PUBLIC_REV"/>
    <s v="CHARGE - MANUAL"/>
    <x v="19"/>
    <s v="TSTAT REVENUE"/>
    <n v="58"/>
    <n v="1"/>
    <n v="58"/>
    <s v="Y"/>
    <s v="N"/>
    <x v="0"/>
    <n v="0"/>
    <n v="0"/>
  </r>
  <r>
    <x v="3"/>
    <x v="0"/>
    <s v="PUBLIC_REV"/>
    <s v="CHARGE - MANUAL"/>
    <x v="19"/>
    <s v="TSTAT REVENUE"/>
    <n v="82"/>
    <n v="1"/>
    <n v="82"/>
    <s v="Y"/>
    <s v="N"/>
    <x v="0"/>
    <n v="0"/>
    <n v="0"/>
  </r>
  <r>
    <x v="3"/>
    <x v="0"/>
    <s v="PUBLIC_REV"/>
    <s v="CHARGE - MANUAL"/>
    <x v="19"/>
    <s v="TSTAT REVENUE"/>
    <n v="118"/>
    <n v="1"/>
    <n v="118"/>
    <s v="Y"/>
    <s v="N"/>
    <x v="0"/>
    <n v="0"/>
    <n v="0"/>
  </r>
  <r>
    <x v="3"/>
    <x v="0"/>
    <s v="PUBLIC_REV"/>
    <s v="CHARGE - MANUAL"/>
    <x v="19"/>
    <s v="TSTAT REVENUE"/>
    <n v="175"/>
    <n v="1"/>
    <n v="175"/>
    <s v="Y"/>
    <s v="N"/>
    <x v="0"/>
    <n v="0"/>
    <n v="0"/>
  </r>
  <r>
    <x v="3"/>
    <x v="0"/>
    <s v="PUBLIC_REV"/>
    <s v="CHARGE - MANUAL"/>
    <x v="19"/>
    <s v="TSTAT REVENUE"/>
    <n v="181"/>
    <n v="1"/>
    <n v="181"/>
    <s v="Y"/>
    <s v="N"/>
    <x v="0"/>
    <n v="0"/>
    <n v="0"/>
  </r>
  <r>
    <x v="3"/>
    <x v="0"/>
    <s v="PUBLIC_REV"/>
    <s v="CHARGE - MANUAL"/>
    <x v="19"/>
    <s v="TSTAT REVENUE"/>
    <n v="205"/>
    <n v="1"/>
    <n v="205"/>
    <s v="Y"/>
    <s v="N"/>
    <x v="0"/>
    <n v="0"/>
    <n v="0"/>
  </r>
  <r>
    <x v="3"/>
    <x v="0"/>
    <s v="PUBLIC_REV"/>
    <s v="CHARGE - MANUAL"/>
    <x v="19"/>
    <s v="TSTAT REVENUE"/>
    <n v="236"/>
    <n v="1"/>
    <n v="236"/>
    <s v="Y"/>
    <s v="N"/>
    <x v="0"/>
    <n v="0"/>
    <n v="0"/>
  </r>
  <r>
    <x v="3"/>
    <x v="0"/>
    <s v="PUBLIC_REV"/>
    <s v="CHARGE - MANUAL"/>
    <x v="19"/>
    <s v="TSTAT REVENUE"/>
    <n v="249"/>
    <n v="1"/>
    <n v="249"/>
    <s v="Y"/>
    <s v="N"/>
    <x v="0"/>
    <n v="0"/>
    <n v="0"/>
  </r>
  <r>
    <x v="3"/>
    <x v="0"/>
    <s v="PUBLIC_REV"/>
    <s v="CHARGE - RECURRING"/>
    <x v="19"/>
    <s v="TSTAT REVENUE"/>
    <n v="0"/>
    <n v="1"/>
    <n v="0"/>
    <s v="Y"/>
    <s v="N"/>
    <x v="0"/>
    <n v="0"/>
    <n v="0"/>
  </r>
  <r>
    <x v="3"/>
    <x v="0"/>
    <s v="RENT_1.5YD"/>
    <s v="CHARGE - MANUAL"/>
    <x v="3"/>
    <s v="COMMERCIAL"/>
    <n v="1.25"/>
    <n v="20"/>
    <n v="25"/>
    <s v="Y"/>
    <s v="Y"/>
    <x v="57"/>
    <n v="20"/>
    <n v="0"/>
  </r>
  <r>
    <x v="3"/>
    <x v="0"/>
    <s v="RENT_11YD"/>
    <s v="CHARGE - MANUAL"/>
    <x v="0"/>
    <s v="INDUSTRIAL"/>
    <n v="7.5"/>
    <n v="31"/>
    <n v="232.5"/>
    <s v="Y"/>
    <s v="Y"/>
    <x v="58"/>
    <n v="31"/>
    <n v="0"/>
  </r>
  <r>
    <x v="3"/>
    <x v="0"/>
    <s v="RENT_11YD"/>
    <s v="CHARGE - MANUAL"/>
    <x v="3"/>
    <s v="INDUSTRIAL"/>
    <n v="3.75"/>
    <n v="5"/>
    <n v="18.75"/>
    <s v="Y"/>
    <s v="Y"/>
    <x v="58"/>
    <n v="5"/>
    <n v="0"/>
  </r>
  <r>
    <x v="3"/>
    <x v="0"/>
    <s v="RENT_11YD"/>
    <s v="CHARGE - MANUAL"/>
    <x v="9"/>
    <s v="INDUSTRIAL"/>
    <n v="3.75"/>
    <n v="31"/>
    <n v="116.25"/>
    <s v="Y"/>
    <s v="Y"/>
    <x v="58"/>
    <n v="31"/>
    <n v="0"/>
  </r>
  <r>
    <x v="3"/>
    <x v="0"/>
    <s v="RENT_20YD"/>
    <s v="CHARGE - MANUAL"/>
    <x v="0"/>
    <s v="INDUSTRIAL"/>
    <n v="7.5"/>
    <n v="92"/>
    <n v="690"/>
    <s v="Y"/>
    <s v="Y"/>
    <x v="59"/>
    <n v="92"/>
    <n v="0"/>
  </r>
  <r>
    <x v="3"/>
    <x v="0"/>
    <s v="RENT_20YD"/>
    <s v="CHARGE - MANUAL"/>
    <x v="3"/>
    <s v="INDUSTRIAL"/>
    <n v="4.25"/>
    <n v="64"/>
    <n v="272"/>
    <s v="Y"/>
    <s v="Y"/>
    <x v="59"/>
    <n v="64"/>
    <n v="0"/>
  </r>
  <r>
    <x v="3"/>
    <x v="0"/>
    <s v="RENT_20YD"/>
    <s v="CHARGE - MANUAL"/>
    <x v="13"/>
    <s v="INDUSTRIAL"/>
    <n v="4.25"/>
    <n v="6"/>
    <n v="25.5"/>
    <s v="Y"/>
    <s v="Y"/>
    <x v="59"/>
    <n v="6"/>
    <n v="0"/>
  </r>
  <r>
    <x v="3"/>
    <x v="0"/>
    <s v="RENT_20YD"/>
    <s v="CHARGE - MANUAL"/>
    <x v="9"/>
    <s v="INDUSTRIAL"/>
    <n v="4.25"/>
    <n v="63"/>
    <n v="267.75"/>
    <s v="Y"/>
    <s v="Y"/>
    <x v="59"/>
    <n v="63"/>
    <n v="0"/>
  </r>
  <r>
    <x v="3"/>
    <x v="0"/>
    <s v="RENT_20YD"/>
    <s v="CHARGE - MANUAL"/>
    <x v="10"/>
    <s v="INDUSTRIAL"/>
    <n v="5.97"/>
    <n v="2"/>
    <n v="11.94"/>
    <s v="Y"/>
    <s v="Y"/>
    <x v="59"/>
    <n v="2"/>
    <n v="0"/>
  </r>
  <r>
    <x v="3"/>
    <x v="0"/>
    <s v="RENT_20YD"/>
    <s v="CHARGE - MANUAL"/>
    <x v="11"/>
    <s v="INDUSTRIAL"/>
    <n v="6.3"/>
    <n v="8"/>
    <n v="50.4"/>
    <s v="Y"/>
    <s v="Y"/>
    <x v="59"/>
    <n v="8"/>
    <n v="0"/>
  </r>
  <r>
    <x v="3"/>
    <x v="0"/>
    <s v="RENT_20YD"/>
    <s v="CHARGE - MANUAL"/>
    <x v="2"/>
    <s v="INDUSTRIAL"/>
    <n v="6.1"/>
    <n v="23"/>
    <n v="140.30000000000001"/>
    <s v="Y"/>
    <s v="Y"/>
    <x v="59"/>
    <n v="23"/>
    <n v="0"/>
  </r>
  <r>
    <x v="3"/>
    <x v="0"/>
    <s v="RENT_2YD"/>
    <s v="CHARGE - MANUAL"/>
    <x v="13"/>
    <s v="INDUSTRIAL"/>
    <n v="1.5"/>
    <n v="8"/>
    <n v="12"/>
    <s v="Y"/>
    <s v="Y"/>
    <x v="60"/>
    <n v="8"/>
    <n v="0"/>
  </r>
  <r>
    <x v="3"/>
    <x v="0"/>
    <s v="RENT_2YD"/>
    <s v="CHARGE - MANUAL"/>
    <x v="9"/>
    <s v="INDUSTRIAL"/>
    <n v="1.5"/>
    <n v="7"/>
    <n v="10.5"/>
    <s v="Y"/>
    <s v="Y"/>
    <x v="60"/>
    <n v="7"/>
    <n v="0"/>
  </r>
  <r>
    <x v="3"/>
    <x v="0"/>
    <s v="RENT_30YD"/>
    <s v="CHARGE - MANUAL"/>
    <x v="0"/>
    <s v="INDUSTRIAL"/>
    <n v="7.5"/>
    <n v="407"/>
    <n v="3052.5"/>
    <s v="Y"/>
    <s v="Y"/>
    <x v="61"/>
    <n v="407"/>
    <n v="0"/>
  </r>
  <r>
    <x v="3"/>
    <x v="0"/>
    <s v="RENT_30YD"/>
    <s v="CHARGE - MANUAL"/>
    <x v="3"/>
    <s v="INDUSTRIAL"/>
    <n v="5"/>
    <n v="220"/>
    <n v="1100"/>
    <s v="Y"/>
    <s v="Y"/>
    <x v="61"/>
    <n v="220"/>
    <n v="0"/>
  </r>
  <r>
    <x v="3"/>
    <x v="0"/>
    <s v="RENT_30YD"/>
    <s v="CHARGE - MANUAL"/>
    <x v="13"/>
    <s v="INDUSTRIAL"/>
    <n v="5"/>
    <n v="238"/>
    <n v="1190"/>
    <s v="Y"/>
    <s v="Y"/>
    <x v="61"/>
    <n v="238"/>
    <n v="0"/>
  </r>
  <r>
    <x v="3"/>
    <x v="0"/>
    <s v="RENT_30YD"/>
    <s v="CHARGE - MANUAL"/>
    <x v="9"/>
    <s v="INDUSTRIAL"/>
    <n v="5"/>
    <n v="95"/>
    <n v="475"/>
    <s v="Y"/>
    <s v="Y"/>
    <x v="61"/>
    <n v="95"/>
    <n v="0"/>
  </r>
  <r>
    <x v="3"/>
    <x v="0"/>
    <s v="RENT_30YD"/>
    <s v="CHARGE - MANUAL"/>
    <x v="10"/>
    <s v="INDUSTRIAL"/>
    <n v="5.97"/>
    <n v="28"/>
    <n v="167.16"/>
    <s v="Y"/>
    <s v="Y"/>
    <x v="61"/>
    <n v="28"/>
    <n v="0"/>
  </r>
  <r>
    <x v="3"/>
    <x v="0"/>
    <s v="RENT_30YD"/>
    <s v="CHARGE - MANUAL"/>
    <x v="16"/>
    <s v="INDUSTRIAL"/>
    <n v="200"/>
    <n v="2"/>
    <n v="400"/>
    <s v="Y"/>
    <s v="Y"/>
    <x v="61"/>
    <n v="2"/>
    <n v="0"/>
  </r>
  <r>
    <x v="3"/>
    <x v="0"/>
    <s v="RENT_30YD"/>
    <s v="CHARGE - MANUAL"/>
    <x v="11"/>
    <s v="INDUSTRIAL"/>
    <n v="6.3"/>
    <n v="13"/>
    <n v="81.900000000000006"/>
    <s v="Y"/>
    <s v="Y"/>
    <x v="61"/>
    <n v="13"/>
    <n v="0"/>
  </r>
  <r>
    <x v="3"/>
    <x v="0"/>
    <s v="RENT_30YD"/>
    <s v="CHARGE - MANUAL"/>
    <x v="2"/>
    <s v="INDUSTRIAL"/>
    <n v="6.1"/>
    <n v="26"/>
    <n v="158.6"/>
    <s v="Y"/>
    <s v="Y"/>
    <x v="61"/>
    <n v="26"/>
    <n v="0"/>
  </r>
  <r>
    <x v="3"/>
    <x v="0"/>
    <s v="RENT_3YD"/>
    <s v="CHARGE - MANUAL"/>
    <x v="0"/>
    <s v="INDUSTRIAL"/>
    <n v="5.5"/>
    <n v="8"/>
    <n v="44"/>
    <s v="Y"/>
    <s v="Y"/>
    <x v="62"/>
    <n v="8"/>
    <n v="0"/>
  </r>
  <r>
    <x v="3"/>
    <x v="0"/>
    <s v="RENT_3YD"/>
    <s v="CHARGE - MANUAL"/>
    <x v="3"/>
    <s v="INDUSTRIAL"/>
    <n v="1.75"/>
    <n v="37"/>
    <n v="64.75"/>
    <s v="Y"/>
    <s v="Y"/>
    <x v="62"/>
    <n v="37"/>
    <n v="0"/>
  </r>
  <r>
    <x v="3"/>
    <x v="0"/>
    <s v="RENT_3YD"/>
    <s v="CHARGE - MANUAL"/>
    <x v="9"/>
    <s v="INDUSTRIAL"/>
    <n v="1.75"/>
    <n v="7"/>
    <n v="12.25"/>
    <s v="Y"/>
    <s v="Y"/>
    <x v="62"/>
    <n v="7"/>
    <n v="0"/>
  </r>
  <r>
    <x v="3"/>
    <x v="0"/>
    <s v="RENT_40YD"/>
    <s v="CHARGE - MANUAL"/>
    <x v="0"/>
    <s v="INDUSTRIAL"/>
    <n v="7.5"/>
    <n v="146"/>
    <n v="1095"/>
    <s v="Y"/>
    <s v="Y"/>
    <x v="63"/>
    <n v="146"/>
    <n v="0"/>
  </r>
  <r>
    <x v="3"/>
    <x v="0"/>
    <s v="RENT_40YD"/>
    <s v="CHARGE - MANUAL"/>
    <x v="13"/>
    <s v="INDUSTRIAL"/>
    <n v="5.25"/>
    <n v="5"/>
    <n v="26.25"/>
    <s v="Y"/>
    <s v="Y"/>
    <x v="63"/>
    <n v="5"/>
    <n v="0"/>
  </r>
  <r>
    <x v="3"/>
    <x v="0"/>
    <s v="RENT_40YD"/>
    <s v="CHARGE - MANUAL"/>
    <x v="2"/>
    <s v="INDUSTRIAL"/>
    <n v="6.1"/>
    <n v="21"/>
    <n v="128.1"/>
    <s v="Y"/>
    <s v="Y"/>
    <x v="63"/>
    <n v="21"/>
    <n v="0"/>
  </r>
  <r>
    <x v="3"/>
    <x v="0"/>
    <s v="RENT_4YD"/>
    <s v="CHARGE - MANUAL"/>
    <x v="0"/>
    <s v="INDUSTRIAL"/>
    <n v="5.5"/>
    <n v="115"/>
    <n v="632.5"/>
    <s v="Y"/>
    <s v="Y"/>
    <x v="64"/>
    <n v="115"/>
    <n v="0"/>
  </r>
  <r>
    <x v="3"/>
    <x v="0"/>
    <s v="RENT_4YD"/>
    <s v="CHARGE - MANUAL"/>
    <x v="3"/>
    <s v="INDUSTRIAL"/>
    <n v="2"/>
    <n v="6"/>
    <n v="12"/>
    <s v="Y"/>
    <s v="Y"/>
    <x v="64"/>
    <n v="6"/>
    <n v="0"/>
  </r>
  <r>
    <x v="3"/>
    <x v="0"/>
    <s v="RENT_4YD"/>
    <s v="CHARGE - MANUAL"/>
    <x v="13"/>
    <s v="INDUSTRIAL"/>
    <n v="2"/>
    <n v="52"/>
    <n v="104"/>
    <s v="Y"/>
    <s v="Y"/>
    <x v="64"/>
    <n v="52"/>
    <n v="0"/>
  </r>
  <r>
    <x v="3"/>
    <x v="0"/>
    <s v="RENT_4YD"/>
    <s v="CHARGE - MANUAL"/>
    <x v="9"/>
    <s v="INDUSTRIAL"/>
    <n v="2"/>
    <n v="11"/>
    <n v="22"/>
    <s v="Y"/>
    <s v="Y"/>
    <x v="64"/>
    <n v="11"/>
    <n v="0"/>
  </r>
  <r>
    <x v="3"/>
    <x v="0"/>
    <s v="RENT_6YD"/>
    <s v="CHARGE - MANUAL"/>
    <x v="0"/>
    <s v="INDUSTRIAL"/>
    <n v="5.5"/>
    <n v="27"/>
    <n v="148.5"/>
    <s v="Y"/>
    <s v="Y"/>
    <x v="65"/>
    <n v="27"/>
    <n v="0"/>
  </r>
  <r>
    <x v="3"/>
    <x v="0"/>
    <s v="RENT_6YD"/>
    <s v="CHARGE - MANUAL"/>
    <x v="3"/>
    <s v="INDUSTRIAL"/>
    <n v="2.25"/>
    <n v="124"/>
    <n v="279"/>
    <s v="Y"/>
    <s v="Y"/>
    <x v="65"/>
    <n v="124"/>
    <n v="0"/>
  </r>
  <r>
    <x v="3"/>
    <x v="0"/>
    <s v="RENT_6YD"/>
    <s v="CHARGE - MANUAL"/>
    <x v="13"/>
    <s v="INDUSTRIAL"/>
    <n v="2.25"/>
    <n v="10"/>
    <n v="22.5"/>
    <s v="Y"/>
    <s v="Y"/>
    <x v="65"/>
    <n v="10"/>
    <n v="0"/>
  </r>
  <r>
    <x v="3"/>
    <x v="0"/>
    <s v="RENT_6YD"/>
    <s v="CHARGE - MANUAL"/>
    <x v="2"/>
    <s v="INDUSTRIAL"/>
    <n v="6.12"/>
    <n v="20"/>
    <n v="122.4"/>
    <s v="Y"/>
    <s v="Y"/>
    <x v="65"/>
    <n v="20"/>
    <n v="0"/>
  </r>
  <r>
    <x v="3"/>
    <x v="0"/>
    <s v="RENT_8YD"/>
    <s v="CHARGE - MANUAL"/>
    <x v="0"/>
    <s v="INDUSTRIAL"/>
    <n v="5.5"/>
    <n v="10"/>
    <n v="55"/>
    <s v="Y"/>
    <s v="Y"/>
    <x v="66"/>
    <n v="10"/>
    <n v="0"/>
  </r>
  <r>
    <x v="3"/>
    <x v="0"/>
    <s v="RENT_8YD"/>
    <s v="CHARGE - MANUAL"/>
    <x v="3"/>
    <s v="INDUSTRIAL"/>
    <n v="2.5"/>
    <n v="51"/>
    <n v="127.5"/>
    <s v="Y"/>
    <s v="Y"/>
    <x v="66"/>
    <n v="51"/>
    <n v="0"/>
  </r>
  <r>
    <x v="3"/>
    <x v="0"/>
    <s v="RENT_8YD"/>
    <s v="CHARGE - MANUAL"/>
    <x v="9"/>
    <s v="INDUSTRIAL"/>
    <n v="2.5"/>
    <n v="11"/>
    <n v="27.5"/>
    <s v="Y"/>
    <s v="Y"/>
    <x v="66"/>
    <n v="11"/>
    <n v="0"/>
  </r>
  <r>
    <x v="3"/>
    <x v="0"/>
    <s v="RENT_8YD"/>
    <s v="CHARGE - MANUAL"/>
    <x v="10"/>
    <s v="INDUSTRIAL"/>
    <n v="5.97"/>
    <n v="9"/>
    <n v="53.73"/>
    <s v="Y"/>
    <s v="Y"/>
    <x v="66"/>
    <n v="9"/>
    <n v="0"/>
  </r>
  <r>
    <x v="3"/>
    <x v="0"/>
    <s v="RES_300GAL_1X"/>
    <s v="CHARGE - MANUAL"/>
    <x v="13"/>
    <s v="RESIDENTIAL"/>
    <n v="64.040700000000001"/>
    <n v="1"/>
    <n v="64.040000000000006"/>
    <s v="Y"/>
    <s v="Y"/>
    <x v="137"/>
    <n v="1"/>
    <n v="0"/>
  </r>
  <r>
    <x v="3"/>
    <x v="0"/>
    <s v="RES_300GAL_1X"/>
    <s v="CHARGE - RECURRING"/>
    <x v="13"/>
    <s v="RESIDENTIAL"/>
    <n v="66.25"/>
    <n v="1"/>
    <n v="66.25"/>
    <s v="Y"/>
    <s v="Y"/>
    <x v="137"/>
    <n v="1"/>
    <n v="0"/>
  </r>
  <r>
    <x v="3"/>
    <x v="0"/>
    <s v="RES_32GAL_1X"/>
    <s v="CHARGE - RECURRING"/>
    <x v="3"/>
    <s v="RESIDENTIAL"/>
    <n v="18"/>
    <n v="8"/>
    <n v="144"/>
    <s v="Y"/>
    <s v="Y"/>
    <x v="67"/>
    <n v="8"/>
    <n v="0"/>
  </r>
  <r>
    <x v="3"/>
    <x v="0"/>
    <s v="RES_32GAL_1X"/>
    <s v="CHARGE - RECURRING"/>
    <x v="13"/>
    <s v="RESIDENTIAL"/>
    <n v="18"/>
    <n v="2"/>
    <n v="36"/>
    <s v="Y"/>
    <s v="Y"/>
    <x v="67"/>
    <n v="2"/>
    <n v="0"/>
  </r>
  <r>
    <x v="3"/>
    <x v="0"/>
    <s v="RES_64GAL_1X"/>
    <s v="CHARGE - MANUAL"/>
    <x v="3"/>
    <s v="RESIDENTIAL"/>
    <n v="3.45"/>
    <n v="10"/>
    <n v="34.5"/>
    <s v="Y"/>
    <s v="Y"/>
    <x v="69"/>
    <n v="10"/>
    <n v="0"/>
  </r>
  <r>
    <x v="3"/>
    <x v="0"/>
    <s v="RES_64GAL_1X"/>
    <s v="CHARGE - MANUAL"/>
    <x v="3"/>
    <s v="RESIDENTIAL"/>
    <n v="6.9"/>
    <n v="1"/>
    <n v="6.9"/>
    <s v="Y"/>
    <s v="Y"/>
    <x v="69"/>
    <n v="1"/>
    <n v="0"/>
  </r>
  <r>
    <x v="3"/>
    <x v="0"/>
    <s v="RES_64GAL_1X"/>
    <s v="CHARGE - MANUAL"/>
    <x v="3"/>
    <s v="RESIDENTIAL"/>
    <n v="10.35"/>
    <n v="1"/>
    <n v="10.35"/>
    <s v="Y"/>
    <s v="Y"/>
    <x v="69"/>
    <n v="1"/>
    <n v="0"/>
  </r>
  <r>
    <x v="3"/>
    <x v="0"/>
    <s v="RES_64GAL_1X"/>
    <s v="CHARGE - MANUAL"/>
    <x v="3"/>
    <s v="RESIDENTIAL"/>
    <n v="13.8"/>
    <n v="2"/>
    <n v="27.6"/>
    <s v="Y"/>
    <s v="Y"/>
    <x v="69"/>
    <n v="2"/>
    <n v="0"/>
  </r>
  <r>
    <x v="3"/>
    <x v="0"/>
    <s v="RES_64GAL_1X"/>
    <s v="CHARGE - MANUAL"/>
    <x v="13"/>
    <s v="RESIDENTIAL"/>
    <n v="3.45"/>
    <n v="2"/>
    <n v="6.9"/>
    <s v="Y"/>
    <s v="Y"/>
    <x v="69"/>
    <n v="2"/>
    <n v="0"/>
  </r>
  <r>
    <x v="3"/>
    <x v="0"/>
    <s v="RES_64GAL_1X"/>
    <s v="CHARGE - MANUAL"/>
    <x v="13"/>
    <s v="RESIDENTIAL"/>
    <n v="13.8"/>
    <n v="1"/>
    <n v="13.8"/>
    <s v="Y"/>
    <s v="Y"/>
    <x v="69"/>
    <n v="1"/>
    <n v="0"/>
  </r>
  <r>
    <x v="3"/>
    <x v="0"/>
    <s v="RES_64GAL_1X"/>
    <s v="CHARGE - MANUAL"/>
    <x v="13"/>
    <s v="RESIDENTIAL"/>
    <n v="17.25"/>
    <n v="1"/>
    <n v="17.25"/>
    <s v="Y"/>
    <s v="Y"/>
    <x v="69"/>
    <n v="1"/>
    <n v="0"/>
  </r>
  <r>
    <x v="3"/>
    <x v="0"/>
    <s v="RES_64GAL_1X"/>
    <s v="CHARGE - MANUAL"/>
    <x v="9"/>
    <s v="RESIDENTIAL"/>
    <n v="6.9"/>
    <n v="1"/>
    <n v="6.9"/>
    <s v="Y"/>
    <s v="Y"/>
    <x v="69"/>
    <n v="1"/>
    <n v="0"/>
  </r>
  <r>
    <x v="3"/>
    <x v="0"/>
    <s v="RES_64GAL_1X"/>
    <s v="CHARGE - RECURRING"/>
    <x v="0"/>
    <s v="RESIDENTIAL"/>
    <n v="17.25"/>
    <n v="2"/>
    <n v="34.5"/>
    <s v="Y"/>
    <s v="Y"/>
    <x v="69"/>
    <n v="2"/>
    <n v="0"/>
  </r>
  <r>
    <x v="3"/>
    <x v="0"/>
    <s v="RES_64GAL_1X"/>
    <s v="CHARGE - RECURRING"/>
    <x v="3"/>
    <s v="RESIDENTIAL"/>
    <n v="17.25"/>
    <n v="316"/>
    <n v="5451"/>
    <s v="Y"/>
    <s v="Y"/>
    <x v="69"/>
    <n v="316"/>
    <n v="0"/>
  </r>
  <r>
    <x v="3"/>
    <x v="0"/>
    <s v="RES_64GAL_1X"/>
    <s v="CHARGE - RECURRING"/>
    <x v="13"/>
    <s v="RESIDENTIAL"/>
    <n v="17.25"/>
    <n v="118"/>
    <n v="2035.5"/>
    <s v="Y"/>
    <s v="Y"/>
    <x v="69"/>
    <n v="118"/>
    <n v="0"/>
  </r>
  <r>
    <x v="3"/>
    <x v="0"/>
    <s v="RES_64GAL_1X"/>
    <s v="CHARGE - RECURRING"/>
    <x v="9"/>
    <s v="RESIDENTIAL"/>
    <n v="17.25"/>
    <n v="151"/>
    <n v="2604.75"/>
    <s v="Y"/>
    <s v="Y"/>
    <x v="69"/>
    <n v="151"/>
    <n v="0"/>
  </r>
  <r>
    <x v="3"/>
    <x v="0"/>
    <s v="RES_64GAL_1X"/>
    <s v="CHARGE - RECURRING"/>
    <x v="14"/>
    <s v="RESIDENTIAL"/>
    <n v="12.53"/>
    <n v="6"/>
    <n v="75.180000000000007"/>
    <s v="Y"/>
    <s v="Y"/>
    <x v="69"/>
    <n v="6"/>
    <n v="0"/>
  </r>
  <r>
    <x v="3"/>
    <x v="0"/>
    <s v="RES_64GAL_SENIOR_1X"/>
    <s v="CHARGE - RECURRING"/>
    <x v="0"/>
    <s v="RESIDENTIAL"/>
    <n v="9.2200000000000006"/>
    <n v="66"/>
    <n v="608.52"/>
    <s v="Y"/>
    <s v="Y"/>
    <x v="72"/>
    <n v="66"/>
    <n v="0"/>
  </r>
  <r>
    <x v="3"/>
    <x v="0"/>
    <s v="RES_64GAL_SENIOR_1X"/>
    <s v="CHARGE - RECURRING"/>
    <x v="15"/>
    <s v="RESIDENTIAL"/>
    <n v="9.36"/>
    <n v="1"/>
    <n v="9.36"/>
    <s v="Y"/>
    <s v="Y"/>
    <x v="72"/>
    <n v="1"/>
    <n v="0"/>
  </r>
  <r>
    <x v="3"/>
    <x v="0"/>
    <s v="RES_64GAL_SENIOR_1X"/>
    <s v="CHARGE - RECURRING"/>
    <x v="2"/>
    <s v="RESIDENTIAL"/>
    <n v="5.71"/>
    <n v="33"/>
    <n v="188.43"/>
    <s v="Y"/>
    <s v="Y"/>
    <x v="72"/>
    <n v="33"/>
    <n v="0"/>
  </r>
  <r>
    <x v="3"/>
    <x v="0"/>
    <s v="RES_96GAL_1X"/>
    <s v="CHARGE - MANUAL"/>
    <x v="0"/>
    <s v="RESIDENTIAL"/>
    <n v="3.69"/>
    <n v="26"/>
    <n v="95.94"/>
    <s v="Y"/>
    <s v="Y"/>
    <x v="73"/>
    <n v="26"/>
    <n v="0"/>
  </r>
  <r>
    <x v="3"/>
    <x v="0"/>
    <s v="RES_96GAL_1X"/>
    <s v="CHARGE - MANUAL"/>
    <x v="0"/>
    <s v="RESIDENTIAL"/>
    <n v="3.72"/>
    <n v="1"/>
    <n v="3.72"/>
    <s v="Y"/>
    <s v="Y"/>
    <x v="73"/>
    <n v="1"/>
    <n v="0"/>
  </r>
  <r>
    <x v="3"/>
    <x v="0"/>
    <s v="RES_96GAL_1X"/>
    <s v="CHARGE - MANUAL"/>
    <x v="0"/>
    <s v="RESIDENTIAL"/>
    <n v="4.25"/>
    <n v="10"/>
    <n v="42.5"/>
    <s v="Y"/>
    <s v="Y"/>
    <x v="73"/>
    <n v="10"/>
    <n v="0"/>
  </r>
  <r>
    <x v="3"/>
    <x v="0"/>
    <s v="RES_96GAL_1X"/>
    <s v="CHARGE - MANUAL"/>
    <x v="0"/>
    <s v="RESIDENTIAL"/>
    <n v="4.26"/>
    <n v="5"/>
    <n v="21.3"/>
    <s v="Y"/>
    <s v="Y"/>
    <x v="73"/>
    <n v="5"/>
    <n v="0"/>
  </r>
  <r>
    <x v="3"/>
    <x v="0"/>
    <s v="RES_96GAL_1X"/>
    <s v="CHARGE - MANUAL"/>
    <x v="0"/>
    <s v="RESIDENTIAL"/>
    <n v="4.6124999999999998"/>
    <n v="28"/>
    <n v="129.11000000000001"/>
    <s v="Y"/>
    <s v="Y"/>
    <x v="73"/>
    <n v="28"/>
    <n v="0"/>
  </r>
  <r>
    <x v="3"/>
    <x v="0"/>
    <s v="RES_96GAL_1X"/>
    <s v="CHARGE - MANUAL"/>
    <x v="0"/>
    <s v="RESIDENTIAL"/>
    <n v="7.38"/>
    <n v="23"/>
    <n v="169.74"/>
    <s v="Y"/>
    <s v="Y"/>
    <x v="73"/>
    <n v="23"/>
    <n v="0"/>
  </r>
  <r>
    <x v="3"/>
    <x v="0"/>
    <s v="RES_96GAL_1X"/>
    <s v="CHARGE - MANUAL"/>
    <x v="0"/>
    <s v="RESIDENTIAL"/>
    <n v="9.2249999999999996"/>
    <n v="24"/>
    <n v="221.52"/>
    <s v="Y"/>
    <s v="Y"/>
    <x v="73"/>
    <n v="24"/>
    <n v="0"/>
  </r>
  <r>
    <x v="3"/>
    <x v="0"/>
    <s v="RES_96GAL_1X"/>
    <s v="CHARGE - MANUAL"/>
    <x v="0"/>
    <s v="RESIDENTIAL"/>
    <n v="11.07"/>
    <n v="24"/>
    <n v="265.68"/>
    <s v="Y"/>
    <s v="Y"/>
    <x v="73"/>
    <n v="24"/>
    <n v="0"/>
  </r>
  <r>
    <x v="3"/>
    <x v="0"/>
    <s v="RES_96GAL_1X"/>
    <s v="CHARGE - MANUAL"/>
    <x v="0"/>
    <s v="RESIDENTIAL"/>
    <n v="13.8375"/>
    <n v="36"/>
    <n v="498.24"/>
    <s v="Y"/>
    <s v="Y"/>
    <x v="73"/>
    <n v="36"/>
    <n v="0"/>
  </r>
  <r>
    <x v="3"/>
    <x v="0"/>
    <s v="RES_96GAL_1X"/>
    <s v="CHARGE - MANUAL"/>
    <x v="0"/>
    <s v="RESIDENTIAL"/>
    <n v="14.76"/>
    <n v="25"/>
    <n v="369"/>
    <s v="Y"/>
    <s v="Y"/>
    <x v="73"/>
    <n v="25"/>
    <n v="0"/>
  </r>
  <r>
    <x v="3"/>
    <x v="0"/>
    <s v="RES_96GAL_1X"/>
    <s v="CHARGE - MANUAL"/>
    <x v="0"/>
    <s v="RESIDENTIAL"/>
    <n v="18.45"/>
    <n v="209"/>
    <n v="3856.05"/>
    <s v="Y"/>
    <s v="Y"/>
    <x v="73"/>
    <n v="209"/>
    <n v="0"/>
  </r>
  <r>
    <x v="3"/>
    <x v="0"/>
    <s v="RES_96GAL_1X"/>
    <s v="CHARGE - MANUAL"/>
    <x v="3"/>
    <s v="RESIDENTIAL"/>
    <n v="4.25"/>
    <n v="29"/>
    <n v="123.25"/>
    <s v="Y"/>
    <s v="Y"/>
    <x v="73"/>
    <n v="29"/>
    <n v="0"/>
  </r>
  <r>
    <x v="3"/>
    <x v="0"/>
    <s v="RES_96GAL_1X"/>
    <s v="CHARGE - MANUAL"/>
    <x v="3"/>
    <s v="RESIDENTIAL"/>
    <n v="4.91"/>
    <n v="1"/>
    <n v="4.91"/>
    <s v="Y"/>
    <s v="Y"/>
    <x v="73"/>
    <n v="1"/>
    <n v="0"/>
  </r>
  <r>
    <x v="3"/>
    <x v="0"/>
    <s v="RES_96GAL_1X"/>
    <s v="CHARGE - MANUAL"/>
    <x v="3"/>
    <s v="RESIDENTIAL"/>
    <n v="5.3125"/>
    <n v="17"/>
    <n v="90.29"/>
    <s v="Y"/>
    <s v="Y"/>
    <x v="73"/>
    <n v="17"/>
    <n v="0"/>
  </r>
  <r>
    <x v="3"/>
    <x v="0"/>
    <s v="RES_96GAL_1X"/>
    <s v="CHARGE - MANUAL"/>
    <x v="3"/>
    <s v="RESIDENTIAL"/>
    <n v="8.5"/>
    <n v="5"/>
    <n v="42.5"/>
    <s v="Y"/>
    <s v="Y"/>
    <x v="73"/>
    <n v="5"/>
    <n v="0"/>
  </r>
  <r>
    <x v="3"/>
    <x v="0"/>
    <s v="RES_96GAL_1X"/>
    <s v="CHARGE - MANUAL"/>
    <x v="3"/>
    <s v="RESIDENTIAL"/>
    <n v="10.625"/>
    <n v="4"/>
    <n v="42.52"/>
    <s v="Y"/>
    <s v="Y"/>
    <x v="73"/>
    <n v="4"/>
    <n v="0"/>
  </r>
  <r>
    <x v="3"/>
    <x v="0"/>
    <s v="RES_96GAL_1X"/>
    <s v="CHARGE - MANUAL"/>
    <x v="3"/>
    <s v="RESIDENTIAL"/>
    <n v="12.75"/>
    <n v="3"/>
    <n v="38.25"/>
    <s v="Y"/>
    <s v="Y"/>
    <x v="73"/>
    <n v="3"/>
    <n v="0"/>
  </r>
  <r>
    <x v="3"/>
    <x v="0"/>
    <s v="RES_96GAL_1X"/>
    <s v="CHARGE - MANUAL"/>
    <x v="3"/>
    <s v="RESIDENTIAL"/>
    <n v="13.8375"/>
    <n v="1"/>
    <n v="13.84"/>
    <s v="Y"/>
    <s v="Y"/>
    <x v="73"/>
    <n v="1"/>
    <n v="0"/>
  </r>
  <r>
    <x v="3"/>
    <x v="0"/>
    <s v="RES_96GAL_1X"/>
    <s v="CHARGE - MANUAL"/>
    <x v="3"/>
    <s v="RESIDENTIAL"/>
    <n v="15.9375"/>
    <n v="8"/>
    <n v="127.52"/>
    <s v="Y"/>
    <s v="Y"/>
    <x v="73"/>
    <n v="8"/>
    <n v="0"/>
  </r>
  <r>
    <x v="3"/>
    <x v="0"/>
    <s v="RES_96GAL_1X"/>
    <s v="CHARGE - MANUAL"/>
    <x v="3"/>
    <s v="RESIDENTIAL"/>
    <n v="17"/>
    <n v="4"/>
    <n v="68"/>
    <s v="Y"/>
    <s v="Y"/>
    <x v="73"/>
    <n v="4"/>
    <n v="0"/>
  </r>
  <r>
    <x v="3"/>
    <x v="0"/>
    <s v="RES_96GAL_1X"/>
    <s v="CHARGE - MANUAL"/>
    <x v="3"/>
    <s v="RESIDENTIAL"/>
    <n v="18.45"/>
    <n v="2"/>
    <n v="36.9"/>
    <s v="Y"/>
    <s v="Y"/>
    <x v="73"/>
    <n v="2"/>
    <n v="0"/>
  </r>
  <r>
    <x v="3"/>
    <x v="0"/>
    <s v="RES_96GAL_1X"/>
    <s v="CHARGE - MANUAL"/>
    <x v="3"/>
    <s v="RESIDENTIAL"/>
    <n v="21.25"/>
    <n v="29"/>
    <n v="616.25"/>
    <s v="Y"/>
    <s v="Y"/>
    <x v="73"/>
    <n v="29"/>
    <n v="0"/>
  </r>
  <r>
    <x v="3"/>
    <x v="0"/>
    <s v="RES_96GAL_1X"/>
    <s v="CHARGE - MANUAL"/>
    <x v="13"/>
    <s v="RESIDENTIAL"/>
    <n v="4.25"/>
    <n v="15"/>
    <n v="63.75"/>
    <s v="Y"/>
    <s v="Y"/>
    <x v="73"/>
    <n v="15"/>
    <n v="0"/>
  </r>
  <r>
    <x v="3"/>
    <x v="0"/>
    <s v="RES_96GAL_1X"/>
    <s v="CHARGE - MANUAL"/>
    <x v="13"/>
    <s v="RESIDENTIAL"/>
    <n v="4.6124999999999998"/>
    <n v="1"/>
    <n v="4.6100000000000003"/>
    <s v="Y"/>
    <s v="Y"/>
    <x v="73"/>
    <n v="1"/>
    <n v="0"/>
  </r>
  <r>
    <x v="3"/>
    <x v="0"/>
    <s v="RES_96GAL_1X"/>
    <s v="CHARGE - MANUAL"/>
    <x v="13"/>
    <s v="RESIDENTIAL"/>
    <n v="4.91"/>
    <n v="2"/>
    <n v="9.82"/>
    <s v="Y"/>
    <s v="Y"/>
    <x v="73"/>
    <n v="2"/>
    <n v="0"/>
  </r>
  <r>
    <x v="3"/>
    <x v="0"/>
    <s v="RES_96GAL_1X"/>
    <s v="CHARGE - MANUAL"/>
    <x v="13"/>
    <s v="RESIDENTIAL"/>
    <n v="5.3125"/>
    <n v="2"/>
    <n v="10.62"/>
    <s v="Y"/>
    <s v="Y"/>
    <x v="73"/>
    <n v="2"/>
    <n v="0"/>
  </r>
  <r>
    <x v="3"/>
    <x v="0"/>
    <s v="RES_96GAL_1X"/>
    <s v="CHARGE - MANUAL"/>
    <x v="13"/>
    <s v="RESIDENTIAL"/>
    <n v="12.75"/>
    <n v="3"/>
    <n v="38.25"/>
    <s v="Y"/>
    <s v="Y"/>
    <x v="73"/>
    <n v="3"/>
    <n v="0"/>
  </r>
  <r>
    <x v="3"/>
    <x v="0"/>
    <s v="RES_96GAL_1X"/>
    <s v="CHARGE - MANUAL"/>
    <x v="13"/>
    <s v="RESIDENTIAL"/>
    <n v="14.76"/>
    <n v="1"/>
    <n v="14.76"/>
    <s v="Y"/>
    <s v="Y"/>
    <x v="73"/>
    <n v="1"/>
    <n v="0"/>
  </r>
  <r>
    <x v="3"/>
    <x v="0"/>
    <s v="RES_96GAL_1X"/>
    <s v="CHARGE - MANUAL"/>
    <x v="13"/>
    <s v="RESIDENTIAL"/>
    <n v="15.9375"/>
    <n v="1"/>
    <n v="15.94"/>
    <s v="Y"/>
    <s v="Y"/>
    <x v="73"/>
    <n v="1"/>
    <n v="0"/>
  </r>
  <r>
    <x v="3"/>
    <x v="0"/>
    <s v="RES_96GAL_1X"/>
    <s v="CHARGE - MANUAL"/>
    <x v="13"/>
    <s v="RESIDENTIAL"/>
    <n v="17"/>
    <n v="3"/>
    <n v="51"/>
    <s v="Y"/>
    <s v="Y"/>
    <x v="73"/>
    <n v="3"/>
    <n v="0"/>
  </r>
  <r>
    <x v="3"/>
    <x v="0"/>
    <s v="RES_96GAL_1X"/>
    <s v="CHARGE - MANUAL"/>
    <x v="13"/>
    <s v="RESIDENTIAL"/>
    <n v="18.45"/>
    <n v="1"/>
    <n v="18.45"/>
    <s v="Y"/>
    <s v="Y"/>
    <x v="73"/>
    <n v="1"/>
    <n v="0"/>
  </r>
  <r>
    <x v="3"/>
    <x v="0"/>
    <s v="RES_96GAL_1X"/>
    <s v="CHARGE - MANUAL"/>
    <x v="13"/>
    <s v="RESIDENTIAL"/>
    <n v="21.25"/>
    <n v="10"/>
    <n v="212.5"/>
    <s v="Y"/>
    <s v="Y"/>
    <x v="73"/>
    <n v="10"/>
    <n v="0"/>
  </r>
  <r>
    <x v="3"/>
    <x v="0"/>
    <s v="RES_96GAL_1X"/>
    <s v="CHARGE - MANUAL"/>
    <x v="9"/>
    <s v="RESIDENTIAL"/>
    <n v="5.3125"/>
    <n v="3"/>
    <n v="15.93"/>
    <s v="Y"/>
    <s v="Y"/>
    <x v="73"/>
    <n v="3"/>
    <n v="0"/>
  </r>
  <r>
    <x v="3"/>
    <x v="0"/>
    <s v="RES_96GAL_1X"/>
    <s v="CHARGE - MANUAL"/>
    <x v="9"/>
    <s v="RESIDENTIAL"/>
    <n v="8.5"/>
    <n v="1"/>
    <n v="8.5"/>
    <s v="Y"/>
    <s v="Y"/>
    <x v="73"/>
    <n v="1"/>
    <n v="0"/>
  </r>
  <r>
    <x v="3"/>
    <x v="0"/>
    <s v="RES_96GAL_1X"/>
    <s v="CHARGE - MANUAL"/>
    <x v="9"/>
    <s v="RESIDENTIAL"/>
    <n v="10.625"/>
    <n v="1"/>
    <n v="10.63"/>
    <s v="Y"/>
    <s v="Y"/>
    <x v="73"/>
    <n v="1"/>
    <n v="0"/>
  </r>
  <r>
    <x v="3"/>
    <x v="0"/>
    <s v="RES_96GAL_1X"/>
    <s v="CHARGE - MANUAL"/>
    <x v="9"/>
    <s v="RESIDENTIAL"/>
    <n v="12.75"/>
    <n v="4"/>
    <n v="51"/>
    <s v="Y"/>
    <s v="Y"/>
    <x v="73"/>
    <n v="4"/>
    <n v="0"/>
  </r>
  <r>
    <x v="3"/>
    <x v="0"/>
    <s v="RES_96GAL_1X"/>
    <s v="CHARGE - MANUAL"/>
    <x v="9"/>
    <s v="RESIDENTIAL"/>
    <n v="15.9375"/>
    <n v="2"/>
    <n v="31.88"/>
    <s v="Y"/>
    <s v="Y"/>
    <x v="73"/>
    <n v="2"/>
    <n v="0"/>
  </r>
  <r>
    <x v="3"/>
    <x v="0"/>
    <s v="RES_96GAL_1X"/>
    <s v="CHARGE - MANUAL"/>
    <x v="9"/>
    <s v="RESIDENTIAL"/>
    <n v="17"/>
    <n v="3"/>
    <n v="51"/>
    <s v="Y"/>
    <s v="Y"/>
    <x v="73"/>
    <n v="3"/>
    <n v="0"/>
  </r>
  <r>
    <x v="3"/>
    <x v="0"/>
    <s v="RES_96GAL_1X"/>
    <s v="CHARGE - MANUAL"/>
    <x v="9"/>
    <s v="RESIDENTIAL"/>
    <n v="21.25"/>
    <n v="8"/>
    <n v="170"/>
    <s v="Y"/>
    <s v="Y"/>
    <x v="73"/>
    <n v="8"/>
    <n v="0"/>
  </r>
  <r>
    <x v="3"/>
    <x v="0"/>
    <s v="RES_96GAL_1X"/>
    <s v="CHARGE - MANUAL"/>
    <x v="10"/>
    <s v="RESIDENTIAL"/>
    <n v="3.5779999999999998"/>
    <n v="2"/>
    <n v="7.16"/>
    <s v="Y"/>
    <s v="Y"/>
    <x v="73"/>
    <n v="2"/>
    <n v="0"/>
  </r>
  <r>
    <x v="3"/>
    <x v="0"/>
    <s v="RES_96GAL_1X"/>
    <s v="CHARGE - MANUAL"/>
    <x v="10"/>
    <s v="RESIDENTIAL"/>
    <n v="4.13"/>
    <n v="1"/>
    <n v="4.13"/>
    <s v="Y"/>
    <s v="Y"/>
    <x v="73"/>
    <n v="1"/>
    <n v="0"/>
  </r>
  <r>
    <x v="3"/>
    <x v="0"/>
    <s v="RES_96GAL_1X"/>
    <s v="CHARGE - MANUAL"/>
    <x v="10"/>
    <s v="RESIDENTIAL"/>
    <n v="4.4725000000000001"/>
    <n v="4"/>
    <n v="17.88"/>
    <s v="Y"/>
    <s v="Y"/>
    <x v="73"/>
    <n v="4"/>
    <n v="0"/>
  </r>
  <r>
    <x v="3"/>
    <x v="0"/>
    <s v="RES_96GAL_1X"/>
    <s v="CHARGE - MANUAL"/>
    <x v="10"/>
    <s v="RESIDENTIAL"/>
    <n v="13.4175"/>
    <n v="1"/>
    <n v="13.42"/>
    <s v="Y"/>
    <s v="Y"/>
    <x v="73"/>
    <n v="1"/>
    <n v="0"/>
  </r>
  <r>
    <x v="3"/>
    <x v="0"/>
    <s v="RES_96GAL_1X"/>
    <s v="CHARGE - MANUAL"/>
    <x v="10"/>
    <s v="RESIDENTIAL"/>
    <n v="17.89"/>
    <n v="11"/>
    <n v="196.79"/>
    <s v="Y"/>
    <s v="Y"/>
    <x v="73"/>
    <n v="11"/>
    <n v="0"/>
  </r>
  <r>
    <x v="3"/>
    <x v="0"/>
    <s v="RES_96GAL_1X"/>
    <s v="CHARGE - MANUAL"/>
    <x v="11"/>
    <s v="RESIDENTIAL"/>
    <n v="2.8660000000000001"/>
    <n v="3"/>
    <n v="8.61"/>
    <s v="Y"/>
    <s v="Y"/>
    <x v="73"/>
    <n v="3"/>
    <n v="0"/>
  </r>
  <r>
    <x v="3"/>
    <x v="0"/>
    <s v="RES_96GAL_1X"/>
    <s v="CHARGE - MANUAL"/>
    <x v="11"/>
    <s v="RESIDENTIAL"/>
    <n v="3.5825"/>
    <n v="3"/>
    <n v="10.74"/>
    <s v="Y"/>
    <s v="Y"/>
    <x v="73"/>
    <n v="3"/>
    <n v="0"/>
  </r>
  <r>
    <x v="3"/>
    <x v="0"/>
    <s v="RES_96GAL_1X"/>
    <s v="CHARGE - MANUAL"/>
    <x v="11"/>
    <s v="RESIDENTIAL"/>
    <n v="5.7320000000000002"/>
    <n v="2"/>
    <n v="11.46"/>
    <s v="Y"/>
    <s v="Y"/>
    <x v="73"/>
    <n v="2"/>
    <n v="0"/>
  </r>
  <r>
    <x v="3"/>
    <x v="0"/>
    <s v="RES_96GAL_1X"/>
    <s v="CHARGE - MANUAL"/>
    <x v="11"/>
    <s v="RESIDENTIAL"/>
    <n v="7.165"/>
    <n v="2"/>
    <n v="14.34"/>
    <s v="Y"/>
    <s v="Y"/>
    <x v="73"/>
    <n v="2"/>
    <n v="0"/>
  </r>
  <r>
    <x v="3"/>
    <x v="0"/>
    <s v="RES_96GAL_1X"/>
    <s v="CHARGE - MANUAL"/>
    <x v="11"/>
    <s v="RESIDENTIAL"/>
    <n v="8.5980000000000008"/>
    <n v="1"/>
    <n v="8.6"/>
    <s v="Y"/>
    <s v="Y"/>
    <x v="73"/>
    <n v="1"/>
    <n v="0"/>
  </r>
  <r>
    <x v="3"/>
    <x v="0"/>
    <s v="RES_96GAL_1X"/>
    <s v="CHARGE - MANUAL"/>
    <x v="11"/>
    <s v="RESIDENTIAL"/>
    <n v="10.7475"/>
    <n v="5"/>
    <n v="53.75"/>
    <s v="Y"/>
    <s v="Y"/>
    <x v="73"/>
    <n v="5"/>
    <n v="0"/>
  </r>
  <r>
    <x v="3"/>
    <x v="0"/>
    <s v="RES_96GAL_1X"/>
    <s v="CHARGE - MANUAL"/>
    <x v="11"/>
    <s v="RESIDENTIAL"/>
    <n v="11.464"/>
    <n v="1"/>
    <n v="11.46"/>
    <s v="Y"/>
    <s v="Y"/>
    <x v="73"/>
    <n v="1"/>
    <n v="0"/>
  </r>
  <r>
    <x v="3"/>
    <x v="0"/>
    <s v="RES_96GAL_1X"/>
    <s v="CHARGE - MANUAL"/>
    <x v="11"/>
    <s v="RESIDENTIAL"/>
    <n v="14.33"/>
    <n v="16"/>
    <n v="229.28"/>
    <s v="Y"/>
    <s v="Y"/>
    <x v="73"/>
    <n v="16"/>
    <n v="0"/>
  </r>
  <r>
    <x v="3"/>
    <x v="0"/>
    <s v="RES_96GAL_1X"/>
    <s v="CHARGE - MANUAL"/>
    <x v="2"/>
    <s v="RESIDENTIAL"/>
    <n v="11.41"/>
    <n v="3"/>
    <n v="34.229999999999997"/>
    <s v="Y"/>
    <s v="Y"/>
    <x v="73"/>
    <n v="3"/>
    <n v="0"/>
  </r>
  <r>
    <x v="3"/>
    <x v="0"/>
    <s v="RES_96GAL_1X"/>
    <s v="CHARGE - RECURRING"/>
    <x v="0"/>
    <s v="RESIDENTIAL"/>
    <n v="0"/>
    <n v="9"/>
    <n v="0"/>
    <s v="Y"/>
    <s v="Y"/>
    <x v="73"/>
    <n v="9"/>
    <n v="0"/>
  </r>
  <r>
    <x v="3"/>
    <x v="0"/>
    <s v="RES_96GAL_1X"/>
    <s v="CHARGE - RECURRING"/>
    <x v="0"/>
    <s v="RESIDENTIAL"/>
    <n v="1.9"/>
    <n v="2"/>
    <n v="3.8"/>
    <s v="Y"/>
    <s v="Y"/>
    <x v="73"/>
    <n v="2"/>
    <n v="0"/>
  </r>
  <r>
    <x v="3"/>
    <x v="0"/>
    <s v="RES_96GAL_1X"/>
    <s v="CHARGE - RECURRING"/>
    <x v="0"/>
    <s v="RESIDENTIAL"/>
    <n v="15"/>
    <n v="6"/>
    <n v="90"/>
    <s v="Y"/>
    <s v="Y"/>
    <x v="73"/>
    <n v="6"/>
    <n v="0"/>
  </r>
  <r>
    <x v="3"/>
    <x v="0"/>
    <s v="RES_96GAL_1X"/>
    <s v="CHARGE - RECURRING"/>
    <x v="0"/>
    <s v="RESIDENTIAL"/>
    <n v="17.89"/>
    <n v="2"/>
    <n v="35.78"/>
    <s v="Y"/>
    <s v="Y"/>
    <x v="73"/>
    <n v="2"/>
    <n v="0"/>
  </r>
  <r>
    <x v="3"/>
    <x v="0"/>
    <s v="RES_96GAL_1X"/>
    <s v="CHARGE - RECURRING"/>
    <x v="0"/>
    <s v="RESIDENTIAL"/>
    <n v="18.45"/>
    <n v="16113"/>
    <n v="297284.84999999998"/>
    <s v="Y"/>
    <s v="Y"/>
    <x v="73"/>
    <n v="16113"/>
    <n v="0"/>
  </r>
  <r>
    <x v="3"/>
    <x v="0"/>
    <s v="RES_96GAL_1X"/>
    <s v="CHARGE - RECURRING"/>
    <x v="0"/>
    <s v="RESIDENTIAL"/>
    <n v="21.25"/>
    <n v="14"/>
    <n v="297.5"/>
    <s v="Y"/>
    <s v="Y"/>
    <x v="73"/>
    <n v="14"/>
    <n v="0"/>
  </r>
  <r>
    <x v="3"/>
    <x v="0"/>
    <s v="RES_96GAL_1X"/>
    <s v="CHARGE - RECURRING"/>
    <x v="3"/>
    <s v="RESIDENTIAL"/>
    <n v="0"/>
    <n v="4"/>
    <n v="0"/>
    <s v="Y"/>
    <s v="Y"/>
    <x v="73"/>
    <n v="4"/>
    <n v="0"/>
  </r>
  <r>
    <x v="3"/>
    <x v="0"/>
    <s v="RES_96GAL_1X"/>
    <s v="CHARGE - RECURRING"/>
    <x v="3"/>
    <s v="RESIDENTIAL"/>
    <n v="18.45"/>
    <n v="34"/>
    <n v="627.29999999999995"/>
    <s v="Y"/>
    <s v="Y"/>
    <x v="73"/>
    <n v="34"/>
    <n v="0"/>
  </r>
  <r>
    <x v="3"/>
    <x v="0"/>
    <s v="RES_96GAL_1X"/>
    <s v="CHARGE - RECURRING"/>
    <x v="3"/>
    <s v="RESIDENTIAL"/>
    <n v="21.25"/>
    <n v="2484"/>
    <n v="52785"/>
    <s v="Y"/>
    <s v="Y"/>
    <x v="73"/>
    <n v="2484"/>
    <n v="0"/>
  </r>
  <r>
    <x v="3"/>
    <x v="0"/>
    <s v="RES_96GAL_1X"/>
    <s v="CHARGE - RECURRING"/>
    <x v="13"/>
    <s v="RESIDENTIAL"/>
    <n v="0"/>
    <n v="2"/>
    <n v="0"/>
    <s v="Y"/>
    <s v="Y"/>
    <x v="73"/>
    <n v="2"/>
    <n v="0"/>
  </r>
  <r>
    <x v="3"/>
    <x v="0"/>
    <s v="RES_96GAL_1X"/>
    <s v="CHARGE - RECURRING"/>
    <x v="13"/>
    <s v="RESIDENTIAL"/>
    <n v="18.45"/>
    <n v="6"/>
    <n v="110.7"/>
    <s v="Y"/>
    <s v="Y"/>
    <x v="73"/>
    <n v="6"/>
    <n v="0"/>
  </r>
  <r>
    <x v="3"/>
    <x v="0"/>
    <s v="RES_96GAL_1X"/>
    <s v="CHARGE - RECURRING"/>
    <x v="13"/>
    <s v="RESIDENTIAL"/>
    <n v="21.25"/>
    <n v="858"/>
    <n v="18232.5"/>
    <s v="Y"/>
    <s v="Y"/>
    <x v="73"/>
    <n v="858"/>
    <n v="0"/>
  </r>
  <r>
    <x v="3"/>
    <x v="0"/>
    <s v="RES_96GAL_1X"/>
    <s v="CHARGE - RECURRING"/>
    <x v="9"/>
    <s v="RESIDENTIAL"/>
    <n v="0"/>
    <n v="2"/>
    <n v="0"/>
    <s v="Y"/>
    <s v="Y"/>
    <x v="73"/>
    <n v="2"/>
    <n v="0"/>
  </r>
  <r>
    <x v="3"/>
    <x v="0"/>
    <s v="RES_96GAL_1X"/>
    <s v="CHARGE - RECURRING"/>
    <x v="9"/>
    <s v="RESIDENTIAL"/>
    <n v="18.45"/>
    <n v="8"/>
    <n v="147.6"/>
    <s v="Y"/>
    <s v="Y"/>
    <x v="73"/>
    <n v="8"/>
    <n v="0"/>
  </r>
  <r>
    <x v="3"/>
    <x v="0"/>
    <s v="RES_96GAL_1X"/>
    <s v="CHARGE - RECURRING"/>
    <x v="9"/>
    <s v="RESIDENTIAL"/>
    <n v="21.25"/>
    <n v="1100"/>
    <n v="23375"/>
    <s v="Y"/>
    <s v="Y"/>
    <x v="73"/>
    <n v="1100"/>
    <n v="0"/>
  </r>
  <r>
    <x v="3"/>
    <x v="0"/>
    <s v="RES_96GAL_1X"/>
    <s v="CHARGE - RECURRING"/>
    <x v="10"/>
    <s v="RESIDENTIAL"/>
    <n v="17.89"/>
    <n v="577"/>
    <n v="10322.530000000001"/>
    <s v="Y"/>
    <s v="Y"/>
    <x v="73"/>
    <n v="577"/>
    <n v="0"/>
  </r>
  <r>
    <x v="3"/>
    <x v="0"/>
    <s v="RES_96GAL_1X"/>
    <s v="CHARGE - RECURRING"/>
    <x v="14"/>
    <s v="RESIDENTIAL"/>
    <n v="15.33"/>
    <n v="44"/>
    <n v="674.52"/>
    <s v="Y"/>
    <s v="Y"/>
    <x v="73"/>
    <n v="44"/>
    <n v="0"/>
  </r>
  <r>
    <x v="3"/>
    <x v="0"/>
    <s v="RES_96GAL_1X"/>
    <s v="CHARGE - RECURRING"/>
    <x v="11"/>
    <s v="RESIDENTIAL"/>
    <n v="14.33"/>
    <n v="915"/>
    <n v="13111.95"/>
    <s v="Y"/>
    <s v="Y"/>
    <x v="73"/>
    <n v="915"/>
    <n v="0"/>
  </r>
  <r>
    <x v="3"/>
    <x v="0"/>
    <s v="RES_96GAL_1X"/>
    <s v="CHARGE - RECURRING"/>
    <x v="20"/>
    <s v="RESIDENTIAL"/>
    <n v="10"/>
    <n v="40"/>
    <n v="400"/>
    <s v="Y"/>
    <s v="Y"/>
    <x v="73"/>
    <n v="40"/>
    <n v="0"/>
  </r>
  <r>
    <x v="3"/>
    <x v="0"/>
    <s v="RES_96GAL_1X"/>
    <s v="CHARGE - RECURRING"/>
    <x v="12"/>
    <s v="RESIDENTIAL"/>
    <n v="16.41"/>
    <n v="66"/>
    <n v="1083.06"/>
    <s v="Y"/>
    <s v="Y"/>
    <x v="73"/>
    <n v="66"/>
    <n v="0"/>
  </r>
  <r>
    <x v="3"/>
    <x v="0"/>
    <s v="RES_96GAL_1X"/>
    <s v="CHARGE - RECURRING"/>
    <x v="15"/>
    <s v="RESIDENTIAL"/>
    <n v="14.4"/>
    <n v="126"/>
    <n v="1814.4"/>
    <s v="Y"/>
    <s v="Y"/>
    <x v="73"/>
    <n v="126"/>
    <n v="0"/>
  </r>
  <r>
    <x v="3"/>
    <x v="0"/>
    <s v="RES_96GAL_1X"/>
    <s v="CHARGE - RECURRING"/>
    <x v="2"/>
    <s v="RESIDENTIAL"/>
    <n v="11.41"/>
    <n v="1450"/>
    <n v="16544.5"/>
    <s v="Y"/>
    <s v="Y"/>
    <x v="73"/>
    <n v="1450"/>
    <n v="0"/>
  </r>
  <r>
    <x v="3"/>
    <x v="0"/>
    <s v="RES_96GAL_1X"/>
    <s v="CHARGE - RECURRING"/>
    <x v="8"/>
    <s v="RESIDENTIAL"/>
    <n v="17.190000000000001"/>
    <n v="464"/>
    <n v="7976.16"/>
    <s v="Y"/>
    <s v="Y"/>
    <x v="73"/>
    <n v="464"/>
    <n v="0"/>
  </r>
  <r>
    <x v="3"/>
    <x v="0"/>
    <s v="RES_96GAL_ADDTL_CART"/>
    <s v="CHARGE - MANUAL"/>
    <x v="0"/>
    <s v="RESIDENTIAL"/>
    <n v="0.38"/>
    <n v="24"/>
    <n v="9.1199999999999992"/>
    <s v="Y"/>
    <s v="Y"/>
    <x v="74"/>
    <n v="24"/>
    <n v="0"/>
  </r>
  <r>
    <x v="3"/>
    <x v="0"/>
    <s v="RES_96GAL_ADDTL_CART"/>
    <s v="CHARGE - MANUAL"/>
    <x v="0"/>
    <s v="RESIDENTIAL"/>
    <n v="0.44"/>
    <n v="2"/>
    <n v="0.88"/>
    <s v="Y"/>
    <s v="Y"/>
    <x v="74"/>
    <n v="2"/>
    <n v="0"/>
  </r>
  <r>
    <x v="3"/>
    <x v="0"/>
    <s v="RES_96GAL_ADDTL_CART"/>
    <s v="CHARGE - MANUAL"/>
    <x v="0"/>
    <s v="RESIDENTIAL"/>
    <n v="0.47499999999999998"/>
    <n v="24"/>
    <n v="11.49"/>
    <s v="Y"/>
    <s v="Y"/>
    <x v="74"/>
    <n v="24"/>
    <n v="0"/>
  </r>
  <r>
    <x v="3"/>
    <x v="0"/>
    <s v="RES_96GAL_ADDTL_CART"/>
    <s v="CHARGE - MANUAL"/>
    <x v="0"/>
    <s v="RESIDENTIAL"/>
    <n v="0.76"/>
    <n v="21"/>
    <n v="15.96"/>
    <s v="Y"/>
    <s v="Y"/>
    <x v="74"/>
    <n v="21"/>
    <n v="0"/>
  </r>
  <r>
    <x v="3"/>
    <x v="0"/>
    <s v="RES_96GAL_ADDTL_CART"/>
    <s v="CHARGE - MANUAL"/>
    <x v="0"/>
    <s v="RESIDENTIAL"/>
    <n v="0.95"/>
    <n v="24"/>
    <n v="22.8"/>
    <s v="Y"/>
    <s v="Y"/>
    <x v="74"/>
    <n v="24"/>
    <n v="0"/>
  </r>
  <r>
    <x v="3"/>
    <x v="0"/>
    <s v="RES_96GAL_ADDTL_CART"/>
    <s v="CHARGE - MANUAL"/>
    <x v="0"/>
    <s v="RESIDENTIAL"/>
    <n v="1.1399999999999999"/>
    <n v="19"/>
    <n v="21.66"/>
    <s v="Y"/>
    <s v="Y"/>
    <x v="74"/>
    <n v="19"/>
    <n v="0"/>
  </r>
  <r>
    <x v="3"/>
    <x v="0"/>
    <s v="RES_96GAL_ADDTL_CART"/>
    <s v="CHARGE - MANUAL"/>
    <x v="0"/>
    <s v="RESIDENTIAL"/>
    <n v="1.425"/>
    <n v="31"/>
    <n v="44.31"/>
    <s v="Y"/>
    <s v="Y"/>
    <x v="74"/>
    <n v="31"/>
    <n v="0"/>
  </r>
  <r>
    <x v="3"/>
    <x v="0"/>
    <s v="RES_96GAL_ADDTL_CART"/>
    <s v="CHARGE - MANUAL"/>
    <x v="0"/>
    <s v="RESIDENTIAL"/>
    <n v="1.52"/>
    <n v="13"/>
    <n v="19.760000000000002"/>
    <s v="Y"/>
    <s v="Y"/>
    <x v="74"/>
    <n v="13"/>
    <n v="0"/>
  </r>
  <r>
    <x v="3"/>
    <x v="0"/>
    <s v="RES_96GAL_ADDTL_CART"/>
    <s v="CHARGE - MANUAL"/>
    <x v="0"/>
    <s v="RESIDENTIAL"/>
    <n v="1.9"/>
    <n v="168"/>
    <n v="319.2"/>
    <s v="Y"/>
    <s v="Y"/>
    <x v="74"/>
    <n v="168"/>
    <n v="0"/>
  </r>
  <r>
    <x v="3"/>
    <x v="0"/>
    <s v="RES_96GAL_ADDTL_CART"/>
    <s v="CHARGE - MANUAL"/>
    <x v="0"/>
    <s v="RESIDENTIAL"/>
    <n v="2.9"/>
    <n v="1"/>
    <n v="2.9"/>
    <s v="Y"/>
    <s v="Y"/>
    <x v="74"/>
    <n v="1"/>
    <n v="0"/>
  </r>
  <r>
    <x v="3"/>
    <x v="0"/>
    <s v="RES_96GAL_ADDTL_CART"/>
    <s v="CHARGE - MANUAL"/>
    <x v="10"/>
    <s v="RESIDENTIAL"/>
    <n v="1.24"/>
    <n v="1"/>
    <n v="1.24"/>
    <s v="Y"/>
    <s v="Y"/>
    <x v="74"/>
    <n v="1"/>
    <n v="0"/>
  </r>
  <r>
    <x v="3"/>
    <x v="0"/>
    <s v="RES_96GAL_ADDTL_CART"/>
    <s v="CHARGE - MANUAL"/>
    <x v="10"/>
    <s v="RESIDENTIAL"/>
    <n v="1.86"/>
    <n v="2"/>
    <n v="3.72"/>
    <s v="Y"/>
    <s v="Y"/>
    <x v="74"/>
    <n v="2"/>
    <n v="0"/>
  </r>
  <r>
    <x v="3"/>
    <x v="0"/>
    <s v="RES_96GAL_ADDTL_CART"/>
    <s v="CHARGE - MANUAL"/>
    <x v="10"/>
    <s v="RESIDENTIAL"/>
    <n v="2.48"/>
    <n v="3"/>
    <n v="7.44"/>
    <s v="Y"/>
    <s v="Y"/>
    <x v="74"/>
    <n v="3"/>
    <n v="0"/>
  </r>
  <r>
    <x v="3"/>
    <x v="0"/>
    <s v="RES_96GAL_ADDTL_CART"/>
    <s v="CHARGE - MANUAL"/>
    <x v="11"/>
    <s v="RESIDENTIAL"/>
    <n v="0.66500000000000004"/>
    <n v="2"/>
    <n v="1.34"/>
    <s v="Y"/>
    <s v="Y"/>
    <x v="74"/>
    <n v="2"/>
    <n v="0"/>
  </r>
  <r>
    <x v="3"/>
    <x v="0"/>
    <s v="RES_96GAL_ADDTL_CART"/>
    <s v="CHARGE - MANUAL"/>
    <x v="11"/>
    <s v="RESIDENTIAL"/>
    <n v="1.33"/>
    <n v="1"/>
    <n v="1.33"/>
    <s v="Y"/>
    <s v="Y"/>
    <x v="74"/>
    <n v="1"/>
    <n v="0"/>
  </r>
  <r>
    <x v="3"/>
    <x v="0"/>
    <s v="RES_96GAL_ADDTL_CART"/>
    <s v="CHARGE - MANUAL"/>
    <x v="11"/>
    <s v="RESIDENTIAL"/>
    <n v="1.9950000000000001"/>
    <n v="3"/>
    <n v="6"/>
    <s v="Y"/>
    <s v="Y"/>
    <x v="74"/>
    <n v="3"/>
    <n v="0"/>
  </r>
  <r>
    <x v="3"/>
    <x v="0"/>
    <s v="RES_96GAL_ADDTL_CART"/>
    <s v="CHARGE - MANUAL"/>
    <x v="11"/>
    <s v="RESIDENTIAL"/>
    <n v="2.66"/>
    <n v="4"/>
    <n v="10.64"/>
    <s v="Y"/>
    <s v="Y"/>
    <x v="74"/>
    <n v="4"/>
    <n v="0"/>
  </r>
  <r>
    <x v="3"/>
    <x v="0"/>
    <s v="RES_96GAL_ADDTL_CART"/>
    <s v="CHARGE - MANUAL"/>
    <x v="2"/>
    <s v="RESIDENTIAL"/>
    <n v="2.59"/>
    <n v="5"/>
    <n v="12.95"/>
    <s v="Y"/>
    <s v="Y"/>
    <x v="74"/>
    <n v="5"/>
    <n v="0"/>
  </r>
  <r>
    <x v="3"/>
    <x v="0"/>
    <s v="RES_96GAL_ADDTL_CART"/>
    <s v="CHARGE - MANUAL"/>
    <x v="8"/>
    <s v="RESIDENTIAL"/>
    <n v="1.9"/>
    <n v="1"/>
    <n v="1.9"/>
    <s v="Y"/>
    <s v="Y"/>
    <x v="74"/>
    <n v="1"/>
    <n v="0"/>
  </r>
  <r>
    <x v="3"/>
    <x v="0"/>
    <s v="RES_96GAL_ADDTL_CART"/>
    <s v="CHARGE - RECURRING"/>
    <x v="0"/>
    <s v="RESIDENTIAL"/>
    <n v="0"/>
    <n v="4"/>
    <n v="0"/>
    <s v="Y"/>
    <s v="Y"/>
    <x v="74"/>
    <n v="4"/>
    <n v="0"/>
  </r>
  <r>
    <x v="3"/>
    <x v="0"/>
    <s v="RES_96GAL_ADDTL_CART"/>
    <s v="CHARGE - RECURRING"/>
    <x v="0"/>
    <s v="RESIDENTIAL"/>
    <n v="1.9"/>
    <n v="7464"/>
    <n v="14181.6"/>
    <s v="Y"/>
    <s v="Y"/>
    <x v="74"/>
    <n v="7464"/>
    <n v="0"/>
  </r>
  <r>
    <x v="3"/>
    <x v="0"/>
    <s v="RES_96GAL_ADDTL_CART"/>
    <s v="CHARGE - RECURRING"/>
    <x v="0"/>
    <s v="RESIDENTIAL"/>
    <n v="1.92"/>
    <n v="2"/>
    <n v="3.84"/>
    <s v="Y"/>
    <s v="Y"/>
    <x v="74"/>
    <n v="2"/>
    <n v="0"/>
  </r>
  <r>
    <x v="3"/>
    <x v="0"/>
    <s v="RES_96GAL_ADDTL_CART"/>
    <s v="CHARGE - RECURRING"/>
    <x v="3"/>
    <s v="RESIDENTIAL"/>
    <n v="1.9"/>
    <n v="16"/>
    <n v="30.4"/>
    <s v="Y"/>
    <s v="Y"/>
    <x v="74"/>
    <n v="16"/>
    <n v="0"/>
  </r>
  <r>
    <x v="3"/>
    <x v="0"/>
    <s v="RES_96GAL_ADDTL_CART"/>
    <s v="CHARGE - RECURRING"/>
    <x v="9"/>
    <s v="RESIDENTIAL"/>
    <n v="1.9"/>
    <n v="4"/>
    <n v="7.6"/>
    <s v="Y"/>
    <s v="Y"/>
    <x v="74"/>
    <n v="4"/>
    <n v="0"/>
  </r>
  <r>
    <x v="3"/>
    <x v="0"/>
    <s v="RES_96GAL_ADDTL_CART"/>
    <s v="CHARGE - RECURRING"/>
    <x v="9"/>
    <s v="RESIDENTIAL"/>
    <n v="21.25"/>
    <n v="2"/>
    <n v="42.5"/>
    <s v="Y"/>
    <s v="Y"/>
    <x v="74"/>
    <n v="2"/>
    <n v="0"/>
  </r>
  <r>
    <x v="3"/>
    <x v="0"/>
    <s v="RES_96GAL_ADDTL_CART"/>
    <s v="CHARGE - RECURRING"/>
    <x v="10"/>
    <s v="RESIDENTIAL"/>
    <n v="2.48"/>
    <n v="112"/>
    <n v="277.76"/>
    <s v="Y"/>
    <s v="Y"/>
    <x v="74"/>
    <n v="112"/>
    <n v="0"/>
  </r>
  <r>
    <x v="3"/>
    <x v="0"/>
    <s v="RES_96GAL_ADDTL_CART"/>
    <s v="CHARGE - RECURRING"/>
    <x v="14"/>
    <s v="RESIDENTIAL"/>
    <n v="0.91"/>
    <n v="22"/>
    <n v="20.02"/>
    <s v="Y"/>
    <s v="Y"/>
    <x v="74"/>
    <n v="22"/>
    <n v="0"/>
  </r>
  <r>
    <x v="3"/>
    <x v="0"/>
    <s v="RES_96GAL_ADDTL_CART"/>
    <s v="CHARGE - RECURRING"/>
    <x v="11"/>
    <s v="RESIDENTIAL"/>
    <n v="2.66"/>
    <n v="56"/>
    <n v="148.96"/>
    <s v="Y"/>
    <s v="Y"/>
    <x v="74"/>
    <n v="56"/>
    <n v="0"/>
  </r>
  <r>
    <x v="3"/>
    <x v="0"/>
    <s v="RES_96GAL_ADDTL_CART"/>
    <s v="CHARGE - RECURRING"/>
    <x v="12"/>
    <s v="RESIDENTIAL"/>
    <n v="2.57"/>
    <n v="5"/>
    <n v="12.85"/>
    <s v="Y"/>
    <s v="Y"/>
    <x v="74"/>
    <n v="5"/>
    <n v="0"/>
  </r>
  <r>
    <x v="3"/>
    <x v="0"/>
    <s v="RES_96GAL_ADDTL_CART"/>
    <s v="CHARGE - RECURRING"/>
    <x v="2"/>
    <s v="RESIDENTIAL"/>
    <n v="2.59"/>
    <n v="258"/>
    <n v="668.22"/>
    <s v="Y"/>
    <s v="Y"/>
    <x v="74"/>
    <n v="258"/>
    <n v="0"/>
  </r>
  <r>
    <x v="3"/>
    <x v="0"/>
    <s v="RES_96GAL_ADDTL_CART"/>
    <s v="CHARGE - RECURRING"/>
    <x v="8"/>
    <s v="RESIDENTIAL"/>
    <n v="4.12"/>
    <n v="214"/>
    <n v="881.68"/>
    <s v="Y"/>
    <s v="Y"/>
    <x v="74"/>
    <n v="214"/>
    <n v="0"/>
  </r>
  <r>
    <x v="3"/>
    <x v="0"/>
    <s v="RES_APPLIANCE"/>
    <s v="CHARGE - MANUAL"/>
    <x v="0"/>
    <s v="RESIDENTIAL"/>
    <n v="0"/>
    <n v="11"/>
    <n v="0"/>
    <s v="Y"/>
    <s v="Y"/>
    <x v="75"/>
    <n v="11"/>
    <n v="0"/>
  </r>
  <r>
    <x v="3"/>
    <x v="0"/>
    <s v="RES_BRINGIN_CART"/>
    <s v="CHARGE - MANUAL"/>
    <x v="0"/>
    <s v="RESIDENTIAL"/>
    <n v="0"/>
    <n v="100"/>
    <n v="0"/>
    <s v="Y"/>
    <s v="Y"/>
    <x v="76"/>
    <n v="100"/>
    <n v="0"/>
  </r>
  <r>
    <x v="3"/>
    <x v="0"/>
    <s v="RES_BRINGIN_CART"/>
    <s v="CHARGE - MANUAL"/>
    <x v="3"/>
    <s v="RESIDENTIAL"/>
    <n v="0"/>
    <n v="21"/>
    <n v="0"/>
    <s v="Y"/>
    <s v="Y"/>
    <x v="76"/>
    <n v="21"/>
    <n v="0"/>
  </r>
  <r>
    <x v="3"/>
    <x v="0"/>
    <s v="RES_BRINGIN_CART"/>
    <s v="CHARGE - MANUAL"/>
    <x v="13"/>
    <s v="RESIDENTIAL"/>
    <n v="0"/>
    <n v="9"/>
    <n v="0"/>
    <s v="Y"/>
    <s v="Y"/>
    <x v="76"/>
    <n v="9"/>
    <n v="0"/>
  </r>
  <r>
    <x v="3"/>
    <x v="0"/>
    <s v="RES_BRINGIN_CART"/>
    <s v="CHARGE - MANUAL"/>
    <x v="9"/>
    <s v="RESIDENTIAL"/>
    <n v="0"/>
    <n v="4"/>
    <n v="0"/>
    <s v="Y"/>
    <s v="Y"/>
    <x v="76"/>
    <n v="4"/>
    <n v="0"/>
  </r>
  <r>
    <x v="3"/>
    <x v="0"/>
    <s v="RES_BRINGIN_CART"/>
    <s v="CHARGE - MANUAL"/>
    <x v="10"/>
    <s v="RESIDENTIAL"/>
    <n v="0"/>
    <n v="4"/>
    <n v="0"/>
    <s v="Y"/>
    <s v="Y"/>
    <x v="76"/>
    <n v="4"/>
    <n v="0"/>
  </r>
  <r>
    <x v="3"/>
    <x v="0"/>
    <s v="RES_BRINGIN_CART"/>
    <s v="CHARGE - MANUAL"/>
    <x v="14"/>
    <s v="RESIDENTIAL"/>
    <n v="0"/>
    <n v="1"/>
    <n v="0"/>
    <s v="Y"/>
    <s v="Y"/>
    <x v="76"/>
    <n v="1"/>
    <n v="0"/>
  </r>
  <r>
    <x v="3"/>
    <x v="0"/>
    <s v="RES_BRINGIN_CART"/>
    <s v="CHARGE - MANUAL"/>
    <x v="11"/>
    <s v="RESIDENTIAL"/>
    <n v="0"/>
    <n v="6"/>
    <n v="0"/>
    <s v="Y"/>
    <s v="Y"/>
    <x v="76"/>
    <n v="6"/>
    <n v="0"/>
  </r>
  <r>
    <x v="3"/>
    <x v="0"/>
    <s v="RES_BRINGIN_CART"/>
    <s v="CHARGE - MANUAL"/>
    <x v="2"/>
    <s v="RESIDENTIAL"/>
    <n v="0"/>
    <n v="36"/>
    <n v="0"/>
    <s v="Y"/>
    <s v="Y"/>
    <x v="76"/>
    <n v="36"/>
    <n v="0"/>
  </r>
  <r>
    <x v="3"/>
    <x v="0"/>
    <s v="RES_DEL_CART"/>
    <s v="CHARGE - MANUAL"/>
    <x v="0"/>
    <s v="RESIDENTIAL"/>
    <n v="0"/>
    <n v="262"/>
    <n v="0"/>
    <s v="Y"/>
    <s v="Y"/>
    <x v="77"/>
    <n v="262"/>
    <n v="0"/>
  </r>
  <r>
    <x v="3"/>
    <x v="0"/>
    <s v="RES_DEL_CART"/>
    <s v="CHARGE - MANUAL"/>
    <x v="3"/>
    <s v="RESIDENTIAL"/>
    <n v="0"/>
    <n v="35"/>
    <n v="0"/>
    <s v="Y"/>
    <s v="Y"/>
    <x v="77"/>
    <n v="35"/>
    <n v="0"/>
  </r>
  <r>
    <x v="3"/>
    <x v="0"/>
    <s v="RES_DEL_CART"/>
    <s v="CHARGE - MANUAL"/>
    <x v="13"/>
    <s v="RESIDENTIAL"/>
    <n v="0"/>
    <n v="16"/>
    <n v="0"/>
    <s v="Y"/>
    <s v="Y"/>
    <x v="77"/>
    <n v="16"/>
    <n v="0"/>
  </r>
  <r>
    <x v="3"/>
    <x v="0"/>
    <s v="RES_DEL_CART"/>
    <s v="CHARGE - MANUAL"/>
    <x v="9"/>
    <s v="RESIDENTIAL"/>
    <n v="0"/>
    <n v="11"/>
    <n v="0"/>
    <s v="Y"/>
    <s v="Y"/>
    <x v="77"/>
    <n v="11"/>
    <n v="0"/>
  </r>
  <r>
    <x v="3"/>
    <x v="0"/>
    <s v="RES_DEL_CART"/>
    <s v="CHARGE - MANUAL"/>
    <x v="10"/>
    <s v="RESIDENTIAL"/>
    <n v="0"/>
    <n v="11"/>
    <n v="0"/>
    <s v="Y"/>
    <s v="Y"/>
    <x v="77"/>
    <n v="11"/>
    <n v="0"/>
  </r>
  <r>
    <x v="3"/>
    <x v="0"/>
    <s v="RES_DEL_CART"/>
    <s v="CHARGE - MANUAL"/>
    <x v="11"/>
    <s v="RESIDENTIAL"/>
    <n v="0"/>
    <n v="14"/>
    <n v="0"/>
    <s v="Y"/>
    <s v="Y"/>
    <x v="77"/>
    <n v="14"/>
    <n v="0"/>
  </r>
  <r>
    <x v="3"/>
    <x v="0"/>
    <s v="RES_DEL_CART"/>
    <s v="CHARGE - MANUAL"/>
    <x v="8"/>
    <s v="RESIDENTIAL"/>
    <n v="18.010000000000002"/>
    <n v="1"/>
    <n v="18.010000000000002"/>
    <s v="Y"/>
    <s v="Y"/>
    <x v="77"/>
    <n v="1"/>
    <n v="0"/>
  </r>
  <r>
    <x v="3"/>
    <x v="0"/>
    <s v="RES_DRIVE_IN"/>
    <s v="CHARGE - MANUAL"/>
    <x v="3"/>
    <s v="RESIDENTIAL"/>
    <n v="2.165"/>
    <n v="5"/>
    <n v="10.83"/>
    <s v="Y"/>
    <s v="Y"/>
    <x v="78"/>
    <n v="5"/>
    <n v="0"/>
  </r>
  <r>
    <x v="3"/>
    <x v="0"/>
    <s v="RES_DRIVE_IN"/>
    <s v="CHARGE - MANUAL"/>
    <x v="3"/>
    <s v="RESIDENTIAL"/>
    <n v="8.66"/>
    <n v="1"/>
    <n v="8.66"/>
    <s v="Y"/>
    <s v="Y"/>
    <x v="78"/>
    <n v="1"/>
    <n v="0"/>
  </r>
  <r>
    <x v="3"/>
    <x v="0"/>
    <s v="RES_DRIVE_IN"/>
    <s v="CHARGE - MANUAL"/>
    <x v="13"/>
    <s v="RESIDENTIAL"/>
    <n v="2.165"/>
    <n v="1"/>
    <n v="2.17"/>
    <s v="Y"/>
    <s v="Y"/>
    <x v="78"/>
    <n v="1"/>
    <n v="0"/>
  </r>
  <r>
    <x v="3"/>
    <x v="0"/>
    <s v="RES_DRIVE_IN"/>
    <s v="CHARGE - MANUAL"/>
    <x v="13"/>
    <s v="RESIDENTIAL"/>
    <n v="8.66"/>
    <n v="1"/>
    <n v="8.66"/>
    <s v="Y"/>
    <s v="Y"/>
    <x v="78"/>
    <n v="1"/>
    <n v="0"/>
  </r>
  <r>
    <x v="3"/>
    <x v="0"/>
    <s v="RES_DRIVE_IN"/>
    <s v="CHARGE - MANUAL"/>
    <x v="9"/>
    <s v="RESIDENTIAL"/>
    <n v="8.66"/>
    <n v="1"/>
    <n v="8.66"/>
    <s v="Y"/>
    <s v="Y"/>
    <x v="78"/>
    <n v="1"/>
    <n v="0"/>
  </r>
  <r>
    <x v="3"/>
    <x v="0"/>
    <s v="RES_DRIVE_IN"/>
    <s v="CHARGE - RECURRING"/>
    <x v="0"/>
    <s v="RESIDENTIAL"/>
    <n v="0"/>
    <n v="4"/>
    <n v="0"/>
    <s v="Y"/>
    <s v="Y"/>
    <x v="78"/>
    <n v="4"/>
    <n v="0"/>
  </r>
  <r>
    <x v="3"/>
    <x v="0"/>
    <s v="RES_DRIVE_IN"/>
    <s v="CHARGE - RECURRING"/>
    <x v="0"/>
    <s v="RESIDENTIAL"/>
    <n v="8.66"/>
    <n v="4"/>
    <n v="34.64"/>
    <s v="Y"/>
    <s v="Y"/>
    <x v="78"/>
    <n v="4"/>
    <n v="0"/>
  </r>
  <r>
    <x v="3"/>
    <x v="0"/>
    <s v="RES_DRIVE_IN"/>
    <s v="CHARGE - RECURRING"/>
    <x v="3"/>
    <s v="RESIDENTIAL"/>
    <n v="8.66"/>
    <n v="174"/>
    <n v="1506.84"/>
    <s v="Y"/>
    <s v="Y"/>
    <x v="78"/>
    <n v="174"/>
    <n v="0"/>
  </r>
  <r>
    <x v="3"/>
    <x v="0"/>
    <s v="RES_DRIVE_IN"/>
    <s v="CHARGE - RECURRING"/>
    <x v="13"/>
    <s v="RESIDENTIAL"/>
    <n v="8.66"/>
    <n v="35"/>
    <n v="303.10000000000002"/>
    <s v="Y"/>
    <s v="Y"/>
    <x v="78"/>
    <n v="35"/>
    <n v="0"/>
  </r>
  <r>
    <x v="3"/>
    <x v="0"/>
    <s v="RES_DRIVE_IN"/>
    <s v="CHARGE - RECURRING"/>
    <x v="9"/>
    <s v="RESIDENTIAL"/>
    <n v="8.66"/>
    <n v="17"/>
    <n v="147.22"/>
    <s v="Y"/>
    <s v="Y"/>
    <x v="78"/>
    <n v="17"/>
    <n v="0"/>
  </r>
  <r>
    <x v="3"/>
    <x v="0"/>
    <s v="RES_DUPLEX"/>
    <s v="CHARGE - MANUAL"/>
    <x v="0"/>
    <s v="RESIDENTIAL"/>
    <n v="18.45"/>
    <n v="2"/>
    <n v="36.9"/>
    <s v="Y"/>
    <s v="Y"/>
    <x v="73"/>
    <n v="2"/>
    <n v="0"/>
  </r>
  <r>
    <x v="3"/>
    <x v="0"/>
    <s v="RES_DUPLEX"/>
    <s v="CHARGE - RECURRING"/>
    <x v="0"/>
    <s v="RESIDENTIAL"/>
    <n v="18.45"/>
    <n v="138"/>
    <n v="2546.1"/>
    <s v="Y"/>
    <s v="Y"/>
    <x v="73"/>
    <n v="138"/>
    <n v="0"/>
  </r>
  <r>
    <x v="3"/>
    <x v="0"/>
    <s v="RES_DUPLEX"/>
    <s v="CHARGE - RECURRING"/>
    <x v="3"/>
    <s v="RESIDENTIAL"/>
    <n v="21.25"/>
    <n v="2"/>
    <n v="42.5"/>
    <s v="Y"/>
    <s v="Y"/>
    <x v="73"/>
    <n v="2"/>
    <n v="0"/>
  </r>
  <r>
    <x v="3"/>
    <x v="0"/>
    <s v="RES_DUPLEX"/>
    <s v="CHARGE - RECURRING"/>
    <x v="10"/>
    <s v="RESIDENTIAL"/>
    <n v="17.89"/>
    <n v="2"/>
    <n v="35.78"/>
    <s v="Y"/>
    <s v="Y"/>
    <x v="73"/>
    <n v="2"/>
    <n v="0"/>
  </r>
  <r>
    <x v="3"/>
    <x v="0"/>
    <s v="RES_DUPLEX"/>
    <s v="CHARGE - RECURRING"/>
    <x v="11"/>
    <s v="RESIDENTIAL"/>
    <n v="14.33"/>
    <n v="10"/>
    <n v="143.30000000000001"/>
    <s v="Y"/>
    <s v="Y"/>
    <x v="73"/>
    <n v="10"/>
    <n v="0"/>
  </r>
  <r>
    <x v="3"/>
    <x v="0"/>
    <s v="RES_DUPLEX"/>
    <s v="CHARGE - RECURRING"/>
    <x v="2"/>
    <s v="RESIDENTIAL"/>
    <n v="11.41"/>
    <n v="42"/>
    <n v="479.22"/>
    <s v="Y"/>
    <s v="Y"/>
    <x v="73"/>
    <n v="42"/>
    <n v="0"/>
  </r>
  <r>
    <x v="3"/>
    <x v="0"/>
    <s v="RES_EXTRA_BAG/BOX/MISC"/>
    <s v="CHARGE - MANUAL"/>
    <x v="0"/>
    <s v="RESIDENTIAL"/>
    <n v="3.8"/>
    <n v="7"/>
    <n v="26.6"/>
    <s v="Y"/>
    <s v="Y"/>
    <x v="79"/>
    <n v="7"/>
    <n v="0"/>
  </r>
  <r>
    <x v="3"/>
    <x v="0"/>
    <s v="RES_EXTRA_BAG/BOX/MISC"/>
    <s v="CHARGE - MANUAL"/>
    <x v="3"/>
    <s v="RESIDENTIAL"/>
    <n v="2.75"/>
    <n v="55"/>
    <n v="151.25"/>
    <s v="Y"/>
    <s v="Y"/>
    <x v="79"/>
    <n v="55"/>
    <n v="0"/>
  </r>
  <r>
    <x v="3"/>
    <x v="0"/>
    <s v="RES_EXTRA_BAG/BOX/MISC"/>
    <s v="CHARGE - MANUAL"/>
    <x v="13"/>
    <s v="RESIDENTIAL"/>
    <n v="2.75"/>
    <n v="19"/>
    <n v="52.25"/>
    <s v="Y"/>
    <s v="Y"/>
    <x v="79"/>
    <n v="19"/>
    <n v="0"/>
  </r>
  <r>
    <x v="3"/>
    <x v="0"/>
    <s v="RES_EXTRA_BAG/BOX/MISC"/>
    <s v="CHARGE - MANUAL"/>
    <x v="9"/>
    <s v="RESIDENTIAL"/>
    <n v="2.75"/>
    <n v="15"/>
    <n v="41.25"/>
    <s v="Y"/>
    <s v="Y"/>
    <x v="79"/>
    <n v="15"/>
    <n v="0"/>
  </r>
  <r>
    <x v="3"/>
    <x v="0"/>
    <s v="RES_EXTRA_BAG/BOX/MISC"/>
    <s v="CHARGE - MANUAL"/>
    <x v="2"/>
    <s v="RESIDENTIAL"/>
    <n v="1.31"/>
    <n v="24"/>
    <n v="31.44"/>
    <s v="Y"/>
    <s v="Y"/>
    <x v="79"/>
    <n v="24"/>
    <n v="0"/>
  </r>
  <r>
    <x v="3"/>
    <x v="0"/>
    <s v="RES_EXTRA_CAN"/>
    <s v="CHARGE - MANUAL"/>
    <x v="3"/>
    <s v="RESIDENTIAL"/>
    <n v="2.75"/>
    <n v="2"/>
    <n v="5.5"/>
    <s v="Y"/>
    <s v="Y"/>
    <x v="79"/>
    <n v="2"/>
    <n v="0"/>
  </r>
  <r>
    <x v="3"/>
    <x v="0"/>
    <s v="RES_EXTRA_CAN"/>
    <s v="CHARGE - MANUAL"/>
    <x v="13"/>
    <s v="RESIDENTIAL"/>
    <n v="2.75"/>
    <n v="2"/>
    <n v="5.5"/>
    <s v="Y"/>
    <s v="Y"/>
    <x v="79"/>
    <n v="2"/>
    <n v="0"/>
  </r>
  <r>
    <x v="3"/>
    <x v="0"/>
    <s v="RES_EXTRA_CAN"/>
    <s v="CHARGE - MANUAL"/>
    <x v="9"/>
    <s v="RESIDENTIAL"/>
    <n v="2.75"/>
    <n v="1"/>
    <n v="2.75"/>
    <s v="Y"/>
    <s v="Y"/>
    <x v="79"/>
    <n v="1"/>
    <n v="0"/>
  </r>
  <r>
    <x v="3"/>
    <x v="0"/>
    <s v="RES_EXTRA_DUMP"/>
    <s v="CHARGE - MANUAL"/>
    <x v="3"/>
    <s v="RESIDENTIAL"/>
    <n v="5"/>
    <n v="1"/>
    <n v="5"/>
    <s v="Y"/>
    <s v="Y"/>
    <x v="79"/>
    <n v="1"/>
    <n v="0"/>
  </r>
  <r>
    <x v="3"/>
    <x v="0"/>
    <s v="RES_EXTRA_DUMP"/>
    <s v="CHARGE - MANUAL"/>
    <x v="13"/>
    <s v="RESIDENTIAL"/>
    <n v="5"/>
    <n v="6"/>
    <n v="30"/>
    <s v="Y"/>
    <s v="Y"/>
    <x v="79"/>
    <n v="6"/>
    <n v="0"/>
  </r>
  <r>
    <x v="3"/>
    <x v="0"/>
    <s v="RES_EXTRA_DUMP"/>
    <s v="CHARGE - MANUAL"/>
    <x v="9"/>
    <s v="RESIDENTIAL"/>
    <n v="11.25"/>
    <n v="2"/>
    <n v="22.5"/>
    <s v="Y"/>
    <s v="Y"/>
    <x v="79"/>
    <n v="2"/>
    <n v="0"/>
  </r>
  <r>
    <x v="3"/>
    <x v="0"/>
    <s v="RES_EXTRA_UNIT"/>
    <s v="CHARGE - MANUAL"/>
    <x v="0"/>
    <s v="RESIDENTIAL"/>
    <n v="3.8"/>
    <n v="4"/>
    <n v="15.2"/>
    <s v="Y"/>
    <s v="Y"/>
    <x v="79"/>
    <n v="4"/>
    <n v="0"/>
  </r>
  <r>
    <x v="3"/>
    <x v="0"/>
    <s v="RES_MULTI_FAMILY"/>
    <s v="CHARGE - MANUAL"/>
    <x v="0"/>
    <s v="RESIDENTIAL"/>
    <n v="4.6124999999999998"/>
    <n v="12"/>
    <n v="55.35"/>
    <s v="Y"/>
    <s v="Y"/>
    <x v="80"/>
    <n v="12"/>
    <n v="0"/>
  </r>
  <r>
    <x v="3"/>
    <x v="0"/>
    <s v="RES_MULTI_FAMILY"/>
    <s v="CHARGE - MANUAL"/>
    <x v="0"/>
    <s v="RESIDENTIAL"/>
    <n v="13.8375"/>
    <n v="4"/>
    <n v="55.35"/>
    <s v="Y"/>
    <s v="Y"/>
    <x v="80"/>
    <n v="4"/>
    <n v="0"/>
  </r>
  <r>
    <x v="3"/>
    <x v="0"/>
    <s v="RES_MULTI_FAMILY"/>
    <s v="CHARGE - RECURRING"/>
    <x v="0"/>
    <s v="RESIDENTIAL"/>
    <n v="18.45"/>
    <n v="1673"/>
    <n v="30866.85"/>
    <s v="Y"/>
    <s v="Y"/>
    <x v="80"/>
    <n v="1673"/>
    <n v="0"/>
  </r>
  <r>
    <x v="3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3"/>
    <x v="0"/>
    <s v="RES_MULTI_FAMILY"/>
    <s v="CHARGE - RECURRING"/>
    <x v="11"/>
    <s v="RESIDENTIAL"/>
    <n v="14.33"/>
    <n v="14"/>
    <n v="200.62"/>
    <s v="Y"/>
    <s v="Y"/>
    <x v="80"/>
    <n v="14"/>
    <n v="0"/>
  </r>
  <r>
    <x v="3"/>
    <x v="0"/>
    <s v="RES_MULTI_FAMILY"/>
    <s v="CHARGE - RECURRING"/>
    <x v="12"/>
    <s v="RESIDENTIAL"/>
    <n v="16.09"/>
    <n v="9"/>
    <n v="144.81"/>
    <s v="Y"/>
    <s v="Y"/>
    <x v="80"/>
    <n v="9"/>
    <n v="0"/>
  </r>
  <r>
    <x v="3"/>
    <x v="0"/>
    <s v="RES_MULTI_FAMILY"/>
    <s v="CHARGE - RECURRING"/>
    <x v="2"/>
    <s v="RESIDENTIAL"/>
    <n v="11.41"/>
    <n v="230"/>
    <n v="2624.3"/>
    <s v="Y"/>
    <s v="Y"/>
    <x v="80"/>
    <n v="230"/>
    <n v="0"/>
  </r>
  <r>
    <x v="3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3"/>
    <x v="0"/>
    <s v="RES_OVERFULL"/>
    <s v="CHARGE - MANUAL"/>
    <x v="3"/>
    <s v="RESIDENTIAL"/>
    <n v="5"/>
    <n v="9"/>
    <n v="45"/>
    <s v="Y"/>
    <s v="Y"/>
    <x v="81"/>
    <n v="9"/>
    <n v="0"/>
  </r>
  <r>
    <x v="3"/>
    <x v="0"/>
    <s v="RES_OVERFULL"/>
    <s v="CHARGE - MANUAL"/>
    <x v="13"/>
    <s v="RESIDENTIAL"/>
    <n v="1.95"/>
    <n v="4"/>
    <n v="7.8"/>
    <s v="Y"/>
    <s v="Y"/>
    <x v="81"/>
    <n v="4"/>
    <n v="0"/>
  </r>
  <r>
    <x v="3"/>
    <x v="0"/>
    <s v="RES_OVERFULL"/>
    <s v="CHARGE - MANUAL"/>
    <x v="13"/>
    <s v="RESIDENTIAL"/>
    <n v="2.75"/>
    <n v="13"/>
    <n v="35.75"/>
    <s v="Y"/>
    <s v="Y"/>
    <x v="81"/>
    <n v="13"/>
    <n v="0"/>
  </r>
  <r>
    <x v="3"/>
    <x v="0"/>
    <s v="RES_OVERFULL"/>
    <s v="CHARGE - MANUAL"/>
    <x v="13"/>
    <s v="RESIDENTIAL"/>
    <n v="5.5"/>
    <n v="2"/>
    <n v="11"/>
    <s v="Y"/>
    <s v="Y"/>
    <x v="81"/>
    <n v="2"/>
    <n v="0"/>
  </r>
  <r>
    <x v="3"/>
    <x v="0"/>
    <s v="RES_OVERFULL"/>
    <s v="CHARGE - MANUAL"/>
    <x v="9"/>
    <s v="RESIDENTIAL"/>
    <n v="5"/>
    <n v="8"/>
    <n v="40"/>
    <s v="Y"/>
    <s v="Y"/>
    <x v="81"/>
    <n v="8"/>
    <n v="0"/>
  </r>
  <r>
    <x v="3"/>
    <x v="0"/>
    <s v="RES_REDELIVER_CART"/>
    <s v="CHARGE - MANUAL"/>
    <x v="3"/>
    <s v="RESIDENTIAL"/>
    <n v="8.75"/>
    <n v="1"/>
    <n v="8.75"/>
    <s v="Y"/>
    <s v="Y"/>
    <x v="82"/>
    <n v="1"/>
    <n v="0"/>
  </r>
  <r>
    <x v="3"/>
    <x v="0"/>
    <s v="RES_REDELIVER_CART"/>
    <s v="CHARGE - MANUAL"/>
    <x v="13"/>
    <s v="RESIDENTIAL"/>
    <n v="8.75"/>
    <n v="2"/>
    <n v="17.5"/>
    <s v="Y"/>
    <s v="Y"/>
    <x v="82"/>
    <n v="2"/>
    <n v="0"/>
  </r>
  <r>
    <x v="3"/>
    <x v="0"/>
    <s v="RES_REDELIVER_CART"/>
    <s v="CHARGE - MANUAL"/>
    <x v="9"/>
    <s v="RESIDENTIAL"/>
    <n v="8.75"/>
    <n v="4"/>
    <n v="35"/>
    <s v="Y"/>
    <s v="Y"/>
    <x v="82"/>
    <n v="4"/>
    <n v="0"/>
  </r>
  <r>
    <x v="3"/>
    <x v="0"/>
    <s v="RES_RESTART_SVC_RES"/>
    <s v="CHARGE - MANUAL"/>
    <x v="0"/>
    <s v="RESIDENTIAL"/>
    <n v="19.84"/>
    <n v="1"/>
    <n v="19.84"/>
    <s v="Y"/>
    <s v="Y"/>
    <x v="83"/>
    <n v="1"/>
    <n v="0"/>
  </r>
  <r>
    <x v="3"/>
    <x v="0"/>
    <s v="RES_RESTART_SVC_RES"/>
    <s v="CHARGE - MANUAL"/>
    <x v="0"/>
    <s v="RESIDENTIAL"/>
    <n v="43.4"/>
    <n v="118"/>
    <n v="5121.2"/>
    <s v="Y"/>
    <s v="Y"/>
    <x v="83"/>
    <n v="118"/>
    <n v="0"/>
  </r>
  <r>
    <x v="3"/>
    <x v="0"/>
    <s v="RES_RESTART_SVC_RES"/>
    <s v="CHARGE - MANUAL"/>
    <x v="3"/>
    <s v="RESIDENTIAL"/>
    <n v="20"/>
    <n v="15"/>
    <n v="300"/>
    <s v="Y"/>
    <s v="Y"/>
    <x v="83"/>
    <n v="15"/>
    <n v="0"/>
  </r>
  <r>
    <x v="3"/>
    <x v="0"/>
    <s v="RES_RESTART_SVC_RES"/>
    <s v="CHARGE - MANUAL"/>
    <x v="13"/>
    <s v="RESIDENTIAL"/>
    <n v="20"/>
    <n v="7"/>
    <n v="140"/>
    <s v="Y"/>
    <s v="Y"/>
    <x v="83"/>
    <n v="7"/>
    <n v="0"/>
  </r>
  <r>
    <x v="3"/>
    <x v="0"/>
    <s v="RES_RESTART_SVC_RES"/>
    <s v="CHARGE - MANUAL"/>
    <x v="9"/>
    <s v="RESIDENTIAL"/>
    <n v="20"/>
    <n v="7"/>
    <n v="140"/>
    <s v="Y"/>
    <s v="Y"/>
    <x v="83"/>
    <n v="7"/>
    <n v="0"/>
  </r>
  <r>
    <x v="3"/>
    <x v="0"/>
    <s v="RES_RESTART_SVC_RES"/>
    <s v="CHARGE - MANUAL"/>
    <x v="10"/>
    <s v="RESIDENTIAL"/>
    <n v="25"/>
    <n v="3"/>
    <n v="75"/>
    <s v="Y"/>
    <s v="Y"/>
    <x v="83"/>
    <n v="3"/>
    <n v="0"/>
  </r>
  <r>
    <x v="3"/>
    <x v="0"/>
    <s v="RES_RETURN_TRIP"/>
    <s v="CHARGE - MANUAL"/>
    <x v="0"/>
    <s v="RESIDENTIAL"/>
    <n v="11"/>
    <n v="15"/>
    <n v="165"/>
    <s v="Y"/>
    <s v="Y"/>
    <x v="84"/>
    <n v="15"/>
    <n v="0"/>
  </r>
  <r>
    <x v="3"/>
    <x v="0"/>
    <s v="RES_RETURN_TRIP"/>
    <s v="CHARGE - MANUAL"/>
    <x v="3"/>
    <s v="RESIDENTIAL"/>
    <n v="8.75"/>
    <n v="3"/>
    <n v="26.25"/>
    <s v="Y"/>
    <s v="Y"/>
    <x v="84"/>
    <n v="3"/>
    <n v="0"/>
  </r>
  <r>
    <x v="3"/>
    <x v="0"/>
    <s v="RES_RETURN_TRIP"/>
    <s v="CHARGE - MANUAL"/>
    <x v="13"/>
    <s v="RESIDENTIAL"/>
    <n v="8.75"/>
    <n v="3"/>
    <n v="26.25"/>
    <s v="Y"/>
    <s v="Y"/>
    <x v="84"/>
    <n v="3"/>
    <n v="0"/>
  </r>
  <r>
    <x v="3"/>
    <x v="0"/>
    <s v="RES_RETURN_TRIP"/>
    <s v="CHARGE - MANUAL"/>
    <x v="9"/>
    <s v="RESIDENTIAL"/>
    <n v="8.75"/>
    <n v="5"/>
    <n v="43.75"/>
    <s v="Y"/>
    <s v="Y"/>
    <x v="84"/>
    <n v="5"/>
    <n v="0"/>
  </r>
  <r>
    <x v="3"/>
    <x v="0"/>
    <s v="RES_RETURN_TRIP"/>
    <s v="CHARGE - MANUAL"/>
    <x v="11"/>
    <s v="RESIDENTIAL"/>
    <n v="7.57"/>
    <n v="1"/>
    <n v="7.57"/>
    <s v="Y"/>
    <s v="Y"/>
    <x v="84"/>
    <n v="1"/>
    <n v="0"/>
  </r>
  <r>
    <x v="3"/>
    <x v="0"/>
    <s v="RES_RETURN_TRIP"/>
    <s v="CHARGE - MANUAL"/>
    <x v="2"/>
    <s v="RESIDENTIAL"/>
    <n v="7.76"/>
    <n v="4"/>
    <n v="31.04"/>
    <s v="Y"/>
    <s v="Y"/>
    <x v="84"/>
    <n v="4"/>
    <n v="0"/>
  </r>
  <r>
    <x v="3"/>
    <x v="0"/>
    <s v="ROL_11YD_FARM"/>
    <s v="CHARGE - MANUAL"/>
    <x v="5"/>
    <s v="INDUSTRIAL"/>
    <n v="0"/>
    <n v="28"/>
    <n v="0"/>
    <s v="Y"/>
    <s v="Y"/>
    <x v="85"/>
    <n v="28"/>
    <n v="0"/>
  </r>
  <r>
    <x v="3"/>
    <x v="0"/>
    <s v="ROL_11YD_FARM"/>
    <s v="CHARGE - MANUAL"/>
    <x v="6"/>
    <s v="INDUSTRIAL"/>
    <n v="0"/>
    <n v="2"/>
    <n v="0"/>
    <s v="Y"/>
    <s v="Y"/>
    <x v="85"/>
    <n v="2"/>
    <n v="0"/>
  </r>
  <r>
    <x v="3"/>
    <x v="0"/>
    <s v="ROL_11YD_FARM"/>
    <s v="CHARGE - RECURRING"/>
    <x v="6"/>
    <s v="INDUSTRIAL"/>
    <n v="0"/>
    <n v="1"/>
    <n v="0"/>
    <s v="Y"/>
    <s v="Y"/>
    <x v="85"/>
    <n v="1"/>
    <n v="0"/>
  </r>
  <r>
    <x v="3"/>
    <x v="0"/>
    <s v="ROL_11YD_HAUL"/>
    <s v="CHARGE - MANUAL"/>
    <x v="19"/>
    <s v="INDUSTRIAL"/>
    <n v="0"/>
    <n v="3"/>
    <n v="0"/>
    <s v="Y"/>
    <s v="Y"/>
    <x v="86"/>
    <n v="3"/>
    <n v="0"/>
  </r>
  <r>
    <x v="3"/>
    <x v="0"/>
    <s v="ROL_11YD_HAUL"/>
    <s v="CHARGE - MANUAL"/>
    <x v="0"/>
    <s v="INDUSTRIAL"/>
    <n v="140"/>
    <n v="32"/>
    <n v="4480"/>
    <s v="Y"/>
    <s v="Y"/>
    <x v="86"/>
    <n v="32"/>
    <n v="0"/>
  </r>
  <r>
    <x v="3"/>
    <x v="0"/>
    <s v="ROL_11YD_HAUL"/>
    <s v="CHARGE - MANUAL"/>
    <x v="3"/>
    <s v="INDUSTRIAL"/>
    <n v="90"/>
    <n v="2"/>
    <n v="180"/>
    <s v="Y"/>
    <s v="Y"/>
    <x v="86"/>
    <n v="2"/>
    <n v="0"/>
  </r>
  <r>
    <x v="3"/>
    <x v="0"/>
    <s v="ROL_11YD_HAUL"/>
    <s v="CHARGE - MANUAL"/>
    <x v="3"/>
    <s v="INDUSTRIAL"/>
    <n v="107.25"/>
    <n v="2"/>
    <n v="214.5"/>
    <s v="Y"/>
    <s v="Y"/>
    <x v="86"/>
    <n v="2"/>
    <n v="0"/>
  </r>
  <r>
    <x v="3"/>
    <x v="0"/>
    <s v="ROL_15YD_HAUL"/>
    <s v="CHARGE - MANUAL"/>
    <x v="0"/>
    <s v="INDUSTRIAL"/>
    <n v="140"/>
    <n v="4"/>
    <n v="560"/>
    <s v="Y"/>
    <s v="Y"/>
    <x v="86"/>
    <n v="4"/>
    <n v="0"/>
  </r>
  <r>
    <x v="3"/>
    <x v="0"/>
    <s v="ROL_15YD_HAUL"/>
    <s v="CHARGE - MANUAL"/>
    <x v="13"/>
    <s v="INDUSTRIAL"/>
    <n v="90"/>
    <n v="4"/>
    <n v="360"/>
    <s v="Y"/>
    <s v="Y"/>
    <x v="86"/>
    <n v="4"/>
    <n v="0"/>
  </r>
  <r>
    <x v="3"/>
    <x v="0"/>
    <s v="ROL_15YD_HAUL"/>
    <s v="CHARGE - MANUAL"/>
    <x v="9"/>
    <s v="INDUSTRIAL"/>
    <n v="90"/>
    <n v="1"/>
    <n v="90"/>
    <s v="Y"/>
    <s v="Y"/>
    <x v="86"/>
    <n v="1"/>
    <n v="0"/>
  </r>
  <r>
    <x v="3"/>
    <x v="0"/>
    <s v="ROL_15YD_HAUL"/>
    <s v="CHARGE - MANUAL"/>
    <x v="2"/>
    <s v="INDUSTRIAL"/>
    <n v="192.44"/>
    <n v="2"/>
    <n v="384.88"/>
    <s v="Y"/>
    <s v="Y"/>
    <x v="86"/>
    <n v="2"/>
    <n v="0"/>
  </r>
  <r>
    <x v="3"/>
    <x v="0"/>
    <s v="ROL_15YD_HAUL"/>
    <s v="CHARGE - RECURRING"/>
    <x v="10"/>
    <s v="INDUSTRIAL"/>
    <n v="0"/>
    <n v="1"/>
    <n v="0"/>
    <s v="Y"/>
    <s v="Y"/>
    <x v="86"/>
    <n v="1"/>
    <n v="0"/>
  </r>
  <r>
    <x v="3"/>
    <x v="0"/>
    <s v="ROL_20YD_BRINGIN"/>
    <s v="CHARGE - MANUAL"/>
    <x v="0"/>
    <s v="INDUSTRIAL"/>
    <n v="145"/>
    <n v="1"/>
    <n v="145"/>
    <s v="Y"/>
    <s v="Y"/>
    <x v="87"/>
    <n v="1"/>
    <n v="0"/>
  </r>
  <r>
    <x v="3"/>
    <x v="0"/>
    <s v="ROL_20YD_BRINGIN"/>
    <s v="CHARGE - MANUAL"/>
    <x v="3"/>
    <s v="INDUSTRIAL"/>
    <n v="100"/>
    <n v="1"/>
    <n v="100"/>
    <s v="Y"/>
    <s v="Y"/>
    <x v="87"/>
    <n v="1"/>
    <n v="0"/>
  </r>
  <r>
    <x v="3"/>
    <x v="0"/>
    <s v="ROL_20YD_FARM"/>
    <s v="CHARGE - MANUAL"/>
    <x v="6"/>
    <s v="INDUSTRIAL"/>
    <n v="0"/>
    <n v="4"/>
    <n v="0"/>
    <s v="Y"/>
    <s v="Y"/>
    <x v="89"/>
    <n v="4"/>
    <n v="0"/>
  </r>
  <r>
    <x v="3"/>
    <x v="0"/>
    <s v="ROL_20YD_FARM"/>
    <s v="CHARGE - RECURRING"/>
    <x v="6"/>
    <s v="INDUSTRIAL"/>
    <n v="0"/>
    <n v="4"/>
    <n v="0"/>
    <s v="Y"/>
    <s v="Y"/>
    <x v="89"/>
    <n v="4"/>
    <n v="0"/>
  </r>
  <r>
    <x v="3"/>
    <x v="0"/>
    <s v="ROL_20YD_HAUL"/>
    <s v="CHARGE - MANUAL"/>
    <x v="0"/>
    <s v="INDUSTRIAL"/>
    <n v="145"/>
    <n v="59"/>
    <n v="8555"/>
    <s v="Y"/>
    <s v="Y"/>
    <x v="87"/>
    <n v="59"/>
    <n v="0"/>
  </r>
  <r>
    <x v="3"/>
    <x v="0"/>
    <s v="ROL_20YD_HAUL"/>
    <s v="CHARGE - MANUAL"/>
    <x v="3"/>
    <s v="INDUSTRIAL"/>
    <n v="20"/>
    <n v="1"/>
    <n v="20"/>
    <s v="Y"/>
    <s v="Y"/>
    <x v="87"/>
    <n v="1"/>
    <n v="0"/>
  </r>
  <r>
    <x v="3"/>
    <x v="0"/>
    <s v="ROL_20YD_HAUL"/>
    <s v="CHARGE - MANUAL"/>
    <x v="3"/>
    <s v="INDUSTRIAL"/>
    <n v="100"/>
    <n v="16"/>
    <n v="1600"/>
    <s v="Y"/>
    <s v="Y"/>
    <x v="87"/>
    <n v="16"/>
    <n v="0"/>
  </r>
  <r>
    <x v="3"/>
    <x v="0"/>
    <s v="ROL_20YD_HAUL"/>
    <s v="CHARGE - MANUAL"/>
    <x v="3"/>
    <s v="INDUSTRIAL"/>
    <n v="117.25"/>
    <n v="9"/>
    <n v="1055.25"/>
    <s v="Y"/>
    <s v="Y"/>
    <x v="87"/>
    <n v="9"/>
    <n v="0"/>
  </r>
  <r>
    <x v="3"/>
    <x v="0"/>
    <s v="ROL_20YD_HAUL"/>
    <s v="CHARGE - MANUAL"/>
    <x v="13"/>
    <s v="INDUSTRIAL"/>
    <n v="100"/>
    <n v="7"/>
    <n v="700"/>
    <s v="Y"/>
    <s v="Y"/>
    <x v="87"/>
    <n v="7"/>
    <n v="0"/>
  </r>
  <r>
    <x v="3"/>
    <x v="0"/>
    <s v="ROL_20YD_HAUL"/>
    <s v="CHARGE - MANUAL"/>
    <x v="9"/>
    <s v="INDUSTRIAL"/>
    <n v="100"/>
    <n v="65"/>
    <n v="6500"/>
    <s v="Y"/>
    <s v="Y"/>
    <x v="87"/>
    <n v="65"/>
    <n v="0"/>
  </r>
  <r>
    <x v="3"/>
    <x v="0"/>
    <s v="ROL_20YD_HAUL"/>
    <s v="CHARGE - MANUAL"/>
    <x v="9"/>
    <s v="INDUSTRIAL"/>
    <n v="117.25"/>
    <n v="1"/>
    <n v="117.25"/>
    <s v="Y"/>
    <s v="Y"/>
    <x v="87"/>
    <n v="1"/>
    <n v="0"/>
  </r>
  <r>
    <x v="3"/>
    <x v="0"/>
    <s v="ROL_20YD_HAUL"/>
    <s v="CHARGE - MANUAL"/>
    <x v="10"/>
    <s v="INDUSTRIAL"/>
    <n v="208.41"/>
    <n v="6"/>
    <n v="1250.46"/>
    <s v="Y"/>
    <s v="Y"/>
    <x v="87"/>
    <n v="6"/>
    <n v="0"/>
  </r>
  <r>
    <x v="3"/>
    <x v="0"/>
    <s v="ROL_20YD_HAUL"/>
    <s v="CHARGE - MANUAL"/>
    <x v="21"/>
    <s v="INDUSTRIAL"/>
    <n v="252.12"/>
    <n v="2"/>
    <n v="504.24"/>
    <s v="Y"/>
    <s v="Y"/>
    <x v="87"/>
    <n v="2"/>
    <n v="0"/>
  </r>
  <r>
    <x v="3"/>
    <x v="0"/>
    <s v="ROL_20YD_HAUL"/>
    <s v="CHARGE - MANUAL"/>
    <x v="16"/>
    <s v="INDUSTRIAL"/>
    <n v="147.5"/>
    <n v="14"/>
    <n v="2065"/>
    <s v="Y"/>
    <s v="Y"/>
    <x v="87"/>
    <n v="14"/>
    <n v="0"/>
  </r>
  <r>
    <x v="3"/>
    <x v="0"/>
    <s v="ROL_20YD_HAUL"/>
    <s v="CHARGE - MANUAL"/>
    <x v="11"/>
    <s v="INDUSTRIAL"/>
    <n v="292.02999999999997"/>
    <n v="2"/>
    <n v="584.05999999999995"/>
    <s v="Y"/>
    <s v="Y"/>
    <x v="87"/>
    <n v="2"/>
    <n v="0"/>
  </r>
  <r>
    <x v="3"/>
    <x v="0"/>
    <s v="ROL_20YD_HAUL"/>
    <s v="CHARGE - MANUAL"/>
    <x v="2"/>
    <s v="INDUSTRIAL"/>
    <n v="192.44"/>
    <n v="3"/>
    <n v="577.32000000000005"/>
    <s v="Y"/>
    <s v="Y"/>
    <x v="87"/>
    <n v="3"/>
    <n v="0"/>
  </r>
  <r>
    <x v="3"/>
    <x v="0"/>
    <s v="ROL_20YD_HAUL"/>
    <s v="CHARGE - RECURRING"/>
    <x v="0"/>
    <s v="INDUSTRIAL"/>
    <n v="145"/>
    <n v="2"/>
    <n v="290"/>
    <s v="Y"/>
    <s v="Y"/>
    <x v="87"/>
    <n v="2"/>
    <n v="0"/>
  </r>
  <r>
    <x v="3"/>
    <x v="0"/>
    <s v="ROL_20YD_HAUL"/>
    <s v="CHARGE - RECURRING"/>
    <x v="9"/>
    <s v="INDUSTRIAL"/>
    <n v="100"/>
    <n v="2"/>
    <n v="200"/>
    <s v="Y"/>
    <s v="Y"/>
    <x v="87"/>
    <n v="2"/>
    <n v="0"/>
  </r>
  <r>
    <x v="3"/>
    <x v="0"/>
    <s v="ROL_30YD_BRINGIN"/>
    <s v="CHARGE - MANUAL"/>
    <x v="0"/>
    <s v="INDUSTRIAL"/>
    <n v="150"/>
    <n v="2"/>
    <n v="300"/>
    <s v="Y"/>
    <s v="Y"/>
    <x v="90"/>
    <n v="2"/>
    <n v="0"/>
  </r>
  <r>
    <x v="3"/>
    <x v="0"/>
    <s v="ROL_30YD_BRINGIN"/>
    <s v="CHARGE - MANUAL"/>
    <x v="0"/>
    <s v="INDUSTRIAL"/>
    <n v="150.25"/>
    <n v="1"/>
    <n v="150.25"/>
    <s v="Y"/>
    <s v="Y"/>
    <x v="90"/>
    <n v="1"/>
    <n v="0"/>
  </r>
  <r>
    <x v="3"/>
    <x v="0"/>
    <s v="ROL_30YD_BRINGIN"/>
    <s v="CHARGE - MANUAL"/>
    <x v="3"/>
    <s v="INDUSTRIAL"/>
    <n v="110"/>
    <n v="2"/>
    <n v="220"/>
    <s v="Y"/>
    <s v="Y"/>
    <x v="90"/>
    <n v="2"/>
    <n v="0"/>
  </r>
  <r>
    <x v="3"/>
    <x v="0"/>
    <s v="ROL_30YD_BRINGIN"/>
    <s v="CHARGE - MANUAL"/>
    <x v="2"/>
    <s v="INDUSTRIAL"/>
    <n v="192.44"/>
    <n v="1"/>
    <n v="192.44"/>
    <s v="Y"/>
    <s v="Y"/>
    <x v="90"/>
    <n v="1"/>
    <n v="0"/>
  </r>
  <r>
    <x v="3"/>
    <x v="0"/>
    <s v="ROL_30YD_HAUL"/>
    <s v="CHARGE - MANUAL"/>
    <x v="19"/>
    <s v="INDUSTRIAL"/>
    <n v="0"/>
    <n v="1"/>
    <n v="0"/>
    <s v="Y"/>
    <s v="Y"/>
    <x v="90"/>
    <n v="1"/>
    <n v="0"/>
  </r>
  <r>
    <x v="3"/>
    <x v="0"/>
    <s v="ROL_30YD_HAUL"/>
    <s v="CHARGE - MANUAL"/>
    <x v="0"/>
    <s v="INDUSTRIAL"/>
    <n v="150"/>
    <n v="147"/>
    <n v="22050"/>
    <s v="Y"/>
    <s v="Y"/>
    <x v="90"/>
    <n v="147"/>
    <n v="0"/>
  </r>
  <r>
    <x v="3"/>
    <x v="0"/>
    <s v="ROL_30YD_HAUL"/>
    <s v="CHARGE - MANUAL"/>
    <x v="0"/>
    <s v="INDUSTRIAL"/>
    <n v="150.25"/>
    <n v="8"/>
    <n v="1202"/>
    <s v="Y"/>
    <s v="Y"/>
    <x v="90"/>
    <n v="8"/>
    <n v="0"/>
  </r>
  <r>
    <x v="3"/>
    <x v="0"/>
    <s v="ROL_30YD_HAUL"/>
    <s v="CHARGE - MANUAL"/>
    <x v="3"/>
    <s v="INDUSTRIAL"/>
    <n v="110"/>
    <n v="21"/>
    <n v="2310"/>
    <s v="Y"/>
    <s v="Y"/>
    <x v="90"/>
    <n v="21"/>
    <n v="0"/>
  </r>
  <r>
    <x v="3"/>
    <x v="0"/>
    <s v="ROL_30YD_HAUL"/>
    <s v="CHARGE - MANUAL"/>
    <x v="13"/>
    <s v="INDUSTRIAL"/>
    <n v="110"/>
    <n v="6"/>
    <n v="660"/>
    <s v="Y"/>
    <s v="Y"/>
    <x v="90"/>
    <n v="6"/>
    <n v="0"/>
  </r>
  <r>
    <x v="3"/>
    <x v="0"/>
    <s v="ROL_30YD_HAUL"/>
    <s v="CHARGE - MANUAL"/>
    <x v="9"/>
    <s v="INDUSTRIAL"/>
    <n v="110"/>
    <n v="58"/>
    <n v="6380"/>
    <s v="Y"/>
    <s v="Y"/>
    <x v="90"/>
    <n v="58"/>
    <n v="0"/>
  </r>
  <r>
    <x v="3"/>
    <x v="0"/>
    <s v="ROL_30YD_HAUL"/>
    <s v="CHARGE - MANUAL"/>
    <x v="10"/>
    <s v="INDUSTRIAL"/>
    <n v="208.41"/>
    <n v="9"/>
    <n v="1875.69"/>
    <s v="Y"/>
    <s v="Y"/>
    <x v="90"/>
    <n v="9"/>
    <n v="0"/>
  </r>
  <r>
    <x v="3"/>
    <x v="0"/>
    <s v="ROL_30YD_HAUL"/>
    <s v="CHARGE - MANUAL"/>
    <x v="14"/>
    <s v="INDUSTRIAL"/>
    <n v="153"/>
    <n v="2"/>
    <n v="306"/>
    <s v="Y"/>
    <s v="Y"/>
    <x v="90"/>
    <n v="2"/>
    <n v="0"/>
  </r>
  <r>
    <x v="3"/>
    <x v="0"/>
    <s v="ROL_30YD_HAUL"/>
    <s v="CHARGE - MANUAL"/>
    <x v="11"/>
    <s v="INDUSTRIAL"/>
    <n v="292.02999999999997"/>
    <n v="1"/>
    <n v="292.02999999999997"/>
    <s v="Y"/>
    <s v="Y"/>
    <x v="90"/>
    <n v="1"/>
    <n v="0"/>
  </r>
  <r>
    <x v="3"/>
    <x v="0"/>
    <s v="ROL_30YD_HAUL"/>
    <s v="CHARGE - MANUAL"/>
    <x v="15"/>
    <s v="INDUSTRIAL"/>
    <n v="179.76"/>
    <n v="2"/>
    <n v="359.52"/>
    <s v="Y"/>
    <s v="Y"/>
    <x v="90"/>
    <n v="2"/>
    <n v="0"/>
  </r>
  <r>
    <x v="3"/>
    <x v="0"/>
    <s v="ROL_30YD_HAUL"/>
    <s v="CHARGE - MANUAL"/>
    <x v="2"/>
    <s v="INDUSTRIAL"/>
    <n v="192.44"/>
    <n v="38"/>
    <n v="7312.72"/>
    <s v="Y"/>
    <s v="Y"/>
    <x v="90"/>
    <n v="38"/>
    <n v="0"/>
  </r>
  <r>
    <x v="3"/>
    <x v="0"/>
    <s v="ROL_30YD_HAUL"/>
    <s v="CHARGE - RECURRING"/>
    <x v="0"/>
    <s v="INDUSTRIAL"/>
    <n v="150"/>
    <n v="5"/>
    <n v="750"/>
    <s v="Y"/>
    <s v="Y"/>
    <x v="90"/>
    <n v="5"/>
    <n v="0"/>
  </r>
  <r>
    <x v="3"/>
    <x v="0"/>
    <s v="ROL_30YD_HAUL"/>
    <s v="CHARGE - RECURRING"/>
    <x v="3"/>
    <s v="INDUSTRIAL"/>
    <n v="110"/>
    <n v="2"/>
    <n v="220"/>
    <s v="Y"/>
    <s v="Y"/>
    <x v="90"/>
    <n v="2"/>
    <n v="0"/>
  </r>
  <r>
    <x v="3"/>
    <x v="0"/>
    <s v="ROL_30YD_HAUL"/>
    <s v="CHARGE - RECURRING"/>
    <x v="9"/>
    <s v="INDUSTRIAL"/>
    <n v="110"/>
    <n v="3"/>
    <n v="330"/>
    <s v="Y"/>
    <s v="Y"/>
    <x v="90"/>
    <n v="3"/>
    <n v="0"/>
  </r>
  <r>
    <x v="3"/>
    <x v="0"/>
    <s v="ROL_40YD_BRINGIN"/>
    <s v="CHARGE - MANUAL"/>
    <x v="13"/>
    <s v="INDUSTRIAL"/>
    <n v="130"/>
    <n v="1"/>
    <n v="130"/>
    <s v="Y"/>
    <s v="Y"/>
    <x v="91"/>
    <n v="1"/>
    <n v="0"/>
  </r>
  <r>
    <x v="3"/>
    <x v="0"/>
    <s v="ROL_40YD_HAUL"/>
    <s v="CHARGE - MANUAL"/>
    <x v="0"/>
    <s v="INDUSTRIAL"/>
    <n v="160"/>
    <n v="33"/>
    <n v="5280"/>
    <s v="Y"/>
    <s v="Y"/>
    <x v="91"/>
    <n v="33"/>
    <n v="0"/>
  </r>
  <r>
    <x v="3"/>
    <x v="0"/>
    <s v="ROL_40YD_HAUL"/>
    <s v="CHARGE - MANUAL"/>
    <x v="3"/>
    <s v="INDUSTRIAL"/>
    <n v="130"/>
    <n v="9"/>
    <n v="1170"/>
    <s v="Y"/>
    <s v="Y"/>
    <x v="91"/>
    <n v="9"/>
    <n v="0"/>
  </r>
  <r>
    <x v="3"/>
    <x v="0"/>
    <s v="ROL_40YD_HAUL"/>
    <s v="CHARGE - MANUAL"/>
    <x v="13"/>
    <s v="INDUSTRIAL"/>
    <n v="130"/>
    <n v="4"/>
    <n v="520"/>
    <s v="Y"/>
    <s v="Y"/>
    <x v="91"/>
    <n v="4"/>
    <n v="0"/>
  </r>
  <r>
    <x v="3"/>
    <x v="0"/>
    <s v="ROL_40YD_HAUL"/>
    <s v="CHARGE - MANUAL"/>
    <x v="9"/>
    <s v="INDUSTRIAL"/>
    <n v="130"/>
    <n v="6"/>
    <n v="780"/>
    <s v="Y"/>
    <s v="Y"/>
    <x v="91"/>
    <n v="6"/>
    <n v="0"/>
  </r>
  <r>
    <x v="3"/>
    <x v="0"/>
    <s v="ROL_40YD_HAUL"/>
    <s v="CHARGE - MANUAL"/>
    <x v="16"/>
    <s v="INDUSTRIAL"/>
    <n v="177.5"/>
    <n v="17"/>
    <n v="3017.5"/>
    <s v="Y"/>
    <s v="Y"/>
    <x v="91"/>
    <n v="17"/>
    <n v="0"/>
  </r>
  <r>
    <x v="3"/>
    <x v="0"/>
    <s v="ROL_40YD_HAUL"/>
    <s v="CHARGE - RECURRING"/>
    <x v="0"/>
    <s v="INDUSTRIAL"/>
    <n v="160"/>
    <n v="1"/>
    <n v="160"/>
    <s v="Y"/>
    <s v="Y"/>
    <x v="91"/>
    <n v="1"/>
    <n v="0"/>
  </r>
  <r>
    <x v="3"/>
    <x v="0"/>
    <s v="ROL_40YD_HAUL"/>
    <s v="CHARGE - RECURRING"/>
    <x v="9"/>
    <s v="INDUSTRIAL"/>
    <n v="130"/>
    <n v="1"/>
    <n v="130"/>
    <s v="Y"/>
    <s v="Y"/>
    <x v="91"/>
    <n v="1"/>
    <n v="0"/>
  </r>
  <r>
    <x v="3"/>
    <x v="0"/>
    <s v="ROL_50YD_HAUL"/>
    <s v="CHARGE - MANUAL"/>
    <x v="0"/>
    <s v="INDUSTRIAL"/>
    <n v="0"/>
    <n v="3"/>
    <n v="0"/>
    <s v="Y"/>
    <s v="Y"/>
    <x v="92"/>
    <n v="3"/>
    <n v="0"/>
  </r>
  <r>
    <x v="3"/>
    <x v="0"/>
    <s v="ROL_50YD_HAUL"/>
    <s v="CHARGE - MANUAL"/>
    <x v="0"/>
    <s v="INDUSTRIAL"/>
    <n v="170"/>
    <n v="13"/>
    <n v="2210"/>
    <s v="Y"/>
    <s v="Y"/>
    <x v="92"/>
    <n v="13"/>
    <n v="0"/>
  </r>
  <r>
    <x v="3"/>
    <x v="0"/>
    <s v="ROL_50YD_HAUL"/>
    <s v="CHARGE - MANUAL"/>
    <x v="3"/>
    <s v="INDUSTRIAL"/>
    <n v="150"/>
    <n v="4"/>
    <n v="600"/>
    <s v="Y"/>
    <s v="Y"/>
    <x v="92"/>
    <n v="4"/>
    <n v="0"/>
  </r>
  <r>
    <x v="3"/>
    <x v="0"/>
    <s v="ROL_50YD_HAUL"/>
    <s v="CHARGE - MANUAL"/>
    <x v="9"/>
    <s v="INDUSTRIAL"/>
    <n v="150"/>
    <n v="21"/>
    <n v="3150"/>
    <s v="Y"/>
    <s v="Y"/>
    <x v="92"/>
    <n v="21"/>
    <n v="0"/>
  </r>
  <r>
    <x v="3"/>
    <x v="0"/>
    <s v="ROL_50YD_HAUL"/>
    <s v="CHARGE - MANUAL"/>
    <x v="2"/>
    <s v="INDUSTRIAL"/>
    <n v="192.44"/>
    <n v="2"/>
    <n v="384.88"/>
    <s v="Y"/>
    <s v="Y"/>
    <x v="92"/>
    <n v="2"/>
    <n v="0"/>
  </r>
  <r>
    <x v="3"/>
    <x v="0"/>
    <s v="ROL_50YD_HAUL"/>
    <s v="CHARGE - RECURRING"/>
    <x v="0"/>
    <s v="INDUSTRIAL"/>
    <n v="170"/>
    <n v="1"/>
    <n v="170"/>
    <s v="Y"/>
    <s v="Y"/>
    <x v="92"/>
    <n v="1"/>
    <n v="0"/>
  </r>
  <r>
    <x v="3"/>
    <x v="0"/>
    <s v="ROL_COMP15YD_HAUL"/>
    <s v="CHARGE - MANUAL"/>
    <x v="0"/>
    <s v="INDUSTRIAL"/>
    <n v="165"/>
    <n v="1"/>
    <n v="165"/>
    <s v="Y"/>
    <s v="Y"/>
    <x v="93"/>
    <n v="1"/>
    <n v="0"/>
  </r>
  <r>
    <x v="3"/>
    <x v="0"/>
    <s v="ROL_COMP20YD_HAUL"/>
    <s v="CHARGE - MANUAL"/>
    <x v="0"/>
    <s v="INDUSTRIAL"/>
    <n v="165"/>
    <n v="12"/>
    <n v="1980"/>
    <s v="Y"/>
    <s v="Y"/>
    <x v="94"/>
    <n v="12"/>
    <n v="0"/>
  </r>
  <r>
    <x v="3"/>
    <x v="0"/>
    <s v="ROL_COMP25YD_HAUL"/>
    <s v="CHARGE - MANUAL"/>
    <x v="0"/>
    <s v="INDUSTRIAL"/>
    <n v="165"/>
    <n v="18"/>
    <n v="2970"/>
    <s v="Y"/>
    <s v="Y"/>
    <x v="95"/>
    <n v="18"/>
    <n v="0"/>
  </r>
  <r>
    <x v="3"/>
    <x v="0"/>
    <s v="ROL_COMP25YD_HAUL"/>
    <s v="CHARGE - MANUAL"/>
    <x v="2"/>
    <s v="INDUSTRIAL"/>
    <n v="212.64"/>
    <n v="2"/>
    <n v="425.28"/>
    <s v="Y"/>
    <s v="Y"/>
    <x v="95"/>
    <n v="2"/>
    <n v="0"/>
  </r>
  <r>
    <x v="3"/>
    <x v="0"/>
    <s v="ROL_COMP30YD_HAUL"/>
    <s v="CHARGE - MANUAL"/>
    <x v="19"/>
    <s v="INDUSTRIAL"/>
    <n v="0"/>
    <n v="4"/>
    <n v="0"/>
    <s v="Y"/>
    <s v="Y"/>
    <x v="96"/>
    <n v="4"/>
    <n v="0"/>
  </r>
  <r>
    <x v="3"/>
    <x v="0"/>
    <s v="ROL_COMP30YD_HAUL"/>
    <s v="CHARGE - MANUAL"/>
    <x v="0"/>
    <s v="INDUSTRIAL"/>
    <n v="165"/>
    <n v="45"/>
    <n v="7425"/>
    <s v="Y"/>
    <s v="Y"/>
    <x v="96"/>
    <n v="45"/>
    <n v="0"/>
  </r>
  <r>
    <x v="3"/>
    <x v="0"/>
    <s v="ROL_COMP30YD_HAUL"/>
    <s v="CHARGE - MANUAL"/>
    <x v="13"/>
    <s v="INDUSTRIAL"/>
    <n v="135.5"/>
    <n v="1"/>
    <n v="135.5"/>
    <s v="Y"/>
    <s v="Y"/>
    <x v="96"/>
    <n v="1"/>
    <n v="0"/>
  </r>
  <r>
    <x v="3"/>
    <x v="0"/>
    <s v="ROL_COMP30YD_HAUL"/>
    <s v="CHARGE - MANUAL"/>
    <x v="10"/>
    <s v="INDUSTRIAL"/>
    <n v="208.41"/>
    <n v="3"/>
    <n v="625.23"/>
    <s v="Y"/>
    <s v="Y"/>
    <x v="96"/>
    <n v="3"/>
    <n v="0"/>
  </r>
  <r>
    <x v="3"/>
    <x v="0"/>
    <s v="ROL_COMP30YD_HAUL"/>
    <s v="CHARGE - MANUAL"/>
    <x v="17"/>
    <s v="INDUSTRIAL"/>
    <n v="0"/>
    <n v="1"/>
    <n v="0"/>
    <s v="Y"/>
    <s v="Y"/>
    <x v="96"/>
    <n v="1"/>
    <n v="0"/>
  </r>
  <r>
    <x v="3"/>
    <x v="0"/>
    <s v="ROL_COMP30YD_HAUL"/>
    <s v="CHARGE - RECURRING"/>
    <x v="0"/>
    <s v="INDUSTRIAL"/>
    <n v="165"/>
    <n v="1"/>
    <n v="165"/>
    <s v="Y"/>
    <s v="Y"/>
    <x v="96"/>
    <n v="1"/>
    <n v="0"/>
  </r>
  <r>
    <x v="3"/>
    <x v="0"/>
    <s v="ROL_COMP35YD_HAUL"/>
    <s v="CHARGE - MANUAL"/>
    <x v="3"/>
    <s v="INDUSTRIAL"/>
    <n v="135.5"/>
    <n v="12"/>
    <n v="1626"/>
    <s v="Y"/>
    <s v="Y"/>
    <x v="97"/>
    <n v="12"/>
    <n v="0"/>
  </r>
  <r>
    <x v="3"/>
    <x v="0"/>
    <s v="ROL_COMP35YD_HAUL"/>
    <s v="CHARGE - MANUAL"/>
    <x v="9"/>
    <s v="INDUSTRIAL"/>
    <n v="135.5"/>
    <n v="25"/>
    <n v="3387.5"/>
    <s v="Y"/>
    <s v="Y"/>
    <x v="97"/>
    <n v="25"/>
    <n v="0"/>
  </r>
  <r>
    <x v="3"/>
    <x v="0"/>
    <s v="ROL_COMP35YD_HAUL"/>
    <s v="CHARGE - MANUAL"/>
    <x v="10"/>
    <s v="INDUSTRIAL"/>
    <n v="208.41"/>
    <n v="5"/>
    <n v="1042.05"/>
    <s v="Y"/>
    <s v="Y"/>
    <x v="97"/>
    <n v="5"/>
    <n v="0"/>
  </r>
  <r>
    <x v="3"/>
    <x v="0"/>
    <s v="ROL_COMP40YD_HAUL"/>
    <s v="CHARGE - MANUAL"/>
    <x v="0"/>
    <s v="INDUSTRIAL"/>
    <n v="165"/>
    <n v="12"/>
    <n v="1980"/>
    <s v="Y"/>
    <s v="Y"/>
    <x v="98"/>
    <n v="12"/>
    <n v="0"/>
  </r>
  <r>
    <x v="3"/>
    <x v="0"/>
    <s v="ROL_MOVE_CHG"/>
    <s v="CHARGE - MANUAL"/>
    <x v="16"/>
    <s v="INDUSTRIAL"/>
    <n v="95"/>
    <n v="9"/>
    <n v="855"/>
    <s v="Y"/>
    <s v="Y"/>
    <x v="99"/>
    <n v="9"/>
    <n v="0"/>
  </r>
  <r>
    <x v="3"/>
    <x v="0"/>
    <s v="ROL_MULTI_RECYCLE_30YD_HAUL"/>
    <s v="CHARGE - MANUAL"/>
    <x v="0"/>
    <s v="INDUSTRIAL"/>
    <n v="0"/>
    <n v="8"/>
    <n v="0"/>
    <s v="Y"/>
    <s v="Y"/>
    <x v="100"/>
    <n v="8"/>
    <n v="0"/>
  </r>
  <r>
    <x v="3"/>
    <x v="0"/>
    <s v="ROL_MULTI_RECYCLE_30YD_HAUL"/>
    <s v="CHARGE - MANUAL"/>
    <x v="11"/>
    <s v="INDUSTRIAL"/>
    <n v="0"/>
    <n v="1"/>
    <n v="0"/>
    <s v="Y"/>
    <s v="Y"/>
    <x v="100"/>
    <n v="1"/>
    <n v="0"/>
  </r>
  <r>
    <x v="3"/>
    <x v="0"/>
    <s v="ROL_MULTI_RECYCLE_30YD_HAUL"/>
    <s v="CHARGE - MANUAL"/>
    <x v="11"/>
    <s v="INDUSTRIAL"/>
    <n v="255"/>
    <n v="1"/>
    <n v="255"/>
    <s v="Y"/>
    <s v="Y"/>
    <x v="100"/>
    <n v="1"/>
    <n v="0"/>
  </r>
  <r>
    <x v="3"/>
    <x v="0"/>
    <s v="ROL_MULTI_RECYCLE_30YD_HAUL"/>
    <s v="CHARGE - MANUAL"/>
    <x v="6"/>
    <s v="INDUSTRIAL"/>
    <n v="0"/>
    <n v="4"/>
    <n v="0"/>
    <s v="Y"/>
    <s v="Y"/>
    <x v="100"/>
    <n v="4"/>
    <n v="0"/>
  </r>
  <r>
    <x v="3"/>
    <x v="0"/>
    <s v="ROL_MULTI_RECYCLE_30YD_HAUL"/>
    <s v="CHARGE - MANUAL"/>
    <x v="2"/>
    <s v="INDUSTRIAL"/>
    <n v="0"/>
    <n v="4"/>
    <n v="0"/>
    <s v="Y"/>
    <s v="Y"/>
    <x v="100"/>
    <n v="4"/>
    <n v="0"/>
  </r>
  <r>
    <x v="3"/>
    <x v="0"/>
    <s v="ROL_MULTI_RECYCLE_30YD_HAUL"/>
    <s v="CHARGE - RECURRING"/>
    <x v="0"/>
    <s v="INDUSTRIAL"/>
    <n v="0"/>
    <n v="1"/>
    <n v="0"/>
    <s v="Y"/>
    <s v="Y"/>
    <x v="100"/>
    <n v="1"/>
    <n v="0"/>
  </r>
  <r>
    <x v="3"/>
    <x v="0"/>
    <s v="ROL_MULTI_RECYCLE_30YD_HAUL"/>
    <s v="CHARGE - RECURRING"/>
    <x v="10"/>
    <s v="INDUSTRIAL"/>
    <n v="0"/>
    <n v="2"/>
    <n v="0"/>
    <s v="Y"/>
    <s v="Y"/>
    <x v="100"/>
    <n v="2"/>
    <n v="0"/>
  </r>
  <r>
    <x v="3"/>
    <x v="0"/>
    <s v="ROL_MULTI_RECYCLE_30YD_HAUL"/>
    <s v="CHARGE - RECURRING"/>
    <x v="18"/>
    <s v="INDUSTRIAL"/>
    <n v="0"/>
    <n v="1"/>
    <n v="0"/>
    <s v="Y"/>
    <s v="Y"/>
    <x v="100"/>
    <n v="1"/>
    <n v="0"/>
  </r>
  <r>
    <x v="3"/>
    <x v="0"/>
    <s v="ROL_MULTI_RECYCLE_30YD_HAUL"/>
    <s v="CHARGE - RECURRING"/>
    <x v="6"/>
    <s v="INDUSTRIAL"/>
    <n v="0"/>
    <n v="3"/>
    <n v="0"/>
    <s v="Y"/>
    <s v="Y"/>
    <x v="100"/>
    <n v="3"/>
    <n v="0"/>
  </r>
  <r>
    <x v="3"/>
    <x v="0"/>
    <s v="ROL_MULTI_RECYCLE_30YD_HAUL"/>
    <s v="CHARGE - RECURRING"/>
    <x v="2"/>
    <s v="INDUSTRIAL"/>
    <n v="0"/>
    <n v="1"/>
    <n v="0"/>
    <s v="Y"/>
    <s v="Y"/>
    <x v="100"/>
    <n v="1"/>
    <n v="0"/>
  </r>
  <r>
    <x v="3"/>
    <x v="0"/>
    <s v="ROL_RECY_12YD_HAUL"/>
    <s v="CHARGE - RECURRING"/>
    <x v="19"/>
    <s v="INDUSTRIAL"/>
    <n v="0"/>
    <n v="1"/>
    <n v="0"/>
    <s v="Y"/>
    <s v="Y"/>
    <x v="101"/>
    <n v="1"/>
    <n v="0"/>
  </r>
  <r>
    <x v="3"/>
    <x v="0"/>
    <s v="ROL_RECY_12YD_HAUL"/>
    <s v="CHARGE - RECURRING"/>
    <x v="0"/>
    <s v="INDUSTRIAL"/>
    <n v="0"/>
    <n v="1"/>
    <n v="0"/>
    <s v="Y"/>
    <s v="Y"/>
    <x v="101"/>
    <n v="1"/>
    <n v="0"/>
  </r>
  <r>
    <x v="3"/>
    <x v="0"/>
    <s v="ROL_RECY_12YD_HAUL"/>
    <s v="CHARGE - RECURRING"/>
    <x v="2"/>
    <s v="INDUSTRIAL"/>
    <n v="0"/>
    <n v="1"/>
    <n v="0"/>
    <s v="Y"/>
    <s v="Y"/>
    <x v="101"/>
    <n v="1"/>
    <n v="0"/>
  </r>
  <r>
    <x v="3"/>
    <x v="0"/>
    <s v="ROL_RECY_15YD_HAUL"/>
    <s v="CHARGE - MANUAL"/>
    <x v="10"/>
    <s v="INDUSTRIAL"/>
    <n v="0"/>
    <n v="3"/>
    <n v="0"/>
    <s v="Y"/>
    <s v="Y"/>
    <x v="101"/>
    <n v="3"/>
    <n v="0"/>
  </r>
  <r>
    <x v="3"/>
    <x v="0"/>
    <s v="ROL_RECY_15YD_HAUL"/>
    <s v="CHARGE - RECURRING"/>
    <x v="10"/>
    <s v="INDUSTRIAL"/>
    <n v="0"/>
    <n v="1"/>
    <n v="0"/>
    <s v="Y"/>
    <s v="Y"/>
    <x v="101"/>
    <n v="1"/>
    <n v="0"/>
  </r>
  <r>
    <x v="3"/>
    <x v="0"/>
    <s v="ROL_RECY_20YD_HAUL"/>
    <s v="CHARGE - MANUAL"/>
    <x v="9"/>
    <s v="INDUSTRIAL"/>
    <n v="100"/>
    <n v="1"/>
    <n v="100"/>
    <s v="Y"/>
    <s v="Y"/>
    <x v="102"/>
    <n v="1"/>
    <n v="0"/>
  </r>
  <r>
    <x v="3"/>
    <x v="0"/>
    <s v="ROL_RECY_20YD_HAUL"/>
    <s v="CHARGE - MANUAL"/>
    <x v="7"/>
    <s v="INDUSTRIAL"/>
    <n v="200"/>
    <n v="7"/>
    <n v="1400"/>
    <s v="Y"/>
    <s v="Y"/>
    <x v="102"/>
    <n v="7"/>
    <n v="0"/>
  </r>
  <r>
    <x v="3"/>
    <x v="0"/>
    <s v="ROL_RECY_20YD_HAUL"/>
    <s v="CHARGE - MANUAL"/>
    <x v="2"/>
    <s v="INDUSTRIAL"/>
    <n v="192.44"/>
    <n v="1"/>
    <n v="192.44"/>
    <s v="Y"/>
    <s v="Y"/>
    <x v="102"/>
    <n v="1"/>
    <n v="0"/>
  </r>
  <r>
    <x v="3"/>
    <x v="0"/>
    <s v="ROL_RECY_20YD_HAUL"/>
    <s v="CHARGE - MANUAL"/>
    <x v="22"/>
    <s v="INDUSTRIAL"/>
    <n v="0"/>
    <n v="1"/>
    <n v="0"/>
    <s v="Y"/>
    <s v="Y"/>
    <x v="102"/>
    <n v="1"/>
    <n v="0"/>
  </r>
  <r>
    <x v="3"/>
    <x v="0"/>
    <s v="ROL_RECY_20YD_HAUL"/>
    <s v="CHARGE - MANUAL"/>
    <x v="22"/>
    <s v="INDUSTRIAL"/>
    <n v="100"/>
    <n v="5"/>
    <n v="500"/>
    <s v="Y"/>
    <s v="Y"/>
    <x v="102"/>
    <n v="5"/>
    <n v="0"/>
  </r>
  <r>
    <x v="3"/>
    <x v="0"/>
    <s v="ROL_RECY_20YD_HAUL"/>
    <s v="CHARGE - RECURRING"/>
    <x v="0"/>
    <s v="INDUSTRIAL"/>
    <n v="0"/>
    <n v="1"/>
    <n v="0"/>
    <s v="Y"/>
    <s v="Y"/>
    <x v="102"/>
    <n v="1"/>
    <n v="0"/>
  </r>
  <r>
    <x v="3"/>
    <x v="0"/>
    <s v="ROL_RECY_20YD_HAUL"/>
    <s v="CHARGE - RECURRING"/>
    <x v="0"/>
    <s v="INDUSTRIAL"/>
    <n v="145"/>
    <n v="1"/>
    <n v="145"/>
    <s v="Y"/>
    <s v="Y"/>
    <x v="102"/>
    <n v="1"/>
    <n v="0"/>
  </r>
  <r>
    <x v="3"/>
    <x v="0"/>
    <s v="ROL_RECY_20YD_HAUL"/>
    <s v="CHARGE - RECURRING"/>
    <x v="3"/>
    <s v="INDUSTRIAL"/>
    <n v="0"/>
    <n v="1"/>
    <n v="0"/>
    <s v="Y"/>
    <s v="Y"/>
    <x v="102"/>
    <n v="1"/>
    <n v="0"/>
  </r>
  <r>
    <x v="3"/>
    <x v="0"/>
    <s v="ROL_RECY_20YD_HAUL"/>
    <s v="CHARGE - RECURRING"/>
    <x v="9"/>
    <s v="INDUSTRIAL"/>
    <n v="100"/>
    <n v="1"/>
    <n v="100"/>
    <s v="Y"/>
    <s v="Y"/>
    <x v="102"/>
    <n v="1"/>
    <n v="0"/>
  </r>
  <r>
    <x v="3"/>
    <x v="0"/>
    <s v="ROL_RECY_30YD_HAUL"/>
    <s v="CHARGE - MANUAL"/>
    <x v="0"/>
    <s v="INDUSTRIAL"/>
    <n v="0"/>
    <n v="9"/>
    <n v="0"/>
    <s v="Y"/>
    <s v="Y"/>
    <x v="103"/>
    <n v="9"/>
    <n v="0"/>
  </r>
  <r>
    <x v="3"/>
    <x v="0"/>
    <s v="ROL_RECY_30YD_HAUL"/>
    <s v="CHARGE - MANUAL"/>
    <x v="0"/>
    <s v="INDUSTRIAL"/>
    <n v="80"/>
    <n v="5"/>
    <n v="400"/>
    <s v="Y"/>
    <s v="Y"/>
    <x v="103"/>
    <n v="5"/>
    <n v="0"/>
  </r>
  <r>
    <x v="3"/>
    <x v="0"/>
    <s v="ROL_RECY_30YD_HAUL"/>
    <s v="CHARGE - MANUAL"/>
    <x v="0"/>
    <s v="INDUSTRIAL"/>
    <n v="150"/>
    <n v="16"/>
    <n v="2400"/>
    <s v="Y"/>
    <s v="Y"/>
    <x v="103"/>
    <n v="16"/>
    <n v="0"/>
  </r>
  <r>
    <x v="3"/>
    <x v="0"/>
    <s v="ROL_RECY_30YD_HAUL"/>
    <s v="CHARGE - MANUAL"/>
    <x v="10"/>
    <s v="INDUSTRIAL"/>
    <n v="0"/>
    <n v="3"/>
    <n v="0"/>
    <s v="Y"/>
    <s v="Y"/>
    <x v="103"/>
    <n v="3"/>
    <n v="0"/>
  </r>
  <r>
    <x v="3"/>
    <x v="0"/>
    <s v="ROL_RECY_30YD_HAUL"/>
    <s v="CHARGE - MANUAL"/>
    <x v="14"/>
    <s v="INDUSTRIAL"/>
    <n v="80"/>
    <n v="1"/>
    <n v="80"/>
    <s v="Y"/>
    <s v="Y"/>
    <x v="103"/>
    <n v="1"/>
    <n v="0"/>
  </r>
  <r>
    <x v="3"/>
    <x v="0"/>
    <s v="ROL_RECY_30YD_HAUL"/>
    <s v="CHARGE - MANUAL"/>
    <x v="7"/>
    <s v="INDUSTRIAL"/>
    <n v="80"/>
    <n v="2"/>
    <n v="160"/>
    <s v="Y"/>
    <s v="Y"/>
    <x v="103"/>
    <n v="2"/>
    <n v="0"/>
  </r>
  <r>
    <x v="3"/>
    <x v="0"/>
    <s v="ROL_RECY_30YD_HAUL"/>
    <s v="CHARGE - MANUAL"/>
    <x v="21"/>
    <s v="INDUSTRIAL"/>
    <n v="245"/>
    <n v="1"/>
    <n v="245"/>
    <s v="Y"/>
    <s v="Y"/>
    <x v="103"/>
    <n v="1"/>
    <n v="0"/>
  </r>
  <r>
    <x v="3"/>
    <x v="0"/>
    <s v="ROL_RECY_30YD_HAUL"/>
    <s v="CHARGE - MANUAL"/>
    <x v="6"/>
    <s v="INDUSTRIAL"/>
    <n v="0"/>
    <n v="1"/>
    <n v="0"/>
    <s v="Y"/>
    <s v="Y"/>
    <x v="103"/>
    <n v="1"/>
    <n v="0"/>
  </r>
  <r>
    <x v="3"/>
    <x v="0"/>
    <s v="ROL_RECY_30YD_HAUL"/>
    <s v="CHARGE - MANUAL"/>
    <x v="6"/>
    <s v="INDUSTRIAL"/>
    <n v="80"/>
    <n v="3"/>
    <n v="240"/>
    <s v="Y"/>
    <s v="Y"/>
    <x v="103"/>
    <n v="3"/>
    <n v="0"/>
  </r>
  <r>
    <x v="3"/>
    <x v="0"/>
    <s v="ROL_RECY_30YD_HAUL"/>
    <s v="CHARGE - MANUAL"/>
    <x v="2"/>
    <s v="INDUSTRIAL"/>
    <n v="0"/>
    <n v="19"/>
    <n v="0"/>
    <s v="Y"/>
    <s v="Y"/>
    <x v="103"/>
    <n v="19"/>
    <n v="0"/>
  </r>
  <r>
    <x v="3"/>
    <x v="0"/>
    <s v="ROL_RECY_30YD_HAUL"/>
    <s v="CHARGE - MANUAL"/>
    <x v="22"/>
    <s v="INDUSTRIAL"/>
    <n v="110"/>
    <n v="1"/>
    <n v="110"/>
    <s v="Y"/>
    <s v="Y"/>
    <x v="103"/>
    <n v="1"/>
    <n v="0"/>
  </r>
  <r>
    <x v="3"/>
    <x v="0"/>
    <s v="ROL_RECY_30YD_HAUL"/>
    <s v="CHARGE - RECURRING"/>
    <x v="0"/>
    <s v="INDUSTRIAL"/>
    <n v="0"/>
    <n v="3"/>
    <n v="0"/>
    <s v="Y"/>
    <s v="Y"/>
    <x v="103"/>
    <n v="3"/>
    <n v="0"/>
  </r>
  <r>
    <x v="3"/>
    <x v="0"/>
    <s v="ROL_RECY_30YD_HAUL"/>
    <s v="CHARGE - RECURRING"/>
    <x v="0"/>
    <s v="INDUSTRIAL"/>
    <n v="150"/>
    <n v="1"/>
    <n v="150"/>
    <s v="Y"/>
    <s v="Y"/>
    <x v="103"/>
    <n v="1"/>
    <n v="0"/>
  </r>
  <r>
    <x v="3"/>
    <x v="0"/>
    <s v="ROL_RECY_30YD_HAUL"/>
    <s v="CHARGE - RECURRING"/>
    <x v="10"/>
    <s v="INDUSTRIAL"/>
    <n v="0"/>
    <n v="1"/>
    <n v="0"/>
    <s v="Y"/>
    <s v="Y"/>
    <x v="103"/>
    <n v="1"/>
    <n v="0"/>
  </r>
  <r>
    <x v="3"/>
    <x v="0"/>
    <s v="ROL_RECY_30YD_HAUL"/>
    <s v="CHARGE - RECURRING"/>
    <x v="18"/>
    <s v="INDUSTRIAL"/>
    <n v="0"/>
    <n v="1"/>
    <n v="0"/>
    <s v="Y"/>
    <s v="Y"/>
    <x v="103"/>
    <n v="1"/>
    <n v="0"/>
  </r>
  <r>
    <x v="3"/>
    <x v="0"/>
    <s v="ROL_RECY_30YD_HAUL"/>
    <s v="CHARGE - RECURRING"/>
    <x v="14"/>
    <s v="INDUSTRIAL"/>
    <n v="80"/>
    <n v="1"/>
    <n v="80"/>
    <s v="Y"/>
    <s v="Y"/>
    <x v="103"/>
    <n v="1"/>
    <n v="0"/>
  </r>
  <r>
    <x v="3"/>
    <x v="0"/>
    <s v="ROL_RECY_30YD_HAUL"/>
    <s v="CHARGE - RECURRING"/>
    <x v="7"/>
    <s v="INDUSTRIAL"/>
    <n v="80"/>
    <n v="2"/>
    <n v="160"/>
    <s v="Y"/>
    <s v="Y"/>
    <x v="103"/>
    <n v="2"/>
    <n v="0"/>
  </r>
  <r>
    <x v="3"/>
    <x v="0"/>
    <s v="ROL_RECY_30YD_HAUL"/>
    <s v="CHARGE - RECURRING"/>
    <x v="11"/>
    <s v="INDUSTRIAL"/>
    <n v="0"/>
    <n v="3"/>
    <n v="0"/>
    <s v="Y"/>
    <s v="Y"/>
    <x v="103"/>
    <n v="3"/>
    <n v="0"/>
  </r>
  <r>
    <x v="3"/>
    <x v="0"/>
    <s v="ROL_RECY_30YD_HAUL"/>
    <s v="CHARGE - RECURRING"/>
    <x v="6"/>
    <s v="INDUSTRIAL"/>
    <n v="0"/>
    <n v="1"/>
    <n v="0"/>
    <s v="Y"/>
    <s v="Y"/>
    <x v="103"/>
    <n v="1"/>
    <n v="0"/>
  </r>
  <r>
    <x v="3"/>
    <x v="0"/>
    <s v="ROL_RECY_30YD_HAUL"/>
    <s v="CHARGE - RECURRING"/>
    <x v="2"/>
    <s v="INDUSTRIAL"/>
    <n v="0"/>
    <n v="1"/>
    <n v="0"/>
    <s v="Y"/>
    <s v="Y"/>
    <x v="103"/>
    <n v="1"/>
    <n v="0"/>
  </r>
  <r>
    <x v="3"/>
    <x v="0"/>
    <s v="ROL_RECY_40YD_HAUL"/>
    <s v="CHARGE - MANUAL"/>
    <x v="0"/>
    <s v="INDUSTRIAL"/>
    <n v="160"/>
    <n v="17"/>
    <n v="2720"/>
    <s v="Y"/>
    <s v="Y"/>
    <x v="104"/>
    <n v="17"/>
    <n v="0"/>
  </r>
  <r>
    <x v="3"/>
    <x v="0"/>
    <s v="ROL_RECY_40YD_HAUL"/>
    <s v="CHARGE - MANUAL"/>
    <x v="11"/>
    <s v="INDUSTRIAL"/>
    <n v="0"/>
    <n v="2"/>
    <n v="0"/>
    <s v="Y"/>
    <s v="Y"/>
    <x v="104"/>
    <n v="2"/>
    <n v="0"/>
  </r>
  <r>
    <x v="3"/>
    <x v="0"/>
    <s v="ROL_RECY_40YD_HAUL"/>
    <s v="CHARGE - MANUAL"/>
    <x v="11"/>
    <s v="INDUSTRIAL"/>
    <n v="255"/>
    <n v="1"/>
    <n v="255"/>
    <s v="Y"/>
    <s v="Y"/>
    <x v="104"/>
    <n v="1"/>
    <n v="0"/>
  </r>
  <r>
    <x v="3"/>
    <x v="0"/>
    <s v="ROL_RECY_40YD_HAUL"/>
    <s v="CHARGE - MANUAL"/>
    <x v="6"/>
    <s v="INDUSTRIAL"/>
    <n v="0"/>
    <n v="4"/>
    <n v="0"/>
    <s v="Y"/>
    <s v="Y"/>
    <x v="104"/>
    <n v="4"/>
    <n v="0"/>
  </r>
  <r>
    <x v="3"/>
    <x v="0"/>
    <s v="ROL_RECY_40YD_HAUL"/>
    <s v="CHARGE - RECURRING"/>
    <x v="0"/>
    <s v="INDUSTRIAL"/>
    <n v="160"/>
    <n v="1"/>
    <n v="160"/>
    <s v="Y"/>
    <s v="Y"/>
    <x v="104"/>
    <n v="1"/>
    <n v="0"/>
  </r>
  <r>
    <x v="3"/>
    <x v="0"/>
    <s v="ROL_RECY_40YD_HAUL"/>
    <s v="CHARGE - RECURRING"/>
    <x v="11"/>
    <s v="INDUSTRIAL"/>
    <n v="0"/>
    <n v="1"/>
    <n v="0"/>
    <s v="Y"/>
    <s v="Y"/>
    <x v="104"/>
    <n v="1"/>
    <n v="0"/>
  </r>
  <r>
    <x v="3"/>
    <x v="0"/>
    <s v="ROL_RECY_40YD_HAUL"/>
    <s v="CHARGE - RECURRING"/>
    <x v="6"/>
    <s v="INDUSTRIAL"/>
    <n v="0"/>
    <n v="1"/>
    <n v="0"/>
    <s v="Y"/>
    <s v="Y"/>
    <x v="104"/>
    <n v="1"/>
    <n v="0"/>
  </r>
  <r>
    <x v="3"/>
    <x v="0"/>
    <s v="ROL_RENT_15YD"/>
    <s v="CHARGE - MANUAL"/>
    <x v="13"/>
    <s v="INDUSTRIAL"/>
    <n v="50"/>
    <n v="1"/>
    <n v="50"/>
    <s v="Y"/>
    <s v="Y"/>
    <x v="105"/>
    <n v="1"/>
    <n v="0"/>
  </r>
  <r>
    <x v="3"/>
    <x v="0"/>
    <s v="ROL_RENT_15YD"/>
    <s v="CHARGE - MANUAL"/>
    <x v="9"/>
    <s v="INDUSTRIAL"/>
    <n v="50"/>
    <n v="5"/>
    <n v="250"/>
    <s v="Y"/>
    <s v="Y"/>
    <x v="105"/>
    <n v="5"/>
    <n v="0"/>
  </r>
  <r>
    <x v="3"/>
    <x v="0"/>
    <s v="ROL_RENT_20YD"/>
    <s v="CHARGE - MANUAL"/>
    <x v="3"/>
    <s v="INDUSTRIAL"/>
    <n v="50"/>
    <n v="3"/>
    <n v="150"/>
    <s v="Y"/>
    <s v="Y"/>
    <x v="106"/>
    <n v="3"/>
    <n v="0"/>
  </r>
  <r>
    <x v="3"/>
    <x v="0"/>
    <s v="ROL_RENT_20YD"/>
    <s v="CHARGE - MANUAL"/>
    <x v="13"/>
    <s v="INDUSTRIAL"/>
    <n v="50"/>
    <n v="6"/>
    <n v="300"/>
    <s v="Y"/>
    <s v="Y"/>
    <x v="106"/>
    <n v="6"/>
    <n v="0"/>
  </r>
  <r>
    <x v="3"/>
    <x v="0"/>
    <s v="ROL_RENT_20YD"/>
    <s v="CHARGE - MANUAL"/>
    <x v="9"/>
    <s v="INDUSTRIAL"/>
    <n v="50"/>
    <n v="4"/>
    <n v="200"/>
    <s v="Y"/>
    <s v="Y"/>
    <x v="106"/>
    <n v="4"/>
    <n v="0"/>
  </r>
  <r>
    <x v="3"/>
    <x v="0"/>
    <s v="ROL_RENT_20YD"/>
    <s v="CHARGE - MANUAL"/>
    <x v="16"/>
    <s v="INDUSTRIAL"/>
    <n v="50"/>
    <n v="18"/>
    <n v="900"/>
    <s v="Y"/>
    <s v="Y"/>
    <x v="106"/>
    <n v="18"/>
    <n v="0"/>
  </r>
  <r>
    <x v="3"/>
    <x v="0"/>
    <s v="ROL_RENT_30YD"/>
    <s v="CHARGE - MANUAL"/>
    <x v="3"/>
    <s v="INDUSTRIAL"/>
    <n v="60"/>
    <n v="9"/>
    <n v="540"/>
    <s v="Y"/>
    <s v="Y"/>
    <x v="107"/>
    <n v="9"/>
    <n v="0"/>
  </r>
  <r>
    <x v="3"/>
    <x v="0"/>
    <s v="ROL_RENT_30YD"/>
    <s v="CHARGE - MANUAL"/>
    <x v="13"/>
    <s v="INDUSTRIAL"/>
    <n v="60"/>
    <n v="11"/>
    <n v="660"/>
    <s v="Y"/>
    <s v="Y"/>
    <x v="107"/>
    <n v="11"/>
    <n v="0"/>
  </r>
  <r>
    <x v="3"/>
    <x v="0"/>
    <s v="ROL_RENT_30YD"/>
    <s v="CHARGE - MANUAL"/>
    <x v="9"/>
    <s v="INDUSTRIAL"/>
    <n v="60"/>
    <n v="3"/>
    <n v="180"/>
    <s v="Y"/>
    <s v="Y"/>
    <x v="107"/>
    <n v="3"/>
    <n v="0"/>
  </r>
  <r>
    <x v="3"/>
    <x v="0"/>
    <s v="ROL_RENT_30YD"/>
    <s v="CHARGE - MANUAL"/>
    <x v="16"/>
    <s v="INDUSTRIAL"/>
    <n v="60"/>
    <n v="3"/>
    <n v="180"/>
    <s v="Y"/>
    <s v="Y"/>
    <x v="107"/>
    <n v="3"/>
    <n v="0"/>
  </r>
  <r>
    <x v="3"/>
    <x v="0"/>
    <s v="ROL_RENT_40YD"/>
    <s v="CHARGE - MANUAL"/>
    <x v="13"/>
    <s v="INDUSTRIAL"/>
    <n v="80"/>
    <n v="7"/>
    <n v="560"/>
    <s v="Y"/>
    <s v="Y"/>
    <x v="108"/>
    <n v="7"/>
    <n v="0"/>
  </r>
  <r>
    <x v="3"/>
    <x v="0"/>
    <s v="ROL_RENT_40YD"/>
    <s v="CHARGE - MANUAL"/>
    <x v="16"/>
    <s v="INDUSTRIAL"/>
    <n v="80"/>
    <n v="14"/>
    <n v="1120"/>
    <s v="Y"/>
    <s v="Y"/>
    <x v="108"/>
    <n v="14"/>
    <n v="0"/>
  </r>
  <r>
    <x v="3"/>
    <x v="0"/>
    <s v="ROL_TRIP_CHARGE"/>
    <s v="CHARGE - MANUAL"/>
    <x v="0"/>
    <s v="INDUSTRIAL"/>
    <n v="55"/>
    <n v="1"/>
    <n v="55"/>
    <s v="Y"/>
    <s v="Y"/>
    <x v="109"/>
    <n v="1"/>
    <n v="0"/>
  </r>
  <r>
    <x v="3"/>
    <x v="0"/>
    <s v="ROL_TURN_AROUND_CHG"/>
    <s v="CHARGE - MANUAL"/>
    <x v="0"/>
    <s v="INDUSTRIAL"/>
    <n v="30"/>
    <n v="1"/>
    <n v="30"/>
    <s v="Y"/>
    <s v="Y"/>
    <x v="110"/>
    <n v="1"/>
    <n v="0"/>
  </r>
  <r>
    <x v="3"/>
    <x v="0"/>
    <s v="TEMP_1.5YD_FEL"/>
    <s v="CHARGE - MANUAL"/>
    <x v="3"/>
    <s v="INDUSTRIAL"/>
    <n v="29.25"/>
    <n v="3"/>
    <n v="87.75"/>
    <s v="Y"/>
    <s v="Y"/>
    <x v="111"/>
    <n v="3"/>
    <n v="0"/>
  </r>
  <r>
    <x v="3"/>
    <x v="0"/>
    <s v="TEMP_2.0YD_FEL"/>
    <s v="CHARGE - MANUAL"/>
    <x v="13"/>
    <s v="INDUSTRIAL"/>
    <n v="32.25"/>
    <n v="1"/>
    <n v="32.25"/>
    <s v="Y"/>
    <s v="Y"/>
    <x v="125"/>
    <n v="1"/>
    <n v="0"/>
  </r>
  <r>
    <x v="3"/>
    <x v="0"/>
    <s v="TEMP_2.0YD_FEL"/>
    <s v="CHARGE - MANUAL"/>
    <x v="9"/>
    <s v="INDUSTRIAL"/>
    <n v="32.25"/>
    <n v="1"/>
    <n v="32.25"/>
    <s v="Y"/>
    <s v="Y"/>
    <x v="125"/>
    <n v="1"/>
    <n v="0"/>
  </r>
  <r>
    <x v="3"/>
    <x v="0"/>
    <s v="TEMP_3.0YD_FEL"/>
    <s v="CHARGE - MANUAL"/>
    <x v="3"/>
    <s v="INDUSTRIAL"/>
    <n v="36.25"/>
    <n v="2"/>
    <n v="72.5"/>
    <s v="Y"/>
    <s v="Y"/>
    <x v="112"/>
    <n v="2"/>
    <n v="0"/>
  </r>
  <r>
    <x v="3"/>
    <x v="0"/>
    <s v="TEMP_3.0YD_FEL"/>
    <s v="CHARGE - MANUAL"/>
    <x v="13"/>
    <s v="INDUSTRIAL"/>
    <n v="36.25"/>
    <n v="1"/>
    <n v="36.25"/>
    <s v="Y"/>
    <s v="Y"/>
    <x v="112"/>
    <n v="1"/>
    <n v="0"/>
  </r>
  <r>
    <x v="3"/>
    <x v="0"/>
    <s v="TEMP_3.0YD_FEL"/>
    <s v="CHARGE - MANUAL"/>
    <x v="9"/>
    <s v="INDUSTRIAL"/>
    <n v="36.25"/>
    <n v="1"/>
    <n v="36.25"/>
    <s v="Y"/>
    <s v="Y"/>
    <x v="112"/>
    <n v="1"/>
    <n v="0"/>
  </r>
  <r>
    <x v="3"/>
    <x v="0"/>
    <s v="TEMP_4.0YD_FEL"/>
    <s v="CHARGE - MANUAL"/>
    <x v="0"/>
    <s v="INDUSTRIAL"/>
    <n v="65.25"/>
    <n v="12"/>
    <n v="783"/>
    <s v="Y"/>
    <s v="Y"/>
    <x v="113"/>
    <n v="12"/>
    <n v="0"/>
  </r>
  <r>
    <x v="3"/>
    <x v="0"/>
    <s v="TEMP_4.0YD_FEL"/>
    <s v="CHARGE - MANUAL"/>
    <x v="13"/>
    <s v="INDUSTRIAL"/>
    <n v="40.25"/>
    <n v="2"/>
    <n v="80.5"/>
    <s v="Y"/>
    <s v="Y"/>
    <x v="113"/>
    <n v="2"/>
    <n v="0"/>
  </r>
  <r>
    <x v="3"/>
    <x v="0"/>
    <s v="TEMP_4.0YD_FEL"/>
    <s v="CHARGE - MANUAL"/>
    <x v="9"/>
    <s v="INDUSTRIAL"/>
    <n v="40.25"/>
    <n v="2"/>
    <n v="80.5"/>
    <s v="Y"/>
    <s v="Y"/>
    <x v="113"/>
    <n v="2"/>
    <n v="0"/>
  </r>
  <r>
    <x v="3"/>
    <x v="0"/>
    <s v="TEMP_6.0YD_FEL"/>
    <s v="CHARGE - MANUAL"/>
    <x v="0"/>
    <s v="INDUSTRIAL"/>
    <n v="80.25"/>
    <n v="6"/>
    <n v="481.5"/>
    <s v="Y"/>
    <s v="Y"/>
    <x v="114"/>
    <n v="6"/>
    <n v="0"/>
  </r>
  <r>
    <x v="3"/>
    <x v="0"/>
    <s v="TEMP_6.0YD_FEL"/>
    <s v="CHARGE - MANUAL"/>
    <x v="3"/>
    <s v="INDUSTRIAL"/>
    <n v="45.25"/>
    <n v="4"/>
    <n v="181"/>
    <s v="Y"/>
    <s v="Y"/>
    <x v="114"/>
    <n v="4"/>
    <n v="0"/>
  </r>
  <r>
    <x v="3"/>
    <x v="0"/>
    <s v="TEMP_6.0YD_FEL"/>
    <s v="CHARGE - MANUAL"/>
    <x v="13"/>
    <s v="INDUSTRIAL"/>
    <n v="45.25"/>
    <n v="1"/>
    <n v="45.25"/>
    <s v="Y"/>
    <s v="Y"/>
    <x v="114"/>
    <n v="1"/>
    <n v="0"/>
  </r>
  <r>
    <x v="3"/>
    <x v="0"/>
    <s v="TEMP_6.0YD_FEL"/>
    <s v="CHARGE - MANUAL"/>
    <x v="10"/>
    <s v="INDUSTRIAL"/>
    <n v="37.58"/>
    <n v="2"/>
    <n v="75.16"/>
    <s v="Y"/>
    <s v="Y"/>
    <x v="114"/>
    <n v="2"/>
    <n v="0"/>
  </r>
  <r>
    <x v="3"/>
    <x v="0"/>
    <s v="TEMP_6.0YD_FEL"/>
    <s v="CHARGE - MANUAL"/>
    <x v="2"/>
    <s v="INDUSTRIAL"/>
    <n v="68.28"/>
    <n v="1"/>
    <n v="68.28"/>
    <s v="Y"/>
    <s v="Y"/>
    <x v="114"/>
    <n v="1"/>
    <n v="0"/>
  </r>
  <r>
    <x v="3"/>
    <x v="0"/>
    <s v="TEMP_6.0YD_FEL"/>
    <s v="CHARGE - RECURRING"/>
    <x v="0"/>
    <s v="INDUSTRIAL"/>
    <n v="80.25"/>
    <n v="1"/>
    <n v="80.25"/>
    <s v="Y"/>
    <s v="Y"/>
    <x v="114"/>
    <n v="1"/>
    <n v="0"/>
  </r>
  <r>
    <x v="3"/>
    <x v="0"/>
    <s v="TEMP_8.0YD_FEL"/>
    <s v="CHARGE - MANUAL"/>
    <x v="0"/>
    <s v="INDUSTRIAL"/>
    <n v="100.25"/>
    <n v="2"/>
    <n v="200.5"/>
    <s v="Y"/>
    <s v="Y"/>
    <x v="115"/>
    <n v="2"/>
    <n v="0"/>
  </r>
  <r>
    <x v="3"/>
    <x v="0"/>
    <s v="TEMP_8.0YD_FEL"/>
    <s v="CHARGE - MANUAL"/>
    <x v="3"/>
    <s v="INDUSTRIAL"/>
    <n v="48.095599999999997"/>
    <n v="1"/>
    <n v="48.1"/>
    <s v="Y"/>
    <s v="Y"/>
    <x v="115"/>
    <n v="1"/>
    <n v="0"/>
  </r>
  <r>
    <x v="3"/>
    <x v="0"/>
    <s v="TEMP_8.0YD_FEL"/>
    <s v="CHARGE - MANUAL"/>
    <x v="3"/>
    <s v="INDUSTRIAL"/>
    <n v="53.25"/>
    <n v="3"/>
    <n v="159.75"/>
    <s v="Y"/>
    <s v="Y"/>
    <x v="115"/>
    <n v="3"/>
    <n v="0"/>
  </r>
  <r>
    <x v="3"/>
    <x v="0"/>
    <s v="TEMP_8.0YD_FEL"/>
    <s v="CHARGE - MANUAL"/>
    <x v="9"/>
    <s v="INDUSTRIAL"/>
    <n v="53.25"/>
    <n v="2"/>
    <n v="106.5"/>
    <s v="Y"/>
    <s v="Y"/>
    <x v="115"/>
    <n v="2"/>
    <n v="0"/>
  </r>
  <r>
    <x v="3"/>
    <x v="0"/>
    <s v="TEMP_96GAL"/>
    <s v="CHARGE - MANUAL"/>
    <x v="0"/>
    <s v="INDUSTRIAL"/>
    <n v="12.97"/>
    <n v="10"/>
    <n v="129.69999999999999"/>
    <s v="Y"/>
    <s v="Y"/>
    <x v="145"/>
    <n v="10"/>
    <n v="0"/>
  </r>
  <r>
    <x v="3"/>
    <x v="0"/>
    <s v="TEMP_RO_11YD_HAUL"/>
    <s v="CHARGE - MANUAL"/>
    <x v="0"/>
    <s v="INDUSTRIAL"/>
    <n v="140.25"/>
    <n v="1"/>
    <n v="140.25"/>
    <s v="Y"/>
    <s v="Y"/>
    <x v="116"/>
    <n v="1"/>
    <n v="0"/>
  </r>
  <r>
    <x v="3"/>
    <x v="0"/>
    <s v="TEMP_RO_20YD_BRINGIN"/>
    <s v="CHARGE - MANUAL"/>
    <x v="0"/>
    <s v="INDUSTRIAL"/>
    <n v="145.25"/>
    <n v="4"/>
    <n v="581"/>
    <s v="Y"/>
    <s v="Y"/>
    <x v="117"/>
    <n v="4"/>
    <n v="0"/>
  </r>
  <r>
    <x v="3"/>
    <x v="0"/>
    <s v="TEMP_RO_20YD_BRINGIN"/>
    <s v="CHARGE - MANUAL"/>
    <x v="3"/>
    <s v="INDUSTRIAL"/>
    <n v="117.25"/>
    <n v="5"/>
    <n v="586.25"/>
    <s v="Y"/>
    <s v="Y"/>
    <x v="117"/>
    <n v="5"/>
    <n v="0"/>
  </r>
  <r>
    <x v="3"/>
    <x v="0"/>
    <s v="TEMP_RO_20YD_BRINGIN"/>
    <s v="CHARGE - MANUAL"/>
    <x v="13"/>
    <s v="INDUSTRIAL"/>
    <n v="117.25"/>
    <n v="1"/>
    <n v="117.25"/>
    <s v="Y"/>
    <s v="Y"/>
    <x v="117"/>
    <n v="1"/>
    <n v="0"/>
  </r>
  <r>
    <x v="3"/>
    <x v="0"/>
    <s v="TEMP_RO_20YD_BRINGIN"/>
    <s v="CHARGE - MANUAL"/>
    <x v="9"/>
    <s v="INDUSTRIAL"/>
    <n v="117.25"/>
    <n v="2"/>
    <n v="234.5"/>
    <s v="Y"/>
    <s v="Y"/>
    <x v="117"/>
    <n v="2"/>
    <n v="0"/>
  </r>
  <r>
    <x v="3"/>
    <x v="0"/>
    <s v="TEMP_RO_20YD_BRINGIN"/>
    <s v="CHARGE - MANUAL"/>
    <x v="10"/>
    <s v="INDUSTRIAL"/>
    <n v="208.41"/>
    <n v="1"/>
    <n v="208.41"/>
    <s v="Y"/>
    <s v="Y"/>
    <x v="117"/>
    <n v="1"/>
    <n v="0"/>
  </r>
  <r>
    <x v="3"/>
    <x v="0"/>
    <s v="TEMP_RO_20YD_BRINGIN"/>
    <s v="CHARGE - MANUAL"/>
    <x v="2"/>
    <s v="INDUSTRIAL"/>
    <n v="212.64"/>
    <n v="1"/>
    <n v="212.64"/>
    <s v="Y"/>
    <s v="Y"/>
    <x v="117"/>
    <n v="1"/>
    <n v="0"/>
  </r>
  <r>
    <x v="3"/>
    <x v="0"/>
    <s v="TEMP_RO_20YD_DELIVER"/>
    <s v="CHARGE - MANUAL"/>
    <x v="0"/>
    <s v="INDUSTRIAL"/>
    <n v="55"/>
    <n v="2"/>
    <n v="110"/>
    <s v="Y"/>
    <s v="Y"/>
    <x v="88"/>
    <n v="2"/>
    <n v="0"/>
  </r>
  <r>
    <x v="3"/>
    <x v="0"/>
    <s v="TEMP_RO_20YD_DELIVER"/>
    <s v="CHARGE - MANUAL"/>
    <x v="3"/>
    <s v="INDUSTRIAL"/>
    <n v="50"/>
    <n v="4"/>
    <n v="200"/>
    <s v="Y"/>
    <s v="Y"/>
    <x v="88"/>
    <n v="4"/>
    <n v="0"/>
  </r>
  <r>
    <x v="3"/>
    <x v="0"/>
    <s v="TEMP_RO_20YD_DELIVER"/>
    <s v="CHARGE - MANUAL"/>
    <x v="13"/>
    <s v="INDUSTRIAL"/>
    <n v="50"/>
    <n v="1"/>
    <n v="50"/>
    <s v="Y"/>
    <s v="Y"/>
    <x v="88"/>
    <n v="1"/>
    <n v="0"/>
  </r>
  <r>
    <x v="3"/>
    <x v="0"/>
    <s v="TEMP_RO_20YD_DELIVER"/>
    <s v="CHARGE - MANUAL"/>
    <x v="9"/>
    <s v="INDUSTRIAL"/>
    <n v="50"/>
    <n v="1"/>
    <n v="50"/>
    <s v="Y"/>
    <s v="Y"/>
    <x v="88"/>
    <n v="1"/>
    <n v="0"/>
  </r>
  <r>
    <x v="3"/>
    <x v="0"/>
    <s v="TEMP_RO_20YD_DELIVER"/>
    <s v="CHARGE - MANUAL"/>
    <x v="10"/>
    <s v="INDUSTRIAL"/>
    <n v="36.72"/>
    <n v="1"/>
    <n v="36.72"/>
    <s v="Y"/>
    <s v="Y"/>
    <x v="88"/>
    <n v="1"/>
    <n v="0"/>
  </r>
  <r>
    <x v="3"/>
    <x v="0"/>
    <s v="TEMP_RO_20YD_DELIVER"/>
    <s v="CHARGE - MANUAL"/>
    <x v="11"/>
    <s v="INDUSTRIAL"/>
    <n v="219.01"/>
    <n v="1"/>
    <n v="219.01"/>
    <s v="Y"/>
    <s v="Y"/>
    <x v="88"/>
    <n v="1"/>
    <n v="0"/>
  </r>
  <r>
    <x v="3"/>
    <x v="0"/>
    <s v="TEMP_RO_20YD_DELIVER"/>
    <s v="CHARGE - MANUAL"/>
    <x v="2"/>
    <s v="INDUSTRIAL"/>
    <n v="96.25"/>
    <n v="1"/>
    <n v="96.25"/>
    <s v="Y"/>
    <s v="Y"/>
    <x v="88"/>
    <n v="1"/>
    <n v="0"/>
  </r>
  <r>
    <x v="3"/>
    <x v="0"/>
    <s v="TEMP_RO_20YD_HAUL"/>
    <s v="CHARGE - MANUAL"/>
    <x v="0"/>
    <s v="INDUSTRIAL"/>
    <n v="145.25"/>
    <n v="5"/>
    <n v="726.25"/>
    <s v="Y"/>
    <s v="Y"/>
    <x v="117"/>
    <n v="5"/>
    <n v="0"/>
  </r>
  <r>
    <x v="3"/>
    <x v="0"/>
    <s v="TEMP_RO_20YD_HAUL"/>
    <s v="CHARGE - MANUAL"/>
    <x v="9"/>
    <s v="INDUSTRIAL"/>
    <n v="117.25"/>
    <n v="1"/>
    <n v="117.25"/>
    <s v="Y"/>
    <s v="Y"/>
    <x v="117"/>
    <n v="1"/>
    <n v="0"/>
  </r>
  <r>
    <x v="3"/>
    <x v="0"/>
    <s v="TEMP_RO_20YD_HAUL"/>
    <s v="CHARGE - MANUAL"/>
    <x v="2"/>
    <s v="INDUSTRIAL"/>
    <n v="212.64"/>
    <n v="2"/>
    <n v="425.28"/>
    <s v="Y"/>
    <s v="Y"/>
    <x v="117"/>
    <n v="2"/>
    <n v="0"/>
  </r>
  <r>
    <x v="3"/>
    <x v="0"/>
    <s v="TEMP_RO_30YD_BRINGIN"/>
    <s v="CHARGE - MANUAL"/>
    <x v="0"/>
    <s v="INDUSTRIAL"/>
    <n v="150.25"/>
    <n v="12"/>
    <n v="1803"/>
    <s v="Y"/>
    <s v="Y"/>
    <x v="118"/>
    <n v="12"/>
    <n v="0"/>
  </r>
  <r>
    <x v="3"/>
    <x v="0"/>
    <s v="TEMP_RO_30YD_BRINGIN"/>
    <s v="CHARGE - MANUAL"/>
    <x v="3"/>
    <s v="INDUSTRIAL"/>
    <n v="127.25"/>
    <n v="8"/>
    <n v="1018"/>
    <s v="Y"/>
    <s v="Y"/>
    <x v="118"/>
    <n v="8"/>
    <n v="0"/>
  </r>
  <r>
    <x v="3"/>
    <x v="0"/>
    <s v="TEMP_RO_30YD_BRINGIN"/>
    <s v="CHARGE - MANUAL"/>
    <x v="13"/>
    <s v="INDUSTRIAL"/>
    <n v="127.25"/>
    <n v="2"/>
    <n v="254.5"/>
    <s v="Y"/>
    <s v="Y"/>
    <x v="118"/>
    <n v="2"/>
    <n v="0"/>
  </r>
  <r>
    <x v="3"/>
    <x v="0"/>
    <s v="TEMP_RO_30YD_BRINGIN"/>
    <s v="CHARGE - MANUAL"/>
    <x v="9"/>
    <s v="INDUSTRIAL"/>
    <n v="127.25"/>
    <n v="3"/>
    <n v="381.75"/>
    <s v="Y"/>
    <s v="Y"/>
    <x v="118"/>
    <n v="3"/>
    <n v="0"/>
  </r>
  <r>
    <x v="3"/>
    <x v="0"/>
    <s v="TEMP_RO_30YD_BRINGIN"/>
    <s v="CHARGE - MANUAL"/>
    <x v="2"/>
    <s v="INDUSTRIAL"/>
    <n v="212.64"/>
    <n v="1"/>
    <n v="212.64"/>
    <s v="Y"/>
    <s v="Y"/>
    <x v="118"/>
    <n v="1"/>
    <n v="0"/>
  </r>
  <r>
    <x v="3"/>
    <x v="0"/>
    <s v="TEMP_RO_30YD_DELIVER"/>
    <s v="CHARGE - MANUAL"/>
    <x v="0"/>
    <s v="INDUSTRIAL"/>
    <n v="55"/>
    <n v="11"/>
    <n v="605"/>
    <s v="Y"/>
    <s v="Y"/>
    <x v="88"/>
    <n v="11"/>
    <n v="0"/>
  </r>
  <r>
    <x v="3"/>
    <x v="0"/>
    <s v="TEMP_RO_30YD_DELIVER"/>
    <s v="CHARGE - MANUAL"/>
    <x v="3"/>
    <s v="INDUSTRIAL"/>
    <n v="50"/>
    <n v="5"/>
    <n v="250"/>
    <s v="Y"/>
    <s v="Y"/>
    <x v="88"/>
    <n v="5"/>
    <n v="0"/>
  </r>
  <r>
    <x v="3"/>
    <x v="0"/>
    <s v="TEMP_RO_30YD_DELIVER"/>
    <s v="CHARGE - MANUAL"/>
    <x v="13"/>
    <s v="INDUSTRIAL"/>
    <n v="50"/>
    <n v="3"/>
    <n v="150"/>
    <s v="Y"/>
    <s v="Y"/>
    <x v="88"/>
    <n v="3"/>
    <n v="0"/>
  </r>
  <r>
    <x v="3"/>
    <x v="0"/>
    <s v="TEMP_RO_30YD_DELIVER"/>
    <s v="CHARGE - MANUAL"/>
    <x v="9"/>
    <s v="INDUSTRIAL"/>
    <n v="50"/>
    <n v="6"/>
    <n v="300"/>
    <s v="Y"/>
    <s v="Y"/>
    <x v="88"/>
    <n v="6"/>
    <n v="0"/>
  </r>
  <r>
    <x v="3"/>
    <x v="0"/>
    <s v="TEMP_RO_30YD_DELIVER"/>
    <s v="CHARGE - MANUAL"/>
    <x v="10"/>
    <s v="INDUSTRIAL"/>
    <n v="36.72"/>
    <n v="1"/>
    <n v="36.72"/>
    <s v="Y"/>
    <s v="Y"/>
    <x v="88"/>
    <n v="1"/>
    <n v="0"/>
  </r>
  <r>
    <x v="3"/>
    <x v="0"/>
    <s v="TEMP_RO_30YD_DELIVER"/>
    <s v="CHARGE - MANUAL"/>
    <x v="11"/>
    <s v="INDUSTRIAL"/>
    <n v="219.01"/>
    <n v="1"/>
    <n v="219.01"/>
    <s v="Y"/>
    <s v="Y"/>
    <x v="88"/>
    <n v="1"/>
    <n v="0"/>
  </r>
  <r>
    <x v="3"/>
    <x v="0"/>
    <s v="TEMP_RO_30YD_DELIVER"/>
    <s v="CHARGE - MANUAL"/>
    <x v="2"/>
    <s v="INDUSTRIAL"/>
    <n v="96.25"/>
    <n v="1"/>
    <n v="96.25"/>
    <s v="Y"/>
    <s v="Y"/>
    <x v="88"/>
    <n v="1"/>
    <n v="0"/>
  </r>
  <r>
    <x v="3"/>
    <x v="0"/>
    <s v="TEMP_RO_30YD_HAUL"/>
    <s v="CHARGE - MANUAL"/>
    <x v="0"/>
    <s v="INDUSTRIAL"/>
    <n v="150.25"/>
    <n v="19"/>
    <n v="2854.75"/>
    <s v="Y"/>
    <s v="Y"/>
    <x v="118"/>
    <n v="19"/>
    <n v="0"/>
  </r>
  <r>
    <x v="3"/>
    <x v="0"/>
    <s v="TEMP_RO_30YD_HAUL"/>
    <s v="CHARGE - MANUAL"/>
    <x v="3"/>
    <s v="INDUSTRIAL"/>
    <n v="127.25"/>
    <n v="8"/>
    <n v="1018"/>
    <s v="Y"/>
    <s v="Y"/>
    <x v="118"/>
    <n v="8"/>
    <n v="0"/>
  </r>
  <r>
    <x v="3"/>
    <x v="0"/>
    <s v="TEMP_RO_30YD_HAUL"/>
    <s v="CHARGE - MANUAL"/>
    <x v="13"/>
    <s v="INDUSTRIAL"/>
    <n v="127.25"/>
    <n v="4"/>
    <n v="509"/>
    <s v="Y"/>
    <s v="Y"/>
    <x v="118"/>
    <n v="4"/>
    <n v="0"/>
  </r>
  <r>
    <x v="3"/>
    <x v="0"/>
    <s v="TEMP_RO_30YD_HAUL"/>
    <s v="CHARGE - MANUAL"/>
    <x v="9"/>
    <s v="INDUSTRIAL"/>
    <n v="127.25"/>
    <n v="6"/>
    <n v="763.5"/>
    <s v="Y"/>
    <s v="Y"/>
    <x v="118"/>
    <n v="6"/>
    <n v="0"/>
  </r>
  <r>
    <x v="3"/>
    <x v="0"/>
    <s v="TEMP_RO_30YD_HAUL"/>
    <s v="CHARGE - MANUAL"/>
    <x v="11"/>
    <s v="INDUSTRIAL"/>
    <n v="292.02999999999997"/>
    <n v="3"/>
    <n v="876.09"/>
    <s v="Y"/>
    <s v="Y"/>
    <x v="118"/>
    <n v="3"/>
    <n v="0"/>
  </r>
  <r>
    <x v="3"/>
    <x v="0"/>
    <s v="TEMP_RO_40YD_BRINGIN"/>
    <s v="CHARGE - MANUAL"/>
    <x v="0"/>
    <s v="INDUSTRIAL"/>
    <n v="160.25"/>
    <n v="2"/>
    <n v="320.5"/>
    <s v="Y"/>
    <s v="Y"/>
    <x v="119"/>
    <n v="2"/>
    <n v="0"/>
  </r>
  <r>
    <x v="3"/>
    <x v="0"/>
    <s v="TEMP_RO_40YD_BRINGIN"/>
    <s v="CHARGE - MANUAL"/>
    <x v="2"/>
    <s v="INDUSTRIAL"/>
    <n v="212.64"/>
    <n v="1"/>
    <n v="212.64"/>
    <s v="Y"/>
    <s v="Y"/>
    <x v="119"/>
    <n v="1"/>
    <n v="0"/>
  </r>
  <r>
    <x v="3"/>
    <x v="0"/>
    <s v="TEMP_RO_40YD_DELIVER"/>
    <s v="CHARGE - MANUAL"/>
    <x v="0"/>
    <s v="INDUSTRIAL"/>
    <n v="55"/>
    <n v="1"/>
    <n v="55"/>
    <s v="Y"/>
    <s v="Y"/>
    <x v="88"/>
    <n v="1"/>
    <n v="0"/>
  </r>
  <r>
    <x v="3"/>
    <x v="0"/>
    <s v="TEMP_RO_40YD_HAUL"/>
    <s v="CHARGE - MANUAL"/>
    <x v="0"/>
    <s v="INDUSTRIAL"/>
    <n v="160.25"/>
    <n v="11"/>
    <n v="1762.75"/>
    <s v="Y"/>
    <s v="Y"/>
    <x v="119"/>
    <n v="11"/>
    <n v="0"/>
  </r>
  <r>
    <x v="3"/>
    <x v="0"/>
    <s v="TEMP_SM_CON_DEL"/>
    <s v="CHARGE - MANUAL"/>
    <x v="0"/>
    <s v="INDUSTRIAL"/>
    <n v="21.85"/>
    <n v="13"/>
    <n v="284.05"/>
    <s v="Y"/>
    <s v="Y"/>
    <x v="120"/>
    <n v="13"/>
    <n v="0"/>
  </r>
  <r>
    <x v="3"/>
    <x v="0"/>
    <s v="TEMP_SM_CON_DEL"/>
    <s v="CHARGE - MANUAL"/>
    <x v="3"/>
    <s v="INDUSTRIAL"/>
    <n v="20"/>
    <n v="5"/>
    <n v="100"/>
    <s v="Y"/>
    <s v="Y"/>
    <x v="120"/>
    <n v="5"/>
    <n v="0"/>
  </r>
  <r>
    <x v="3"/>
    <x v="0"/>
    <s v="TEMP_SM_CON_DEL"/>
    <s v="CHARGE - MANUAL"/>
    <x v="13"/>
    <s v="INDUSTRIAL"/>
    <n v="20"/>
    <n v="2"/>
    <n v="40"/>
    <s v="Y"/>
    <s v="Y"/>
    <x v="120"/>
    <n v="2"/>
    <n v="0"/>
  </r>
  <r>
    <x v="3"/>
    <x v="0"/>
    <s v="TEMP_SM_CON_DEL"/>
    <s v="CHARGE - MANUAL"/>
    <x v="9"/>
    <s v="INDUSTRIAL"/>
    <n v="20"/>
    <n v="4"/>
    <n v="80"/>
    <s v="Y"/>
    <s v="Y"/>
    <x v="120"/>
    <n v="4"/>
    <n v="0"/>
  </r>
  <r>
    <x v="3"/>
    <x v="0"/>
    <s v="TIP_GREEN_WASTE"/>
    <s v="CHARGE - MANUAL"/>
    <x v="7"/>
    <s v="PASS THRU"/>
    <n v="0"/>
    <n v="14.48"/>
    <n v="0"/>
    <s v="Y"/>
    <s v="N"/>
    <x v="0"/>
    <n v="0"/>
    <n v="0"/>
  </r>
  <r>
    <x v="3"/>
    <x v="0"/>
    <s v="TIP_LAMB"/>
    <s v="CHARGE - MANUAL"/>
    <x v="5"/>
    <s v="CONTRACT"/>
    <n v="16.350000000000001"/>
    <n v="246.78"/>
    <n v="4034.86"/>
    <s v="Y"/>
    <s v="N"/>
    <x v="0"/>
    <n v="0"/>
    <n v="0"/>
  </r>
  <r>
    <x v="3"/>
    <x v="0"/>
    <s v="TIP_LAMB"/>
    <s v="CHARGE - MANUAL"/>
    <x v="6"/>
    <s v="CONTRACT"/>
    <n v="15.2"/>
    <n v="51.97"/>
    <n v="789.94"/>
    <s v="Y"/>
    <s v="N"/>
    <x v="0"/>
    <n v="0"/>
    <n v="0"/>
  </r>
  <r>
    <x v="3"/>
    <x v="0"/>
    <s v="TIP_MSW"/>
    <s v="CHARGE - MANUAL"/>
    <x v="0"/>
    <s v="TSTAT REVENUE"/>
    <n v="69"/>
    <n v="0.66"/>
    <n v="45.54"/>
    <s v="Y"/>
    <s v="N"/>
    <x v="0"/>
    <n v="0"/>
    <n v="0"/>
  </r>
  <r>
    <x v="3"/>
    <x v="0"/>
    <s v="TIP_MSW"/>
    <s v="CHARGE - MANUAL"/>
    <x v="6"/>
    <s v="TSTAT REVENUE"/>
    <n v="69"/>
    <n v="0.44"/>
    <n v="30.36"/>
    <s v="Y"/>
    <s v="N"/>
    <x v="0"/>
    <n v="0"/>
    <n v="0"/>
  </r>
  <r>
    <x v="3"/>
    <x v="0"/>
    <s v="TIP_PACKER"/>
    <s v="CHARGE - MANUAL"/>
    <x v="3"/>
    <s v="PASS THRU"/>
    <n v="39.04"/>
    <n v="3.66"/>
    <n v="142.88999999999999"/>
    <s v="Y"/>
    <s v="N"/>
    <x v="0"/>
    <n v="0"/>
    <n v="0"/>
  </r>
  <r>
    <x v="3"/>
    <x v="0"/>
    <s v="TIP_PASCO"/>
    <s v="CHARGE - MANUAL"/>
    <x v="0"/>
    <s v="PASS THRU"/>
    <n v="44.31"/>
    <n v="1425.3489999999999"/>
    <n v="63157.26"/>
    <s v="Y"/>
    <s v="N"/>
    <x v="0"/>
    <n v="0"/>
    <n v="0"/>
  </r>
  <r>
    <x v="3"/>
    <x v="0"/>
    <s v="TIP_PASCO"/>
    <s v="CHARGE - MANUAL"/>
    <x v="3"/>
    <s v="PASS THRU"/>
    <n v="47"/>
    <n v="2.93"/>
    <n v="137.71"/>
    <s v="Y"/>
    <s v="N"/>
    <x v="0"/>
    <n v="0"/>
    <n v="0"/>
  </r>
  <r>
    <x v="3"/>
    <x v="0"/>
    <s v="TIP_ROLLOFF"/>
    <s v="CHARGE - MANUAL"/>
    <x v="19"/>
    <s v="PASS THRU"/>
    <n v="0"/>
    <n v="19.96"/>
    <n v="0"/>
    <s v="Y"/>
    <s v="N"/>
    <x v="0"/>
    <n v="0"/>
    <n v="0"/>
  </r>
  <r>
    <x v="3"/>
    <x v="0"/>
    <s v="TIP_ROLLOFF"/>
    <s v="CHARGE - MANUAL"/>
    <x v="0"/>
    <s v="PASS THRU"/>
    <n v="44.31"/>
    <n v="8.01"/>
    <n v="354.93"/>
    <s v="Y"/>
    <s v="N"/>
    <x v="0"/>
    <n v="0"/>
    <n v="0"/>
  </r>
  <r>
    <x v="3"/>
    <x v="0"/>
    <s v="TIP_ROLLOFF"/>
    <s v="CHARGE - MANUAL"/>
    <x v="3"/>
    <s v="PASS THRU"/>
    <n v="39.04"/>
    <n v="318.01"/>
    <n v="12415.12"/>
    <s v="Y"/>
    <s v="N"/>
    <x v="0"/>
    <n v="0"/>
    <n v="0"/>
  </r>
  <r>
    <x v="3"/>
    <x v="0"/>
    <s v="TIP_ROLLOFF"/>
    <s v="CHARGE - MANUAL"/>
    <x v="13"/>
    <s v="PASS THRU"/>
    <n v="39.04"/>
    <n v="75.16"/>
    <n v="2934.25"/>
    <s v="Y"/>
    <s v="N"/>
    <x v="0"/>
    <n v="0"/>
    <n v="0"/>
  </r>
  <r>
    <x v="3"/>
    <x v="0"/>
    <s v="TIP_ROLLOFF"/>
    <s v="CHARGE - MANUAL"/>
    <x v="9"/>
    <s v="PASS THRU"/>
    <n v="39.04"/>
    <n v="858.39499999999998"/>
    <n v="33511.67"/>
    <s v="Y"/>
    <s v="N"/>
    <x v="0"/>
    <n v="0"/>
    <n v="0"/>
  </r>
  <r>
    <x v="3"/>
    <x v="0"/>
    <s v="TIP_ROLLOFF"/>
    <s v="CHARGE - MANUAL"/>
    <x v="10"/>
    <s v="PASS THRU"/>
    <n v="56.2"/>
    <n v="107.6"/>
    <n v="6047.13"/>
    <s v="Y"/>
    <s v="N"/>
    <x v="0"/>
    <n v="0"/>
    <n v="0"/>
  </r>
  <r>
    <x v="3"/>
    <x v="0"/>
    <s v="TIP_ROLLOFF"/>
    <s v="CHARGE - MANUAL"/>
    <x v="14"/>
    <s v="PASS THRU"/>
    <n v="47"/>
    <n v="1.43"/>
    <n v="67.209999999999994"/>
    <s v="Y"/>
    <s v="N"/>
    <x v="0"/>
    <n v="0"/>
    <n v="0"/>
  </r>
  <r>
    <x v="3"/>
    <x v="0"/>
    <s v="TIP_ROLLOFF"/>
    <s v="CHARGE - MANUAL"/>
    <x v="7"/>
    <s v="PASS THRU"/>
    <n v="0"/>
    <n v="34.28"/>
    <n v="0"/>
    <s v="Y"/>
    <s v="N"/>
    <x v="0"/>
    <n v="0"/>
    <n v="0"/>
  </r>
  <r>
    <x v="3"/>
    <x v="0"/>
    <s v="TIP_ROLLOFF"/>
    <s v="CHARGE - MANUAL"/>
    <x v="21"/>
    <s v="PASS THRU"/>
    <n v="42.63"/>
    <n v="2.2599999999999998"/>
    <n v="96.35"/>
    <s v="Y"/>
    <s v="N"/>
    <x v="0"/>
    <n v="0"/>
    <n v="0"/>
  </r>
  <r>
    <x v="3"/>
    <x v="0"/>
    <s v="TIP_ROLLOFF"/>
    <s v="CHARGE - MANUAL"/>
    <x v="16"/>
    <s v="PASS THRU"/>
    <n v="39.04"/>
    <n v="76.180000000000007"/>
    <n v="2974.09"/>
    <s v="Y"/>
    <s v="N"/>
    <x v="0"/>
    <n v="0"/>
    <n v="0"/>
  </r>
  <r>
    <x v="3"/>
    <x v="0"/>
    <s v="TIP_ROLLOFF"/>
    <s v="CHARGE - MANUAL"/>
    <x v="11"/>
    <s v="PASS THRU"/>
    <n v="42.99"/>
    <n v="25.73"/>
    <n v="1106.1400000000001"/>
    <s v="Y"/>
    <s v="N"/>
    <x v="0"/>
    <n v="0"/>
    <n v="0"/>
  </r>
  <r>
    <x v="3"/>
    <x v="0"/>
    <s v="TIP_ROLLOFF"/>
    <s v="CHARGE - MANUAL"/>
    <x v="6"/>
    <s v="PASS THRU"/>
    <n v="39.04"/>
    <n v="1.74"/>
    <n v="67.930000000000007"/>
    <s v="Y"/>
    <s v="N"/>
    <x v="0"/>
    <n v="0"/>
    <n v="0"/>
  </r>
  <r>
    <x v="3"/>
    <x v="0"/>
    <s v="TIP_ROLLOFF"/>
    <s v="CHARGE - MANUAL"/>
    <x v="15"/>
    <s v="PASS THRU"/>
    <n v="57.47"/>
    <n v="3.66"/>
    <n v="210.34"/>
    <s v="Y"/>
    <s v="N"/>
    <x v="0"/>
    <n v="0"/>
    <n v="0"/>
  </r>
  <r>
    <x v="3"/>
    <x v="0"/>
    <s v="TIP_ROLLOFF"/>
    <s v="CHARGE - MANUAL"/>
    <x v="2"/>
    <s v="PASS THRU"/>
    <n v="52.45"/>
    <n v="143.535"/>
    <n v="7528.42"/>
    <s v="Y"/>
    <s v="N"/>
    <x v="0"/>
    <n v="0"/>
    <n v="0"/>
  </r>
  <r>
    <x v="3"/>
    <x v="0"/>
    <s v="TIP_ROOSELVELT"/>
    <s v="CHARGE - MANUAL"/>
    <x v="9"/>
    <s v="PASS THRU"/>
    <n v="21.04"/>
    <n v="3.42"/>
    <n v="71.959999999999994"/>
    <s v="Y"/>
    <s v="N"/>
    <x v="0"/>
    <n v="0"/>
    <n v="0"/>
  </r>
  <r>
    <x v="3"/>
    <x v="0"/>
    <s v="WRITE_OFF_BAL"/>
    <s v="CHARGE - MANUAL"/>
    <x v="0"/>
    <s v="WRITE OFF "/>
    <n v="0.56000000000000005"/>
    <n v="1"/>
    <n v="0.56000000000000005"/>
    <s v="Y"/>
    <s v="N"/>
    <x v="0"/>
    <n v="0"/>
    <n v="0"/>
  </r>
  <r>
    <x v="3"/>
    <x v="0"/>
    <s v="WRITE_OFF_BAL"/>
    <s v="CHARGE - MANUAL"/>
    <x v="0"/>
    <s v="WRITE OFF "/>
    <n v="1.28"/>
    <n v="1"/>
    <n v="1.28"/>
    <s v="Y"/>
    <s v="N"/>
    <x v="0"/>
    <n v="0"/>
    <n v="0"/>
  </r>
  <r>
    <x v="3"/>
    <x v="1"/>
    <s v="COM_300GAL_1X"/>
    <s v="CHARGE - MANUAL"/>
    <x v="23"/>
    <s v="COMMERCIAL"/>
    <n v="14.782500000000001"/>
    <n v="4"/>
    <n v="59.13"/>
    <s v="Y"/>
    <s v="Y"/>
    <x v="1"/>
    <n v="4"/>
    <n v="0"/>
  </r>
  <r>
    <x v="3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3"/>
    <x v="1"/>
    <s v="COM_300GAL_1XMONTH"/>
    <s v="CHARGE - RECURRING"/>
    <x v="23"/>
    <s v="COMMERCIAL"/>
    <n v="13.55"/>
    <n v="4"/>
    <n v="54.2"/>
    <s v="Y"/>
    <s v="Y"/>
    <x v="1"/>
    <n v="4"/>
    <n v="0"/>
  </r>
  <r>
    <x v="3"/>
    <x v="1"/>
    <s v="COM_300GAL_1XMONTH"/>
    <s v="CHARGE - RECURRING"/>
    <x v="23"/>
    <s v="COMMERCIAL"/>
    <n v="27.1"/>
    <n v="1"/>
    <n v="27.1"/>
    <s v="Y"/>
    <s v="Y"/>
    <x v="1"/>
    <n v="1"/>
    <n v="0"/>
  </r>
  <r>
    <x v="3"/>
    <x v="1"/>
    <s v="COM_300GAL_EOW"/>
    <s v="CHARGE - RECURRING"/>
    <x v="23"/>
    <s v="COMMERCIAL"/>
    <n v="36.06"/>
    <n v="1"/>
    <n v="36.06"/>
    <s v="Y"/>
    <s v="Y"/>
    <x v="1"/>
    <n v="1"/>
    <n v="1.17"/>
  </r>
  <r>
    <x v="3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3"/>
    <x v="1"/>
    <s v="COM_96GAL_1X"/>
    <s v="CHARGE - MANUAL"/>
    <x v="25"/>
    <s v="COMMERCIAL"/>
    <n v="6.1524999999999999"/>
    <n v="6"/>
    <n v="36.92"/>
    <s v="Y"/>
    <s v="Y"/>
    <x v="2"/>
    <n v="6"/>
    <n v="0"/>
  </r>
  <r>
    <x v="3"/>
    <x v="1"/>
    <s v="COM_96GAL_1X"/>
    <s v="CHARGE - RECURRING"/>
    <x v="23"/>
    <s v="COMMERCIAL"/>
    <n v="20.55"/>
    <n v="26"/>
    <n v="534.29999999999995"/>
    <s v="Y"/>
    <s v="Y"/>
    <x v="2"/>
    <n v="26"/>
    <n v="86.58"/>
  </r>
  <r>
    <x v="3"/>
    <x v="1"/>
    <s v="COM_96GAL_1X"/>
    <s v="CHARGE - RECURRING"/>
    <x v="26"/>
    <s v="COMMERCIAL"/>
    <n v="20.55"/>
    <n v="2"/>
    <n v="41.1"/>
    <s v="Y"/>
    <s v="Y"/>
    <x v="2"/>
    <n v="2"/>
    <n v="6.66"/>
  </r>
  <r>
    <x v="3"/>
    <x v="1"/>
    <s v="COM_96GAL_1X"/>
    <s v="CHARGE - RECURRING"/>
    <x v="25"/>
    <s v="COMMERCIAL"/>
    <n v="0"/>
    <n v="3"/>
    <n v="0"/>
    <s v="Y"/>
    <s v="Y"/>
    <x v="2"/>
    <n v="3"/>
    <n v="9.99"/>
  </r>
  <r>
    <x v="3"/>
    <x v="1"/>
    <s v="COM_96GAL_1X"/>
    <s v="CHARGE - RECURRING"/>
    <x v="25"/>
    <s v="COMMERCIAL"/>
    <n v="24.61"/>
    <n v="27"/>
    <n v="664.47"/>
    <s v="Y"/>
    <s v="Y"/>
    <x v="2"/>
    <n v="27"/>
    <n v="89.91"/>
  </r>
  <r>
    <x v="3"/>
    <x v="1"/>
    <s v="COM_96GAL_1X"/>
    <s v="CHARGE - RECURRING"/>
    <x v="24"/>
    <s v="COMMERCIAL"/>
    <n v="0"/>
    <n v="29"/>
    <n v="0"/>
    <s v="Y"/>
    <s v="Y"/>
    <x v="2"/>
    <n v="29"/>
    <n v="96.570000000000007"/>
  </r>
  <r>
    <x v="3"/>
    <x v="1"/>
    <s v="COM_96GAL_1X"/>
    <s v="CHARGE - RECURRING"/>
    <x v="24"/>
    <s v="COMMERCIAL"/>
    <n v="16.97"/>
    <n v="39"/>
    <n v="661.83"/>
    <s v="Y"/>
    <s v="Y"/>
    <x v="2"/>
    <n v="39"/>
    <n v="129.87"/>
  </r>
  <r>
    <x v="3"/>
    <x v="1"/>
    <s v="COM_BRINGIN_CONT"/>
    <s v="CHARGE - MANUAL"/>
    <x v="23"/>
    <s v="COMMERCIAL"/>
    <n v="0"/>
    <n v="9"/>
    <n v="0"/>
    <s v="Y"/>
    <s v="Y"/>
    <x v="7"/>
    <n v="9"/>
    <n v="0"/>
  </r>
  <r>
    <x v="3"/>
    <x v="1"/>
    <s v="COM_BRINGIN_CONT"/>
    <s v="CHARGE - MANUAL"/>
    <x v="25"/>
    <s v="COMMERCIAL"/>
    <n v="0"/>
    <n v="3"/>
    <n v="0"/>
    <s v="Y"/>
    <s v="Y"/>
    <x v="7"/>
    <n v="3"/>
    <n v="0"/>
  </r>
  <r>
    <x v="3"/>
    <x v="1"/>
    <s v="COM_DEL_CART"/>
    <s v="CHARGE - MANUAL"/>
    <x v="24"/>
    <s v="COMMERCIAL"/>
    <n v="11.48"/>
    <n v="2"/>
    <n v="22.96"/>
    <s v="Y"/>
    <s v="Y"/>
    <x v="8"/>
    <n v="2"/>
    <n v="0"/>
  </r>
  <r>
    <x v="3"/>
    <x v="1"/>
    <s v="COM_DEL_CONT"/>
    <s v="CHARGE - MANUAL"/>
    <x v="23"/>
    <s v="INDUSTRIAL"/>
    <n v="34.74"/>
    <n v="4"/>
    <n v="138.96"/>
    <s v="Y"/>
    <s v="Y"/>
    <x v="9"/>
    <n v="4"/>
    <n v="0"/>
  </r>
  <r>
    <x v="3"/>
    <x v="1"/>
    <s v="COM_DEL_CONT"/>
    <s v="CHARGE - MANUAL"/>
    <x v="24"/>
    <s v="INDUSTRIAL"/>
    <n v="29.86"/>
    <n v="2"/>
    <n v="59.72"/>
    <s v="Y"/>
    <s v="Y"/>
    <x v="9"/>
    <n v="2"/>
    <n v="0"/>
  </r>
  <r>
    <x v="3"/>
    <x v="1"/>
    <s v="COM_EXTRA_YARDS"/>
    <s v="CHARGE - MANUAL"/>
    <x v="23"/>
    <s v="COMMERCIAL"/>
    <n v="5"/>
    <n v="1"/>
    <n v="5"/>
    <s v="Y"/>
    <s v="Y"/>
    <x v="13"/>
    <n v="1"/>
    <n v="0"/>
  </r>
  <r>
    <x v="3"/>
    <x v="1"/>
    <s v="COM_EXTRA_YARDS"/>
    <s v="CHARGE - MANUAL"/>
    <x v="23"/>
    <s v="COMMERCIAL"/>
    <n v="17.86"/>
    <n v="13"/>
    <n v="232.18"/>
    <s v="Y"/>
    <s v="Y"/>
    <x v="13"/>
    <n v="13"/>
    <n v="0"/>
  </r>
  <r>
    <x v="3"/>
    <x v="1"/>
    <s v="COM_EXTRA_YARDS"/>
    <s v="CHARGE - MANUAL"/>
    <x v="25"/>
    <s v="COMMERCIAL"/>
    <n v="9.06"/>
    <n v="8"/>
    <n v="72.48"/>
    <s v="Y"/>
    <s v="Y"/>
    <x v="13"/>
    <n v="8"/>
    <n v="0"/>
  </r>
  <r>
    <x v="3"/>
    <x v="1"/>
    <s v="COM_EXTRA_YARDS"/>
    <s v="CHARGE - MANUAL"/>
    <x v="24"/>
    <s v="COMMERCIAL"/>
    <n v="6.11"/>
    <n v="27"/>
    <n v="164.97"/>
    <s v="Y"/>
    <s v="Y"/>
    <x v="13"/>
    <n v="27"/>
    <n v="0"/>
  </r>
  <r>
    <x v="3"/>
    <x v="1"/>
    <s v="COM_RETURN_TRIP"/>
    <s v="CHARGE - MANUAL"/>
    <x v="23"/>
    <s v="COMMERCIAL"/>
    <n v="11.96"/>
    <n v="1"/>
    <n v="11.96"/>
    <s v="Y"/>
    <s v="Y"/>
    <x v="16"/>
    <n v="1"/>
    <n v="0"/>
  </r>
  <r>
    <x v="3"/>
    <x v="1"/>
    <s v="COMP_4.0YD_EOW"/>
    <s v="CHARGE - RECURRING"/>
    <x v="24"/>
    <s v="COMMERCIAL"/>
    <n v="108.46"/>
    <n v="1"/>
    <n v="108.46"/>
    <s v="Y"/>
    <s v="Y"/>
    <x v="20"/>
    <n v="1"/>
    <n v="1.17"/>
  </r>
  <r>
    <x v="3"/>
    <x v="1"/>
    <s v="FEL_1.0YD_1X"/>
    <s v="CHARGE - RECURRING"/>
    <x v="23"/>
    <s v="COMMERCIAL"/>
    <n v="28.76"/>
    <n v="1"/>
    <n v="28.76"/>
    <s v="Y"/>
    <s v="Y"/>
    <x v="22"/>
    <n v="1"/>
    <n v="3.33"/>
  </r>
  <r>
    <x v="3"/>
    <x v="1"/>
    <s v="FEL_1.5YD_1X"/>
    <s v="CHARGE - MANUAL"/>
    <x v="23"/>
    <s v="COMMERCIAL"/>
    <n v="14.782500000000001"/>
    <n v="5"/>
    <n v="73.91"/>
    <s v="Y"/>
    <s v="Y"/>
    <x v="23"/>
    <n v="5"/>
    <n v="0"/>
  </r>
  <r>
    <x v="3"/>
    <x v="1"/>
    <s v="FEL_1.5YD_1X"/>
    <s v="CHARGE - MANUAL"/>
    <x v="23"/>
    <s v="COMMERCIAL"/>
    <n v="44.347499999999997"/>
    <n v="1"/>
    <n v="44.35"/>
    <s v="Y"/>
    <s v="Y"/>
    <x v="23"/>
    <n v="1"/>
    <n v="0"/>
  </r>
  <r>
    <x v="3"/>
    <x v="1"/>
    <s v="FEL_1.5YD_1X"/>
    <s v="CHARGE - MANUAL"/>
    <x v="23"/>
    <s v="COMMERCIAL"/>
    <n v="59.13"/>
    <n v="1"/>
    <n v="59.13"/>
    <s v="Y"/>
    <s v="Y"/>
    <x v="23"/>
    <n v="1"/>
    <n v="0"/>
  </r>
  <r>
    <x v="3"/>
    <x v="1"/>
    <s v="FEL_1.5YD_1X"/>
    <s v="CHARGE - MANUAL"/>
    <x v="25"/>
    <s v="COMMERCIAL"/>
    <n v="37.49"/>
    <n v="1"/>
    <n v="37.49"/>
    <s v="Y"/>
    <s v="Y"/>
    <x v="23"/>
    <n v="1"/>
    <n v="0"/>
  </r>
  <r>
    <x v="3"/>
    <x v="1"/>
    <s v="FEL_1.5YD_1X"/>
    <s v="CHARGE - RECURRING"/>
    <x v="23"/>
    <s v="COMMERCIAL"/>
    <n v="59.13"/>
    <n v="60"/>
    <n v="3547.8"/>
    <s v="Y"/>
    <s v="Y"/>
    <x v="23"/>
    <n v="60"/>
    <n v="199.8"/>
  </r>
  <r>
    <x v="3"/>
    <x v="1"/>
    <s v="FEL_1.5YD_1X"/>
    <s v="CHARGE - RECURRING"/>
    <x v="25"/>
    <s v="COMMERCIAL"/>
    <n v="0"/>
    <n v="4"/>
    <n v="0"/>
    <s v="Y"/>
    <s v="Y"/>
    <x v="23"/>
    <n v="4"/>
    <n v="13.32"/>
  </r>
  <r>
    <x v="3"/>
    <x v="1"/>
    <s v="FEL_1.5YD_1X"/>
    <s v="CHARGE - RECURRING"/>
    <x v="25"/>
    <s v="COMMERCIAL"/>
    <n v="63.36"/>
    <n v="12"/>
    <n v="760.32"/>
    <s v="Y"/>
    <s v="Y"/>
    <x v="23"/>
    <n v="12"/>
    <n v="39.96"/>
  </r>
  <r>
    <x v="3"/>
    <x v="1"/>
    <s v="FEL_1.5YD_1X"/>
    <s v="CHARGE - RECURRING"/>
    <x v="24"/>
    <s v="COMMERCIAL"/>
    <n v="0"/>
    <n v="2"/>
    <n v="0"/>
    <s v="Y"/>
    <s v="Y"/>
    <x v="23"/>
    <n v="2"/>
    <n v="6.66"/>
  </r>
  <r>
    <x v="3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3"/>
    <x v="1"/>
    <s v="FEL_2.0YD_1X"/>
    <s v="CHARGE - MANUAL"/>
    <x v="23"/>
    <s v="COMMERCIAL"/>
    <n v="18.2575"/>
    <n v="4"/>
    <n v="73.03"/>
    <s v="Y"/>
    <s v="Y"/>
    <x v="25"/>
    <n v="4"/>
    <n v="0"/>
  </r>
  <r>
    <x v="3"/>
    <x v="1"/>
    <s v="FEL_2.0YD_1X"/>
    <s v="CHARGE - MANUAL"/>
    <x v="23"/>
    <s v="COMMERCIAL"/>
    <n v="54.772500000000001"/>
    <n v="1"/>
    <n v="54.77"/>
    <s v="Y"/>
    <s v="Y"/>
    <x v="25"/>
    <n v="1"/>
    <n v="0"/>
  </r>
  <r>
    <x v="3"/>
    <x v="1"/>
    <s v="FEL_2.0YD_1X"/>
    <s v="CHARGE - RECURRING"/>
    <x v="23"/>
    <s v="COMMERCIAL"/>
    <n v="73.03"/>
    <n v="18"/>
    <n v="1314.54"/>
    <s v="Y"/>
    <s v="Y"/>
    <x v="25"/>
    <n v="18"/>
    <n v="59.94"/>
  </r>
  <r>
    <x v="3"/>
    <x v="1"/>
    <s v="FEL_2.0YD_1X"/>
    <s v="CHARGE - RECURRING"/>
    <x v="25"/>
    <s v="COMMERCIAL"/>
    <n v="78.430000000000007"/>
    <n v="7"/>
    <n v="549.01"/>
    <s v="Y"/>
    <s v="Y"/>
    <x v="25"/>
    <n v="7"/>
    <n v="23.310000000000002"/>
  </r>
  <r>
    <x v="3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3"/>
    <x v="1"/>
    <s v="FEL_2.0YD_2X"/>
    <s v="CHARGE - RECURRING"/>
    <x v="24"/>
    <s v="COMMERCIAL"/>
    <n v="142.32"/>
    <n v="2"/>
    <n v="284.64"/>
    <s v="Y"/>
    <s v="Y"/>
    <x v="25"/>
    <n v="2"/>
    <n v="15.32"/>
  </r>
  <r>
    <x v="3"/>
    <x v="1"/>
    <s v="FEL_2.0YD_EOW"/>
    <s v="CHARGE - MANUAL"/>
    <x v="23"/>
    <s v="COMMERCIAL"/>
    <n v="21.754999999999999"/>
    <n v="2"/>
    <n v="43.51"/>
    <s v="Y"/>
    <s v="Y"/>
    <x v="25"/>
    <n v="2"/>
    <n v="0"/>
  </r>
  <r>
    <x v="3"/>
    <x v="1"/>
    <s v="FEL_2.0YD_EOW"/>
    <s v="CHARGE - RECURRING"/>
    <x v="23"/>
    <s v="COMMERCIAL"/>
    <n v="43.51"/>
    <n v="1"/>
    <n v="43.51"/>
    <s v="Y"/>
    <s v="Y"/>
    <x v="25"/>
    <n v="1"/>
    <n v="1.17"/>
  </r>
  <r>
    <x v="3"/>
    <x v="1"/>
    <s v="FEL_3.0YD_1X"/>
    <s v="CHARGE - MANUAL"/>
    <x v="23"/>
    <s v="COMMERCIAL"/>
    <n v="22.3475"/>
    <n v="2"/>
    <n v="44.7"/>
    <s v="Y"/>
    <s v="Y"/>
    <x v="27"/>
    <n v="2"/>
    <n v="0"/>
  </r>
  <r>
    <x v="3"/>
    <x v="1"/>
    <s v="FEL_3.0YD_1X"/>
    <s v="CHARGE - RECURRING"/>
    <x v="23"/>
    <s v="COMMERCIAL"/>
    <n v="89.39"/>
    <n v="33"/>
    <n v="2949.87"/>
    <s v="Y"/>
    <s v="Y"/>
    <x v="27"/>
    <n v="33"/>
    <n v="109.89"/>
  </r>
  <r>
    <x v="3"/>
    <x v="1"/>
    <s v="FEL_3.0YD_1X"/>
    <s v="CHARGE - RECURRING"/>
    <x v="26"/>
    <s v="COMMERCIAL"/>
    <n v="89.39"/>
    <n v="3"/>
    <n v="268.17"/>
    <s v="Y"/>
    <s v="Y"/>
    <x v="27"/>
    <n v="3"/>
    <n v="9.99"/>
  </r>
  <r>
    <x v="3"/>
    <x v="1"/>
    <s v="FEL_3.0YD_1X"/>
    <s v="CHARGE - RECURRING"/>
    <x v="25"/>
    <s v="COMMERCIAL"/>
    <n v="95.24"/>
    <n v="9"/>
    <n v="857.16"/>
    <s v="Y"/>
    <s v="Y"/>
    <x v="27"/>
    <n v="9"/>
    <n v="29.97"/>
  </r>
  <r>
    <x v="3"/>
    <x v="1"/>
    <s v="FEL_3.0YD_1X"/>
    <s v="CHARGE - RECURRING"/>
    <x v="24"/>
    <s v="COMMERCIAL"/>
    <n v="0"/>
    <n v="2"/>
    <n v="0"/>
    <s v="Y"/>
    <s v="Y"/>
    <x v="27"/>
    <n v="2"/>
    <n v="6.66"/>
  </r>
  <r>
    <x v="3"/>
    <x v="1"/>
    <s v="FEL_3.0YD_1X"/>
    <s v="CHARGE - RECURRING"/>
    <x v="24"/>
    <s v="COMMERCIAL"/>
    <n v="96.45"/>
    <n v="9"/>
    <n v="868.05"/>
    <s v="Y"/>
    <s v="Y"/>
    <x v="27"/>
    <n v="9"/>
    <n v="29.97"/>
  </r>
  <r>
    <x v="3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3"/>
    <x v="1"/>
    <s v="FEL_3.0YD_EOW"/>
    <s v="CHARGE - RECURRING"/>
    <x v="23"/>
    <s v="COMMERCIAL"/>
    <n v="52.13"/>
    <n v="1"/>
    <n v="52.13"/>
    <s v="Y"/>
    <s v="Y"/>
    <x v="27"/>
    <n v="1"/>
    <n v="1.17"/>
  </r>
  <r>
    <x v="3"/>
    <x v="1"/>
    <s v="FEL_4.0YD_1X"/>
    <s v="CHARGE - RECURRING"/>
    <x v="23"/>
    <s v="COMMERCIAL"/>
    <n v="127.4"/>
    <n v="14"/>
    <n v="1783.6"/>
    <s v="Y"/>
    <s v="Y"/>
    <x v="29"/>
    <n v="14"/>
    <n v="46.620000000000005"/>
  </r>
  <r>
    <x v="3"/>
    <x v="1"/>
    <s v="FEL_4.0YD_1X"/>
    <s v="CHARGE - RECURRING"/>
    <x v="26"/>
    <s v="COMMERCIAL"/>
    <n v="127.4"/>
    <n v="1"/>
    <n v="127.4"/>
    <s v="Y"/>
    <s v="Y"/>
    <x v="29"/>
    <n v="1"/>
    <n v="3.33"/>
  </r>
  <r>
    <x v="3"/>
    <x v="1"/>
    <s v="FEL_4.0YD_1X"/>
    <s v="CHARGE - RECURRING"/>
    <x v="25"/>
    <s v="COMMERCIAL"/>
    <n v="131.72999999999999"/>
    <n v="6"/>
    <n v="790.38"/>
    <s v="Y"/>
    <s v="Y"/>
    <x v="29"/>
    <n v="6"/>
    <n v="19.98"/>
  </r>
  <r>
    <x v="3"/>
    <x v="1"/>
    <s v="FEL_4.0YD_1X"/>
    <s v="CHARGE - RECURRING"/>
    <x v="24"/>
    <s v="COMMERCIAL"/>
    <n v="0"/>
    <n v="1"/>
    <n v="0"/>
    <s v="Y"/>
    <s v="Y"/>
    <x v="29"/>
    <n v="1"/>
    <n v="3.33"/>
  </r>
  <r>
    <x v="3"/>
    <x v="1"/>
    <s v="FEL_4.0YD_1X"/>
    <s v="CHARGE - RECURRING"/>
    <x v="24"/>
    <s v="COMMERCIAL"/>
    <n v="118.38"/>
    <n v="8"/>
    <n v="947.04"/>
    <s v="Y"/>
    <s v="Y"/>
    <x v="29"/>
    <n v="8"/>
    <n v="26.64"/>
  </r>
  <r>
    <x v="3"/>
    <x v="1"/>
    <s v="FEL_4.0YD_2X"/>
    <s v="CHARGE - RECURRING"/>
    <x v="26"/>
    <s v="COMMERCIAL"/>
    <n v="207.89"/>
    <n v="1"/>
    <n v="207.89"/>
    <s v="Y"/>
    <s v="Y"/>
    <x v="29"/>
    <n v="1"/>
    <n v="7.66"/>
  </r>
  <r>
    <x v="3"/>
    <x v="1"/>
    <s v="FEL_4.0YD_EOW"/>
    <s v="CHARGE - RECURRING"/>
    <x v="23"/>
    <s v="COMMERCIAL"/>
    <n v="71.08"/>
    <n v="1"/>
    <n v="71.08"/>
    <s v="Y"/>
    <s v="Y"/>
    <x v="29"/>
    <n v="1"/>
    <n v="1.17"/>
  </r>
  <r>
    <x v="3"/>
    <x v="1"/>
    <s v="FEL_6.0YD_1X"/>
    <s v="CHARGE - MANUAL"/>
    <x v="23"/>
    <s v="COMMERCIAL"/>
    <n v="47.994999999999997"/>
    <n v="3"/>
    <n v="143.99"/>
    <s v="Y"/>
    <s v="Y"/>
    <x v="31"/>
    <n v="3"/>
    <n v="0"/>
  </r>
  <r>
    <x v="3"/>
    <x v="1"/>
    <s v="FEL_6.0YD_1X"/>
    <s v="CHARGE - MANUAL"/>
    <x v="23"/>
    <s v="COMMERCIAL"/>
    <n v="95.99"/>
    <n v="1"/>
    <n v="95.99"/>
    <s v="Y"/>
    <s v="Y"/>
    <x v="31"/>
    <n v="1"/>
    <n v="0"/>
  </r>
  <r>
    <x v="3"/>
    <x v="1"/>
    <s v="FEL_6.0YD_1X"/>
    <s v="CHARGE - MANUAL"/>
    <x v="25"/>
    <s v="COMMERCIAL"/>
    <n v="39.549999999999997"/>
    <n v="3"/>
    <n v="118.65"/>
    <s v="Y"/>
    <s v="Y"/>
    <x v="31"/>
    <n v="3"/>
    <n v="0"/>
  </r>
  <r>
    <x v="3"/>
    <x v="1"/>
    <s v="FEL_6.0YD_1X"/>
    <s v="CHARGE - MANUAL"/>
    <x v="25"/>
    <s v="COMMERCIAL"/>
    <n v="59.35"/>
    <n v="7"/>
    <n v="415.45"/>
    <s v="Y"/>
    <s v="Y"/>
    <x v="31"/>
    <n v="7"/>
    <n v="0"/>
  </r>
  <r>
    <x v="3"/>
    <x v="1"/>
    <s v="FEL_6.0YD_1X"/>
    <s v="CHARGE - MANUAL"/>
    <x v="25"/>
    <s v="COMMERCIAL"/>
    <n v="158.19999999999999"/>
    <n v="6"/>
    <n v="949.2"/>
    <s v="Y"/>
    <s v="Y"/>
    <x v="31"/>
    <n v="6"/>
    <n v="0"/>
  </r>
  <r>
    <x v="3"/>
    <x v="1"/>
    <s v="FEL_6.0YD_1X"/>
    <s v="CHARGE - RECURRING"/>
    <x v="23"/>
    <s v="COMMERCIAL"/>
    <n v="191.98"/>
    <n v="8"/>
    <n v="1535.84"/>
    <s v="Y"/>
    <s v="Y"/>
    <x v="31"/>
    <n v="8"/>
    <n v="26.64"/>
  </r>
  <r>
    <x v="3"/>
    <x v="1"/>
    <s v="FEL_6.0YD_1X"/>
    <s v="CHARGE - RECURRING"/>
    <x v="26"/>
    <s v="COMMERCIAL"/>
    <n v="191.98"/>
    <n v="2"/>
    <n v="383.96"/>
    <s v="Y"/>
    <s v="Y"/>
    <x v="31"/>
    <n v="2"/>
    <n v="6.66"/>
  </r>
  <r>
    <x v="3"/>
    <x v="1"/>
    <s v="FEL_6.0YD_1X"/>
    <s v="CHARGE - RECURRING"/>
    <x v="25"/>
    <s v="COMMERCIAL"/>
    <n v="158.19999999999999"/>
    <n v="17"/>
    <n v="2689.4"/>
    <s v="Y"/>
    <s v="Y"/>
    <x v="31"/>
    <n v="17"/>
    <n v="56.61"/>
  </r>
  <r>
    <x v="3"/>
    <x v="1"/>
    <s v="FEL_6.0YD_1X"/>
    <s v="CHARGE - RECURRING"/>
    <x v="24"/>
    <s v="COMMERCIAL"/>
    <n v="0"/>
    <n v="2"/>
    <n v="0"/>
    <s v="Y"/>
    <s v="Y"/>
    <x v="31"/>
    <n v="2"/>
    <n v="6.66"/>
  </r>
  <r>
    <x v="3"/>
    <x v="1"/>
    <s v="FEL_6.0YD_1X"/>
    <s v="CHARGE - RECURRING"/>
    <x v="24"/>
    <s v="COMMERCIAL"/>
    <n v="164.16"/>
    <n v="18"/>
    <n v="2954.88"/>
    <s v="Y"/>
    <s v="Y"/>
    <x v="31"/>
    <n v="18"/>
    <n v="59.94"/>
  </r>
  <r>
    <x v="3"/>
    <x v="1"/>
    <s v="FEL_6.0YD_2X"/>
    <s v="CHARGE - RECURRING"/>
    <x v="24"/>
    <s v="COMMERCIAL"/>
    <n v="0"/>
    <n v="4"/>
    <n v="0"/>
    <s v="Y"/>
    <s v="Y"/>
    <x v="31"/>
    <n v="4"/>
    <n v="30.64"/>
  </r>
  <r>
    <x v="3"/>
    <x v="1"/>
    <s v="FEL_6.0YD_2X"/>
    <s v="CHARGE - RECURRING"/>
    <x v="24"/>
    <s v="COMMERCIAL"/>
    <n v="328.32"/>
    <n v="3"/>
    <n v="984.96"/>
    <s v="Y"/>
    <s v="Y"/>
    <x v="31"/>
    <n v="3"/>
    <n v="22.98"/>
  </r>
  <r>
    <x v="3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3"/>
    <x v="1"/>
    <s v="FEL_8.0YD_1X"/>
    <s v="CHARGE - RECURRING"/>
    <x v="26"/>
    <s v="COMMERCIAL"/>
    <n v="208.31"/>
    <n v="1"/>
    <n v="208.31"/>
    <s v="Y"/>
    <s v="Y"/>
    <x v="33"/>
    <n v="1"/>
    <n v="3.33"/>
  </r>
  <r>
    <x v="3"/>
    <x v="1"/>
    <s v="FEL_8.0YD_1X"/>
    <s v="CHARGE - RECURRING"/>
    <x v="25"/>
    <s v="COMMERCIAL"/>
    <n v="215.57"/>
    <n v="6"/>
    <n v="1293.42"/>
    <s v="Y"/>
    <s v="Y"/>
    <x v="33"/>
    <n v="6"/>
    <n v="19.98"/>
  </r>
  <r>
    <x v="3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3"/>
    <x v="1"/>
    <s v="FEL_8.0YD_2X"/>
    <s v="CHARGE - MANUAL"/>
    <x v="25"/>
    <s v="COMMERCIAL"/>
    <n v="376.58"/>
    <n v="1"/>
    <n v="376.58"/>
    <s v="Y"/>
    <s v="Y"/>
    <x v="33"/>
    <n v="1"/>
    <n v="0"/>
  </r>
  <r>
    <x v="3"/>
    <x v="1"/>
    <s v="FEL_8.0YD_2X"/>
    <s v="CHARGE - RECURRING"/>
    <x v="26"/>
    <s v="COMMERCIAL"/>
    <n v="341.04"/>
    <n v="1"/>
    <n v="341.04"/>
    <s v="Y"/>
    <s v="Y"/>
    <x v="33"/>
    <n v="1"/>
    <n v="7.66"/>
  </r>
  <r>
    <x v="3"/>
    <x v="1"/>
    <s v="FEL_8.0YD_2X"/>
    <s v="CHARGE - RECURRING"/>
    <x v="25"/>
    <s v="COMMERCIAL"/>
    <n v="430.38"/>
    <n v="1"/>
    <n v="430.38"/>
    <s v="Y"/>
    <s v="Y"/>
    <x v="33"/>
    <n v="1"/>
    <n v="7.66"/>
  </r>
  <r>
    <x v="3"/>
    <x v="1"/>
    <s v="FEL_8.0YD_2X"/>
    <s v="CHARGE - RECURRING"/>
    <x v="24"/>
    <s v="COMMERCIAL"/>
    <n v="0"/>
    <n v="1"/>
    <n v="0"/>
    <s v="Y"/>
    <s v="Y"/>
    <x v="33"/>
    <n v="1"/>
    <n v="7.66"/>
  </r>
  <r>
    <x v="3"/>
    <x v="1"/>
    <s v="FEL_8.0YD_2X"/>
    <s v="CHARGE - RECURRING"/>
    <x v="24"/>
    <s v="COMMERCIAL"/>
    <n v="401.02"/>
    <n v="2"/>
    <n v="802.04"/>
    <s v="Y"/>
    <s v="Y"/>
    <x v="33"/>
    <n v="2"/>
    <n v="15.32"/>
  </r>
  <r>
    <x v="3"/>
    <x v="1"/>
    <s v="FEL_8.0YD_EOW"/>
    <s v="CHARGE - RECURRING"/>
    <x v="23"/>
    <s v="COMMERCIAL"/>
    <n v="115.44"/>
    <n v="1"/>
    <n v="115.44"/>
    <s v="Y"/>
    <s v="Y"/>
    <x v="33"/>
    <n v="1"/>
    <n v="1.17"/>
  </r>
  <r>
    <x v="3"/>
    <x v="1"/>
    <s v="FIN"/>
    <s v="CHARGE - MANUAL"/>
    <x v="23"/>
    <s v="FEE"/>
    <n v="1"/>
    <n v="184"/>
    <n v="184"/>
    <s v="Y"/>
    <s v="Y"/>
    <x v="21"/>
    <n v="0"/>
    <n v="0"/>
  </r>
  <r>
    <x v="3"/>
    <x v="1"/>
    <s v="FIN"/>
    <s v="CHARGE - MANUAL"/>
    <x v="23"/>
    <s v="FEE"/>
    <n v="1.01"/>
    <n v="1"/>
    <n v="1.01"/>
    <s v="Y"/>
    <s v="Y"/>
    <x v="21"/>
    <n v="0"/>
    <n v="0"/>
  </r>
  <r>
    <x v="3"/>
    <x v="1"/>
    <s v="FIN"/>
    <s v="CHARGE - MANUAL"/>
    <x v="23"/>
    <s v="FEE"/>
    <n v="1.28"/>
    <n v="1"/>
    <n v="1.28"/>
    <s v="Y"/>
    <s v="Y"/>
    <x v="21"/>
    <n v="0"/>
    <n v="0"/>
  </r>
  <r>
    <x v="3"/>
    <x v="1"/>
    <s v="FIN"/>
    <s v="CHARGE - MANUAL"/>
    <x v="23"/>
    <s v="FEE"/>
    <n v="1.36"/>
    <n v="2"/>
    <n v="2.72"/>
    <s v="Y"/>
    <s v="Y"/>
    <x v="21"/>
    <n v="0"/>
    <n v="0"/>
  </r>
  <r>
    <x v="3"/>
    <x v="1"/>
    <s v="FIN"/>
    <s v="CHARGE - MANUAL"/>
    <x v="23"/>
    <s v="FEE"/>
    <n v="1.39"/>
    <n v="2"/>
    <n v="2.78"/>
    <s v="Y"/>
    <s v="Y"/>
    <x v="21"/>
    <n v="0"/>
    <n v="0"/>
  </r>
  <r>
    <x v="3"/>
    <x v="1"/>
    <s v="FIN"/>
    <s v="CHARGE - MANUAL"/>
    <x v="23"/>
    <s v="FEE"/>
    <n v="1.43"/>
    <n v="2"/>
    <n v="2.86"/>
    <s v="Y"/>
    <s v="Y"/>
    <x v="21"/>
    <n v="0"/>
    <n v="0"/>
  </r>
  <r>
    <x v="3"/>
    <x v="1"/>
    <s v="FIN"/>
    <s v="CHARGE - MANUAL"/>
    <x v="23"/>
    <s v="FEE"/>
    <n v="1.45"/>
    <n v="1"/>
    <n v="1.45"/>
    <s v="Y"/>
    <s v="Y"/>
    <x v="21"/>
    <n v="0"/>
    <n v="0"/>
  </r>
  <r>
    <x v="3"/>
    <x v="1"/>
    <s v="FIN"/>
    <s v="CHARGE - MANUAL"/>
    <x v="23"/>
    <s v="FEE"/>
    <n v="1.46"/>
    <n v="2"/>
    <n v="2.92"/>
    <s v="Y"/>
    <s v="Y"/>
    <x v="21"/>
    <n v="0"/>
    <n v="0"/>
  </r>
  <r>
    <x v="3"/>
    <x v="1"/>
    <s v="FIN"/>
    <s v="CHARGE - MANUAL"/>
    <x v="23"/>
    <s v="FEE"/>
    <n v="1.53"/>
    <n v="1"/>
    <n v="1.53"/>
    <s v="Y"/>
    <s v="Y"/>
    <x v="21"/>
    <n v="0"/>
    <n v="0"/>
  </r>
  <r>
    <x v="3"/>
    <x v="1"/>
    <s v="FIN"/>
    <s v="CHARGE - MANUAL"/>
    <x v="23"/>
    <s v="FEE"/>
    <n v="1.59"/>
    <n v="1"/>
    <n v="1.59"/>
    <s v="Y"/>
    <s v="Y"/>
    <x v="21"/>
    <n v="0"/>
    <n v="0"/>
  </r>
  <r>
    <x v="3"/>
    <x v="1"/>
    <s v="FIN"/>
    <s v="CHARGE - MANUAL"/>
    <x v="23"/>
    <s v="FEE"/>
    <n v="1.77"/>
    <n v="1"/>
    <n v="1.77"/>
    <s v="Y"/>
    <s v="Y"/>
    <x v="21"/>
    <n v="0"/>
    <n v="0"/>
  </r>
  <r>
    <x v="3"/>
    <x v="1"/>
    <s v="FIN"/>
    <s v="CHARGE - MANUAL"/>
    <x v="23"/>
    <s v="FEE"/>
    <n v="1.79"/>
    <n v="1"/>
    <n v="1.79"/>
    <s v="Y"/>
    <s v="Y"/>
    <x v="21"/>
    <n v="0"/>
    <n v="0"/>
  </r>
  <r>
    <x v="3"/>
    <x v="1"/>
    <s v="FIN"/>
    <s v="CHARGE - MANUAL"/>
    <x v="23"/>
    <s v="FEE"/>
    <n v="1.93"/>
    <n v="1"/>
    <n v="1.93"/>
    <s v="Y"/>
    <s v="Y"/>
    <x v="21"/>
    <n v="0"/>
    <n v="0"/>
  </r>
  <r>
    <x v="3"/>
    <x v="1"/>
    <s v="FIN"/>
    <s v="CHARGE - MANUAL"/>
    <x v="23"/>
    <s v="FEE"/>
    <n v="1.94"/>
    <n v="1"/>
    <n v="1.94"/>
    <s v="Y"/>
    <s v="Y"/>
    <x v="21"/>
    <n v="0"/>
    <n v="0"/>
  </r>
  <r>
    <x v="3"/>
    <x v="1"/>
    <s v="FIN"/>
    <s v="CHARGE - MANUAL"/>
    <x v="23"/>
    <s v="FEE"/>
    <n v="1.96"/>
    <n v="1"/>
    <n v="1.96"/>
    <s v="Y"/>
    <s v="Y"/>
    <x v="21"/>
    <n v="0"/>
    <n v="0"/>
  </r>
  <r>
    <x v="3"/>
    <x v="1"/>
    <s v="FIN"/>
    <s v="CHARGE - MANUAL"/>
    <x v="23"/>
    <s v="FEE"/>
    <n v="1.99"/>
    <n v="1"/>
    <n v="1.99"/>
    <s v="Y"/>
    <s v="Y"/>
    <x v="21"/>
    <n v="0"/>
    <n v="0"/>
  </r>
  <r>
    <x v="3"/>
    <x v="1"/>
    <s v="FIN"/>
    <s v="CHARGE - MANUAL"/>
    <x v="23"/>
    <s v="FEE"/>
    <n v="2.02"/>
    <n v="1"/>
    <n v="2.02"/>
    <s v="Y"/>
    <s v="Y"/>
    <x v="21"/>
    <n v="0"/>
    <n v="0"/>
  </r>
  <r>
    <x v="3"/>
    <x v="1"/>
    <s v="FIN"/>
    <s v="CHARGE - MANUAL"/>
    <x v="23"/>
    <s v="FEE"/>
    <n v="2.08"/>
    <n v="1"/>
    <n v="2.08"/>
    <s v="Y"/>
    <s v="Y"/>
    <x v="21"/>
    <n v="0"/>
    <n v="0"/>
  </r>
  <r>
    <x v="3"/>
    <x v="1"/>
    <s v="FIN"/>
    <s v="CHARGE - MANUAL"/>
    <x v="23"/>
    <s v="FEE"/>
    <n v="2.09"/>
    <n v="1"/>
    <n v="2.09"/>
    <s v="Y"/>
    <s v="Y"/>
    <x v="21"/>
    <n v="0"/>
    <n v="0"/>
  </r>
  <r>
    <x v="3"/>
    <x v="1"/>
    <s v="FIN"/>
    <s v="CHARGE - MANUAL"/>
    <x v="23"/>
    <s v="FEE"/>
    <n v="2.14"/>
    <n v="1"/>
    <n v="2.14"/>
    <s v="Y"/>
    <s v="Y"/>
    <x v="21"/>
    <n v="0"/>
    <n v="0"/>
  </r>
  <r>
    <x v="3"/>
    <x v="1"/>
    <s v="FIN"/>
    <s v="CHARGE - MANUAL"/>
    <x v="23"/>
    <s v="FEE"/>
    <n v="2.19"/>
    <n v="1"/>
    <n v="2.19"/>
    <s v="Y"/>
    <s v="Y"/>
    <x v="21"/>
    <n v="0"/>
    <n v="0"/>
  </r>
  <r>
    <x v="3"/>
    <x v="1"/>
    <s v="FIN"/>
    <s v="CHARGE - MANUAL"/>
    <x v="23"/>
    <s v="FEE"/>
    <n v="2.2999999999999998"/>
    <n v="1"/>
    <n v="2.2999999999999998"/>
    <s v="Y"/>
    <s v="Y"/>
    <x v="21"/>
    <n v="0"/>
    <n v="0"/>
  </r>
  <r>
    <x v="3"/>
    <x v="1"/>
    <s v="FIN"/>
    <s v="CHARGE - MANUAL"/>
    <x v="23"/>
    <s v="FEE"/>
    <n v="2.41"/>
    <n v="1"/>
    <n v="2.41"/>
    <s v="Y"/>
    <s v="Y"/>
    <x v="21"/>
    <n v="0"/>
    <n v="0"/>
  </r>
  <r>
    <x v="3"/>
    <x v="1"/>
    <s v="FIN"/>
    <s v="CHARGE - MANUAL"/>
    <x v="23"/>
    <s v="FEE"/>
    <n v="2.58"/>
    <n v="1"/>
    <n v="2.58"/>
    <s v="Y"/>
    <s v="Y"/>
    <x v="21"/>
    <n v="0"/>
    <n v="0"/>
  </r>
  <r>
    <x v="3"/>
    <x v="1"/>
    <s v="FIN"/>
    <s v="CHARGE - MANUAL"/>
    <x v="23"/>
    <s v="FEE"/>
    <n v="2.77"/>
    <n v="1"/>
    <n v="2.77"/>
    <s v="Y"/>
    <s v="Y"/>
    <x v="21"/>
    <n v="0"/>
    <n v="0"/>
  </r>
  <r>
    <x v="3"/>
    <x v="1"/>
    <s v="FIN"/>
    <s v="CHARGE - MANUAL"/>
    <x v="23"/>
    <s v="FEE"/>
    <n v="2.84"/>
    <n v="1"/>
    <n v="2.84"/>
    <s v="Y"/>
    <s v="Y"/>
    <x v="21"/>
    <n v="0"/>
    <n v="0"/>
  </r>
  <r>
    <x v="3"/>
    <x v="1"/>
    <s v="FIN"/>
    <s v="CHARGE - MANUAL"/>
    <x v="23"/>
    <s v="FEE"/>
    <n v="6.3"/>
    <n v="1"/>
    <n v="6.3"/>
    <s v="Y"/>
    <s v="Y"/>
    <x v="21"/>
    <n v="0"/>
    <n v="0"/>
  </r>
  <r>
    <x v="3"/>
    <x v="1"/>
    <s v="FIN"/>
    <s v="CHARGE - MANUAL"/>
    <x v="23"/>
    <s v="FEE"/>
    <n v="7.5"/>
    <n v="1"/>
    <n v="7.5"/>
    <s v="Y"/>
    <s v="Y"/>
    <x v="21"/>
    <n v="0"/>
    <n v="0"/>
  </r>
  <r>
    <x v="3"/>
    <x v="1"/>
    <s v="FIN"/>
    <s v="CHARGE - MANUAL"/>
    <x v="23"/>
    <s v="FEE"/>
    <n v="8.1999999999999993"/>
    <n v="1"/>
    <n v="8.1999999999999993"/>
    <s v="Y"/>
    <s v="Y"/>
    <x v="21"/>
    <n v="0"/>
    <n v="0"/>
  </r>
  <r>
    <x v="3"/>
    <x v="1"/>
    <s v="FIN"/>
    <s v="CHARGE - MANUAL"/>
    <x v="23"/>
    <s v="FEE"/>
    <n v="8.6999999999999993"/>
    <n v="1"/>
    <n v="8.6999999999999993"/>
    <s v="Y"/>
    <s v="Y"/>
    <x v="21"/>
    <n v="0"/>
    <n v="0"/>
  </r>
  <r>
    <x v="3"/>
    <x v="1"/>
    <s v="FIN"/>
    <s v="CHARGE - MANUAL"/>
    <x v="26"/>
    <s v="FEE"/>
    <n v="1"/>
    <n v="2"/>
    <n v="2"/>
    <s v="Y"/>
    <s v="Y"/>
    <x v="21"/>
    <n v="0"/>
    <n v="0"/>
  </r>
  <r>
    <x v="3"/>
    <x v="1"/>
    <s v="FIN"/>
    <s v="CHARGE - MANUAL"/>
    <x v="26"/>
    <s v="FEE"/>
    <n v="6.33"/>
    <n v="1"/>
    <n v="6.33"/>
    <s v="Y"/>
    <s v="Y"/>
    <x v="21"/>
    <n v="0"/>
    <n v="0"/>
  </r>
  <r>
    <x v="3"/>
    <x v="1"/>
    <s v="FIN"/>
    <s v="CHARGE - MANUAL"/>
    <x v="27"/>
    <s v="FEE"/>
    <n v="1"/>
    <n v="1"/>
    <n v="1"/>
    <s v="Y"/>
    <s v="Y"/>
    <x v="21"/>
    <n v="0"/>
    <n v="0"/>
  </r>
  <r>
    <x v="3"/>
    <x v="1"/>
    <s v="FIN"/>
    <s v="CHARGE - MANUAL"/>
    <x v="27"/>
    <s v="FEE"/>
    <n v="5.01"/>
    <n v="1"/>
    <n v="5.01"/>
    <s v="Y"/>
    <s v="Y"/>
    <x v="21"/>
    <n v="0"/>
    <n v="0"/>
  </r>
  <r>
    <x v="3"/>
    <x v="1"/>
    <s v="FIN"/>
    <s v="CHARGE - MANUAL"/>
    <x v="27"/>
    <s v="FEE"/>
    <n v="7.28"/>
    <n v="1"/>
    <n v="7.28"/>
    <s v="Y"/>
    <s v="Y"/>
    <x v="21"/>
    <n v="0"/>
    <n v="0"/>
  </r>
  <r>
    <x v="3"/>
    <x v="1"/>
    <s v="FIN"/>
    <s v="CHARGE - MANUAL"/>
    <x v="25"/>
    <s v="FEE"/>
    <n v="1"/>
    <n v="92"/>
    <n v="92"/>
    <s v="Y"/>
    <s v="Y"/>
    <x v="21"/>
    <n v="0"/>
    <n v="0"/>
  </r>
  <r>
    <x v="3"/>
    <x v="1"/>
    <s v="FIN"/>
    <s v="CHARGE - MANUAL"/>
    <x v="25"/>
    <s v="FEE"/>
    <n v="1.4"/>
    <n v="1"/>
    <n v="1.4"/>
    <s v="Y"/>
    <s v="Y"/>
    <x v="21"/>
    <n v="0"/>
    <n v="0"/>
  </r>
  <r>
    <x v="3"/>
    <x v="1"/>
    <s v="FIN"/>
    <s v="CHARGE - MANUAL"/>
    <x v="25"/>
    <s v="FEE"/>
    <n v="1.44"/>
    <n v="1"/>
    <n v="1.44"/>
    <s v="Y"/>
    <s v="Y"/>
    <x v="21"/>
    <n v="0"/>
    <n v="0"/>
  </r>
  <r>
    <x v="3"/>
    <x v="1"/>
    <s v="FIN"/>
    <s v="CHARGE - MANUAL"/>
    <x v="25"/>
    <s v="FEE"/>
    <n v="1.5"/>
    <n v="1"/>
    <n v="1.5"/>
    <s v="Y"/>
    <s v="Y"/>
    <x v="21"/>
    <n v="0"/>
    <n v="0"/>
  </r>
  <r>
    <x v="3"/>
    <x v="1"/>
    <s v="FIN"/>
    <s v="CHARGE - MANUAL"/>
    <x v="25"/>
    <s v="FEE"/>
    <n v="1.73"/>
    <n v="1"/>
    <n v="1.73"/>
    <s v="Y"/>
    <s v="Y"/>
    <x v="21"/>
    <n v="0"/>
    <n v="0"/>
  </r>
  <r>
    <x v="3"/>
    <x v="1"/>
    <s v="FIN"/>
    <s v="CHARGE - MANUAL"/>
    <x v="25"/>
    <s v="FEE"/>
    <n v="1.97"/>
    <n v="1"/>
    <n v="1.97"/>
    <s v="Y"/>
    <s v="Y"/>
    <x v="21"/>
    <n v="0"/>
    <n v="0"/>
  </r>
  <r>
    <x v="3"/>
    <x v="1"/>
    <s v="FIN"/>
    <s v="CHARGE - MANUAL"/>
    <x v="25"/>
    <s v="FEE"/>
    <n v="2.11"/>
    <n v="1"/>
    <n v="2.11"/>
    <s v="Y"/>
    <s v="Y"/>
    <x v="21"/>
    <n v="0"/>
    <n v="0"/>
  </r>
  <r>
    <x v="3"/>
    <x v="1"/>
    <s v="FIN"/>
    <s v="CHARGE - MANUAL"/>
    <x v="25"/>
    <s v="FEE"/>
    <n v="2.98"/>
    <n v="1"/>
    <n v="2.98"/>
    <s v="Y"/>
    <s v="Y"/>
    <x v="21"/>
    <n v="0"/>
    <n v="0"/>
  </r>
  <r>
    <x v="3"/>
    <x v="1"/>
    <s v="FIN"/>
    <s v="CHARGE - MANUAL"/>
    <x v="25"/>
    <s v="FEE"/>
    <n v="42.85"/>
    <n v="1"/>
    <n v="42.85"/>
    <s v="Y"/>
    <s v="Y"/>
    <x v="21"/>
    <n v="0"/>
    <n v="0"/>
  </r>
  <r>
    <x v="3"/>
    <x v="1"/>
    <s v="I_COMINGLED"/>
    <s v="CHARGE - MANUAL"/>
    <x v="27"/>
    <s v="RECYCLING"/>
    <n v="0"/>
    <n v="6.54"/>
    <n v="0"/>
    <s v="Y"/>
    <s v="N"/>
    <x v="0"/>
    <n v="0"/>
    <n v="0"/>
  </r>
  <r>
    <x v="3"/>
    <x v="1"/>
    <s v="I_COMINGLED"/>
    <s v="CHARGE - MANUAL"/>
    <x v="25"/>
    <s v="RECYCLING"/>
    <n v="0"/>
    <n v="2.66"/>
    <n v="0"/>
    <s v="Y"/>
    <s v="N"/>
    <x v="0"/>
    <n v="0"/>
    <n v="0"/>
  </r>
  <r>
    <x v="3"/>
    <x v="1"/>
    <s v="I_FREON_APPLIANCE"/>
    <s v="CHARGE - MANUAL"/>
    <x v="25"/>
    <s v="INDUSTRIAL"/>
    <n v="47.81"/>
    <n v="1"/>
    <n v="47.81"/>
    <s v="Y"/>
    <s v="Y"/>
    <x v="36"/>
    <n v="1"/>
    <n v="0"/>
  </r>
  <r>
    <x v="3"/>
    <x v="1"/>
    <s v="I_FREON_APPLIANCE"/>
    <s v="CHARGE - MANUAL"/>
    <x v="24"/>
    <s v="INDUSTRIAL"/>
    <n v="28.59"/>
    <n v="1"/>
    <n v="28.59"/>
    <s v="Y"/>
    <s v="Y"/>
    <x v="36"/>
    <n v="1"/>
    <n v="0"/>
  </r>
  <r>
    <x v="3"/>
    <x v="1"/>
    <s v="I_NEWSPRINT"/>
    <s v="CHARGE - MANUAL"/>
    <x v="25"/>
    <s v="INDUSTRIAL"/>
    <n v="0"/>
    <n v="1.41"/>
    <n v="0"/>
    <s v="Y"/>
    <s v="Y"/>
    <x v="37"/>
    <n v="1.41"/>
    <n v="0"/>
  </r>
  <r>
    <x v="3"/>
    <x v="1"/>
    <s v="MISC_CARRYOUT_25FT"/>
    <s v="CHARGE - RECURRING"/>
    <x v="26"/>
    <s v="RESIDENTIAL"/>
    <n v="3.33"/>
    <n v="1"/>
    <n v="3.33"/>
    <s v="Y"/>
    <s v="Y"/>
    <x v="40"/>
    <n v="1"/>
    <n v="0"/>
  </r>
  <r>
    <x v="3"/>
    <x v="1"/>
    <s v="MISC_DRIVE_IN"/>
    <s v="CHARGE - RECURRING"/>
    <x v="23"/>
    <s v="INDUSTRIAL"/>
    <n v="5.15"/>
    <n v="5"/>
    <n v="25.75"/>
    <s v="Y"/>
    <s v="Y"/>
    <x v="41"/>
    <n v="5"/>
    <n v="0"/>
  </r>
  <r>
    <x v="3"/>
    <x v="1"/>
    <s v="MISC_E-WASTE"/>
    <s v="CHARGE - MANUAL"/>
    <x v="25"/>
    <s v="RECYCLING"/>
    <n v="0"/>
    <n v="1"/>
    <n v="0"/>
    <s v="Y"/>
    <s v="N"/>
    <x v="0"/>
    <n v="0"/>
    <n v="0"/>
  </r>
  <r>
    <x v="3"/>
    <x v="1"/>
    <s v="MISC_E-WASTE"/>
    <s v="CHARGE - MANUAL"/>
    <x v="24"/>
    <s v="RECYCLING"/>
    <n v="0"/>
    <n v="4"/>
    <n v="0"/>
    <s v="Y"/>
    <s v="N"/>
    <x v="0"/>
    <n v="0"/>
    <n v="0"/>
  </r>
  <r>
    <x v="3"/>
    <x v="1"/>
    <s v="MISC_FURN"/>
    <s v="CHARGE - MANUAL"/>
    <x v="25"/>
    <s v="COMMERCIAL"/>
    <n v="5"/>
    <n v="1"/>
    <n v="5"/>
    <s v="Y"/>
    <s v="Y"/>
    <x v="44"/>
    <n v="1"/>
    <n v="0"/>
  </r>
  <r>
    <x v="3"/>
    <x v="1"/>
    <s v="MISC_FURN"/>
    <s v="CHARGE - MANUAL"/>
    <x v="25"/>
    <s v="COMMERCIAL"/>
    <n v="10"/>
    <n v="1"/>
    <n v="10"/>
    <s v="Y"/>
    <s v="Y"/>
    <x v="44"/>
    <n v="1"/>
    <n v="0"/>
  </r>
  <r>
    <x v="3"/>
    <x v="1"/>
    <s v="MISC_MILEAGE"/>
    <s v="CHARGE - MANUAL"/>
    <x v="23"/>
    <s v="INDUSTRIAL"/>
    <n v="2.5"/>
    <n v="1772"/>
    <n v="4430"/>
    <s v="Y"/>
    <s v="Y"/>
    <x v="45"/>
    <n v="1772"/>
    <n v="0"/>
  </r>
  <r>
    <x v="3"/>
    <x v="1"/>
    <s v="MISC_MILEAGE"/>
    <s v="CHARGE - MANUAL"/>
    <x v="27"/>
    <s v="INDUSTRIAL"/>
    <n v="2.68"/>
    <n v="297"/>
    <n v="795.96"/>
    <s v="Y"/>
    <s v="Y"/>
    <x v="45"/>
    <n v="297"/>
    <n v="0"/>
  </r>
  <r>
    <x v="3"/>
    <x v="1"/>
    <s v="MISC_MILEAGE"/>
    <s v="CHARGE - MANUAL"/>
    <x v="25"/>
    <s v="INDUSTRIAL"/>
    <n v="2.3199999999999998"/>
    <n v="170"/>
    <n v="394.4"/>
    <s v="Y"/>
    <s v="Y"/>
    <x v="45"/>
    <n v="170"/>
    <n v="0"/>
  </r>
  <r>
    <x v="3"/>
    <x v="1"/>
    <s v="MISC_REPLACE_CART"/>
    <s v="CHARGE - MANUAL"/>
    <x v="23"/>
    <s v="RESIDENTIAL"/>
    <n v="65"/>
    <n v="3"/>
    <n v="195"/>
    <s v="Y"/>
    <s v="Y"/>
    <x v="46"/>
    <n v="3"/>
    <n v="0"/>
  </r>
  <r>
    <x v="3"/>
    <x v="1"/>
    <s v="MISC_RET_CHECK_FEE"/>
    <s v="CHARGE - MANUAL"/>
    <x v="23"/>
    <s v="FEE"/>
    <n v="20"/>
    <n v="2"/>
    <n v="40"/>
    <s v="Y"/>
    <s v="Y"/>
    <x v="48"/>
    <n v="2"/>
    <n v="0"/>
  </r>
  <r>
    <x v="3"/>
    <x v="1"/>
    <s v="MISC_RET_CHECK_FEE"/>
    <s v="CHARGE - MANUAL"/>
    <x v="25"/>
    <s v="FEE"/>
    <n v="33.299999999999997"/>
    <n v="3"/>
    <n v="99.9"/>
    <s v="Y"/>
    <s v="Y"/>
    <x v="48"/>
    <n v="3"/>
    <n v="0"/>
  </r>
  <r>
    <x v="3"/>
    <x v="1"/>
    <s v="MISC_SHARPS"/>
    <s v="CHARGE - MANUAL"/>
    <x v="24"/>
    <s v="RESIDENTIAL"/>
    <n v="0"/>
    <n v="2"/>
    <n v="0"/>
    <s v="Y"/>
    <s v="Y"/>
    <x v="49"/>
    <n v="2"/>
    <n v="0"/>
  </r>
  <r>
    <x v="3"/>
    <x v="1"/>
    <s v="MISC_STEAMCLEAN"/>
    <s v="CHARGE - MANUAL"/>
    <x v="27"/>
    <s v="INDUSTRIAL"/>
    <n v="75"/>
    <n v="2"/>
    <n v="150"/>
    <s v="Y"/>
    <s v="Y"/>
    <x v="50"/>
    <n v="2"/>
    <n v="0"/>
  </r>
  <r>
    <x v="3"/>
    <x v="1"/>
    <s v="MISC_TIME_CHARGE"/>
    <s v="CHARGE - MANUAL"/>
    <x v="23"/>
    <s v="INDUSTRIAL"/>
    <n v="93.1"/>
    <n v="0.25"/>
    <n v="23.28"/>
    <s v="Y"/>
    <s v="Y"/>
    <x v="51"/>
    <n v="0.25"/>
    <n v="0"/>
  </r>
  <r>
    <x v="3"/>
    <x v="1"/>
    <s v="MISC_TIRE_CAR"/>
    <s v="CHARGE - MANUAL"/>
    <x v="24"/>
    <s v="INDUSTRIAL"/>
    <n v="4.1100000000000003"/>
    <n v="1"/>
    <n v="4.1100000000000003"/>
    <s v="Y"/>
    <s v="Y"/>
    <x v="52"/>
    <n v="1"/>
    <n v="0"/>
  </r>
  <r>
    <x v="3"/>
    <x v="1"/>
    <s v="PUBLIC_REV"/>
    <s v="CHARGE - MANUAL"/>
    <x v="28"/>
    <s v="TSTAT REVENUE"/>
    <n v="18"/>
    <n v="1"/>
    <n v="18"/>
    <s v="Y"/>
    <s v="N"/>
    <x v="0"/>
    <n v="0"/>
    <n v="0"/>
  </r>
  <r>
    <x v="3"/>
    <x v="1"/>
    <s v="PUBLIC_REV"/>
    <s v="CHARGE - MANUAL"/>
    <x v="28"/>
    <s v="TSTAT REVENUE"/>
    <n v="64"/>
    <n v="1"/>
    <n v="64"/>
    <s v="Y"/>
    <s v="N"/>
    <x v="0"/>
    <n v="0"/>
    <n v="0"/>
  </r>
  <r>
    <x v="3"/>
    <x v="1"/>
    <s v="PUBLIC_REV"/>
    <s v="CHARGE - MANUAL"/>
    <x v="28"/>
    <s v="TSTAT REVENUE"/>
    <n v="74"/>
    <n v="1"/>
    <n v="74"/>
    <s v="Y"/>
    <s v="N"/>
    <x v="0"/>
    <n v="0"/>
    <n v="0"/>
  </r>
  <r>
    <x v="3"/>
    <x v="1"/>
    <s v="PUBLIC_REV"/>
    <s v="CHARGE - MANUAL"/>
    <x v="28"/>
    <s v="TSTAT REVENUE"/>
    <n v="121"/>
    <n v="1"/>
    <n v="121"/>
    <s v="Y"/>
    <s v="N"/>
    <x v="0"/>
    <n v="0"/>
    <n v="0"/>
  </r>
  <r>
    <x v="3"/>
    <x v="1"/>
    <s v="PUBLIC_REV"/>
    <s v="CHARGE - MANUAL"/>
    <x v="28"/>
    <s v="TSTAT REVENUE"/>
    <n v="137"/>
    <n v="1"/>
    <n v="137"/>
    <s v="Y"/>
    <s v="N"/>
    <x v="0"/>
    <n v="0"/>
    <n v="0"/>
  </r>
  <r>
    <x v="3"/>
    <x v="1"/>
    <s v="PUBLIC_REV"/>
    <s v="CHARGE - MANUAL"/>
    <x v="28"/>
    <s v="TSTAT REVENUE"/>
    <n v="162"/>
    <n v="1"/>
    <n v="162"/>
    <s v="Y"/>
    <s v="N"/>
    <x v="0"/>
    <n v="0"/>
    <n v="0"/>
  </r>
  <r>
    <x v="3"/>
    <x v="1"/>
    <s v="PUBLIC_REV"/>
    <s v="CHARGE - MANUAL"/>
    <x v="28"/>
    <s v="TSTAT REVENUE"/>
    <n v="227"/>
    <n v="1"/>
    <n v="227"/>
    <s v="Y"/>
    <s v="N"/>
    <x v="0"/>
    <n v="0"/>
    <n v="0"/>
  </r>
  <r>
    <x v="3"/>
    <x v="1"/>
    <s v="PUBLIC_REV"/>
    <s v="CHARGE - RECURRING"/>
    <x v="28"/>
    <s v="TSTAT REVENUE"/>
    <n v="0"/>
    <n v="1"/>
    <n v="0"/>
    <s v="Y"/>
    <s v="N"/>
    <x v="0"/>
    <n v="0"/>
    <n v="0"/>
  </r>
  <r>
    <x v="3"/>
    <x v="1"/>
    <s v="RENT_11YD"/>
    <s v="CHARGE - MANUAL"/>
    <x v="23"/>
    <s v="INDUSTRIAL"/>
    <n v="3.78"/>
    <n v="26"/>
    <n v="98.28"/>
    <s v="Y"/>
    <s v="Y"/>
    <x v="58"/>
    <n v="26"/>
    <n v="0"/>
  </r>
  <r>
    <x v="3"/>
    <x v="1"/>
    <s v="RENT_11YD"/>
    <s v="CHARGE - MANUAL"/>
    <x v="27"/>
    <s v="INDUSTRIAL"/>
    <n v="7.47"/>
    <n v="4"/>
    <n v="29.88"/>
    <s v="Y"/>
    <s v="Y"/>
    <x v="58"/>
    <n v="4"/>
    <n v="0"/>
  </r>
  <r>
    <x v="3"/>
    <x v="1"/>
    <s v="RENT_20YD"/>
    <s v="CHARGE - MANUAL"/>
    <x v="23"/>
    <s v="INDUSTRIAL"/>
    <n v="4.82"/>
    <n v="114"/>
    <n v="549.48"/>
    <s v="Y"/>
    <s v="Y"/>
    <x v="59"/>
    <n v="114"/>
    <n v="0"/>
  </r>
  <r>
    <x v="3"/>
    <x v="1"/>
    <s v="RENT_20YD"/>
    <s v="CHARGE - MANUAL"/>
    <x v="25"/>
    <s v="INDUSTRIAL"/>
    <n v="7.27"/>
    <n v="10"/>
    <n v="72.7"/>
    <s v="Y"/>
    <s v="Y"/>
    <x v="59"/>
    <n v="10"/>
    <n v="0"/>
  </r>
  <r>
    <x v="3"/>
    <x v="1"/>
    <s v="RENT_2YD"/>
    <s v="CHARGE - MANUAL"/>
    <x v="23"/>
    <s v="INDUSTRIAL"/>
    <n v="0.92"/>
    <n v="20"/>
    <n v="18.399999999999999"/>
    <s v="Y"/>
    <s v="Y"/>
    <x v="60"/>
    <n v="20"/>
    <n v="0"/>
  </r>
  <r>
    <x v="3"/>
    <x v="1"/>
    <s v="RENT_30YD"/>
    <s v="CHARGE - MANUAL"/>
    <x v="23"/>
    <s v="INDUSTRIAL"/>
    <n v="5.5"/>
    <n v="111"/>
    <n v="610.5"/>
    <s v="Y"/>
    <s v="Y"/>
    <x v="61"/>
    <n v="111"/>
    <n v="0"/>
  </r>
  <r>
    <x v="3"/>
    <x v="1"/>
    <s v="RENT_30YD"/>
    <s v="CHARGE - MANUAL"/>
    <x v="27"/>
    <s v="INDUSTRIAL"/>
    <n v="7.47"/>
    <n v="53"/>
    <n v="395.91"/>
    <s v="Y"/>
    <s v="Y"/>
    <x v="61"/>
    <n v="53"/>
    <n v="0"/>
  </r>
  <r>
    <x v="3"/>
    <x v="1"/>
    <s v="RENT_30YD"/>
    <s v="CHARGE - MANUAL"/>
    <x v="25"/>
    <s v="INDUSTRIAL"/>
    <n v="7.27"/>
    <n v="12"/>
    <n v="87.24"/>
    <s v="Y"/>
    <s v="Y"/>
    <x v="61"/>
    <n v="12"/>
    <n v="0"/>
  </r>
  <r>
    <x v="3"/>
    <x v="1"/>
    <s v="RENT_3YD"/>
    <s v="CHARGE - MANUAL"/>
    <x v="23"/>
    <s v="INDUSTRIAL"/>
    <n v="1.83"/>
    <n v="23"/>
    <n v="42.09"/>
    <s v="Y"/>
    <s v="Y"/>
    <x v="62"/>
    <n v="23"/>
    <n v="0"/>
  </r>
  <r>
    <x v="3"/>
    <x v="1"/>
    <s v="RENT_40YD"/>
    <s v="CHARGE - MANUAL"/>
    <x v="23"/>
    <s v="INDUSTRIAL"/>
    <n v="5.5"/>
    <n v="30"/>
    <n v="165"/>
    <s v="Y"/>
    <s v="Y"/>
    <x v="63"/>
    <n v="30"/>
    <n v="0"/>
  </r>
  <r>
    <x v="3"/>
    <x v="1"/>
    <s v="RENT_4YD"/>
    <s v="CHARGE - MANUAL"/>
    <x v="23"/>
    <s v="INDUSTRIAL"/>
    <n v="1.83"/>
    <n v="54"/>
    <n v="98.82"/>
    <s v="Y"/>
    <s v="Y"/>
    <x v="64"/>
    <n v="54"/>
    <n v="0"/>
  </r>
  <r>
    <x v="3"/>
    <x v="1"/>
    <s v="RENT_50YD"/>
    <s v="CHARGE - MANUAL"/>
    <x v="25"/>
    <s v="INDUSTRIAL"/>
    <n v="7.27"/>
    <n v="20"/>
    <n v="145.4"/>
    <s v="Y"/>
    <s v="Y"/>
    <x v="123"/>
    <n v="20"/>
    <n v="0"/>
  </r>
  <r>
    <x v="3"/>
    <x v="1"/>
    <s v="RENT_6YD"/>
    <s v="CHARGE - MANUAL"/>
    <x v="23"/>
    <s v="INDUSTRIAL"/>
    <n v="2.76"/>
    <n v="47"/>
    <n v="129.72"/>
    <s v="Y"/>
    <s v="Y"/>
    <x v="65"/>
    <n v="47"/>
    <n v="0"/>
  </r>
  <r>
    <x v="3"/>
    <x v="1"/>
    <s v="RENT_6YD"/>
    <s v="CHARGE - MANUAL"/>
    <x v="25"/>
    <s v="INDUSTRIAL"/>
    <n v="7.27"/>
    <n v="19"/>
    <n v="138.13"/>
    <s v="Y"/>
    <s v="Y"/>
    <x v="65"/>
    <n v="19"/>
    <n v="0"/>
  </r>
  <r>
    <x v="3"/>
    <x v="1"/>
    <s v="RENT_8YD"/>
    <s v="CHARGE - MANUAL"/>
    <x v="23"/>
    <s v="INDUSTRIAL"/>
    <n v="3.67"/>
    <n v="59"/>
    <n v="216.53"/>
    <s v="Y"/>
    <s v="Y"/>
    <x v="66"/>
    <n v="59"/>
    <n v="0"/>
  </r>
  <r>
    <x v="3"/>
    <x v="1"/>
    <s v="RENT_8YD"/>
    <s v="CHARGE - MANUAL"/>
    <x v="25"/>
    <s v="INDUSTRIAL"/>
    <n v="7.27"/>
    <n v="20"/>
    <n v="145.4"/>
    <s v="Y"/>
    <s v="Y"/>
    <x v="66"/>
    <n v="20"/>
    <n v="0"/>
  </r>
  <r>
    <x v="3"/>
    <x v="1"/>
    <s v="RES_64GAL_1X"/>
    <s v="CHARGE - MANUAL"/>
    <x v="23"/>
    <s v="RESIDENTIAL"/>
    <n v="2.9249999999999998"/>
    <n v="4"/>
    <n v="11.7"/>
    <s v="Y"/>
    <s v="Y"/>
    <x v="69"/>
    <n v="4"/>
    <n v="0"/>
  </r>
  <r>
    <x v="3"/>
    <x v="1"/>
    <s v="RES_64GAL_1X"/>
    <s v="CHARGE - MANUAL"/>
    <x v="23"/>
    <s v="RESIDENTIAL"/>
    <n v="5.85"/>
    <n v="1"/>
    <n v="5.85"/>
    <s v="Y"/>
    <s v="Y"/>
    <x v="69"/>
    <n v="1"/>
    <n v="0"/>
  </r>
  <r>
    <x v="3"/>
    <x v="1"/>
    <s v="RES_64GAL_1X"/>
    <s v="CHARGE - MANUAL"/>
    <x v="23"/>
    <s v="RESIDENTIAL"/>
    <n v="11.7"/>
    <n v="6"/>
    <n v="70.2"/>
    <s v="Y"/>
    <s v="Y"/>
    <x v="69"/>
    <n v="6"/>
    <n v="0"/>
  </r>
  <r>
    <x v="3"/>
    <x v="1"/>
    <s v="RES_64GAL_1X"/>
    <s v="CHARGE - RECURRING"/>
    <x v="23"/>
    <s v="RESIDENTIAL"/>
    <n v="11.7"/>
    <n v="277"/>
    <n v="3240.9"/>
    <s v="Y"/>
    <s v="Y"/>
    <x v="69"/>
    <n v="277"/>
    <n v="0"/>
  </r>
  <r>
    <x v="3"/>
    <x v="1"/>
    <s v="RES_64GAL_1X"/>
    <s v="CHARGE - RECURRING"/>
    <x v="26"/>
    <s v="RESIDENTIAL"/>
    <n v="11.7"/>
    <n v="2"/>
    <n v="23.4"/>
    <s v="Y"/>
    <s v="Y"/>
    <x v="69"/>
    <n v="2"/>
    <n v="0"/>
  </r>
  <r>
    <x v="3"/>
    <x v="1"/>
    <s v="RES_64GAL_SENIOR_1X"/>
    <s v="CHARGE - RECURRING"/>
    <x v="25"/>
    <s v="RESIDENTIAL"/>
    <n v="10.210000000000001"/>
    <n v="8"/>
    <n v="81.680000000000007"/>
    <s v="Y"/>
    <s v="Y"/>
    <x v="72"/>
    <n v="8"/>
    <n v="0"/>
  </r>
  <r>
    <x v="3"/>
    <x v="1"/>
    <s v="RES_64GAL_SENIOR_1X"/>
    <s v="CHARGE - RECURRING"/>
    <x v="24"/>
    <s v="RESIDENTIAL"/>
    <n v="9.2100000000000009"/>
    <n v="53"/>
    <n v="488.13"/>
    <s v="Y"/>
    <s v="Y"/>
    <x v="72"/>
    <n v="53"/>
    <n v="0"/>
  </r>
  <r>
    <x v="3"/>
    <x v="1"/>
    <s v="RES_96GAL_1X"/>
    <s v="CHARGE - MANUAL"/>
    <x v="23"/>
    <s v="RESIDENTIAL"/>
    <n v="2.71"/>
    <n v="17"/>
    <n v="46.07"/>
    <s v="Y"/>
    <s v="Y"/>
    <x v="73"/>
    <n v="17"/>
    <n v="0"/>
  </r>
  <r>
    <x v="3"/>
    <x v="1"/>
    <s v="RES_96GAL_1X"/>
    <s v="CHARGE - MANUAL"/>
    <x v="23"/>
    <s v="RESIDENTIAL"/>
    <n v="3.13"/>
    <n v="1"/>
    <n v="3.13"/>
    <s v="Y"/>
    <s v="Y"/>
    <x v="73"/>
    <n v="1"/>
    <n v="0"/>
  </r>
  <r>
    <x v="3"/>
    <x v="1"/>
    <s v="RES_96GAL_1X"/>
    <s v="CHARGE - MANUAL"/>
    <x v="23"/>
    <s v="RESIDENTIAL"/>
    <n v="3.3875000000000002"/>
    <n v="53"/>
    <n v="179.58"/>
    <s v="Y"/>
    <s v="Y"/>
    <x v="73"/>
    <n v="53"/>
    <n v="0"/>
  </r>
  <r>
    <x v="3"/>
    <x v="1"/>
    <s v="RES_96GAL_1X"/>
    <s v="CHARGE - MANUAL"/>
    <x v="23"/>
    <s v="RESIDENTIAL"/>
    <n v="5.42"/>
    <n v="5"/>
    <n v="27.1"/>
    <s v="Y"/>
    <s v="Y"/>
    <x v="73"/>
    <n v="5"/>
    <n v="0"/>
  </r>
  <r>
    <x v="3"/>
    <x v="1"/>
    <s v="RES_96GAL_1X"/>
    <s v="CHARGE - MANUAL"/>
    <x v="23"/>
    <s v="RESIDENTIAL"/>
    <n v="6.7750000000000004"/>
    <n v="8"/>
    <n v="54.24"/>
    <s v="Y"/>
    <s v="Y"/>
    <x v="73"/>
    <n v="8"/>
    <n v="0"/>
  </r>
  <r>
    <x v="3"/>
    <x v="1"/>
    <s v="RES_96GAL_1X"/>
    <s v="CHARGE - MANUAL"/>
    <x v="23"/>
    <s v="RESIDENTIAL"/>
    <n v="8.1300000000000008"/>
    <n v="6"/>
    <n v="48.78"/>
    <s v="Y"/>
    <s v="Y"/>
    <x v="73"/>
    <n v="6"/>
    <n v="0"/>
  </r>
  <r>
    <x v="3"/>
    <x v="1"/>
    <s v="RES_96GAL_1X"/>
    <s v="CHARGE - MANUAL"/>
    <x v="23"/>
    <s v="RESIDENTIAL"/>
    <n v="10.1625"/>
    <n v="9"/>
    <n v="91.45"/>
    <s v="Y"/>
    <s v="Y"/>
    <x v="73"/>
    <n v="9"/>
    <n v="0"/>
  </r>
  <r>
    <x v="3"/>
    <x v="1"/>
    <s v="RES_96GAL_1X"/>
    <s v="CHARGE - MANUAL"/>
    <x v="23"/>
    <s v="RESIDENTIAL"/>
    <n v="10.84"/>
    <n v="4"/>
    <n v="43.36"/>
    <s v="Y"/>
    <s v="Y"/>
    <x v="73"/>
    <n v="4"/>
    <n v="0"/>
  </r>
  <r>
    <x v="3"/>
    <x v="1"/>
    <s v="RES_96GAL_1X"/>
    <s v="CHARGE - MANUAL"/>
    <x v="23"/>
    <s v="RESIDENTIAL"/>
    <n v="13.55"/>
    <n v="38"/>
    <n v="514.9"/>
    <s v="Y"/>
    <s v="Y"/>
    <x v="73"/>
    <n v="38"/>
    <n v="0"/>
  </r>
  <r>
    <x v="3"/>
    <x v="1"/>
    <s v="RES_96GAL_1X"/>
    <s v="CHARGE - MANUAL"/>
    <x v="26"/>
    <s v="RESIDENTIAL"/>
    <n v="2.71"/>
    <n v="3"/>
    <n v="8.1300000000000008"/>
    <s v="Y"/>
    <s v="Y"/>
    <x v="73"/>
    <n v="3"/>
    <n v="0"/>
  </r>
  <r>
    <x v="3"/>
    <x v="1"/>
    <s v="RES_96GAL_1X"/>
    <s v="CHARGE - MANUAL"/>
    <x v="26"/>
    <s v="RESIDENTIAL"/>
    <n v="3.3875000000000002"/>
    <n v="3"/>
    <n v="10.17"/>
    <s v="Y"/>
    <s v="Y"/>
    <x v="73"/>
    <n v="3"/>
    <n v="0"/>
  </r>
  <r>
    <x v="3"/>
    <x v="1"/>
    <s v="RES_96GAL_1X"/>
    <s v="CHARGE - MANUAL"/>
    <x v="26"/>
    <s v="RESIDENTIAL"/>
    <n v="6.7750000000000004"/>
    <n v="4"/>
    <n v="27.11"/>
    <s v="Y"/>
    <s v="Y"/>
    <x v="73"/>
    <n v="4"/>
    <n v="0"/>
  </r>
  <r>
    <x v="3"/>
    <x v="1"/>
    <s v="RES_96GAL_1X"/>
    <s v="CHARGE - MANUAL"/>
    <x v="26"/>
    <s v="RESIDENTIAL"/>
    <n v="10.1625"/>
    <n v="1"/>
    <n v="10.16"/>
    <s v="Y"/>
    <s v="Y"/>
    <x v="73"/>
    <n v="1"/>
    <n v="0"/>
  </r>
  <r>
    <x v="3"/>
    <x v="1"/>
    <s v="RES_96GAL_1X"/>
    <s v="CHARGE - MANUAL"/>
    <x v="26"/>
    <s v="RESIDENTIAL"/>
    <n v="13.55"/>
    <n v="9"/>
    <n v="121.95"/>
    <s v="Y"/>
    <s v="Y"/>
    <x v="73"/>
    <n v="9"/>
    <n v="0"/>
  </r>
  <r>
    <x v="3"/>
    <x v="1"/>
    <s v="RES_96GAL_1X"/>
    <s v="CHARGE - MANUAL"/>
    <x v="25"/>
    <s v="RESIDENTIAL"/>
    <n v="2.71"/>
    <n v="3"/>
    <n v="8.1300000000000008"/>
    <s v="Y"/>
    <s v="Y"/>
    <x v="73"/>
    <n v="3"/>
    <n v="0"/>
  </r>
  <r>
    <x v="3"/>
    <x v="1"/>
    <s v="RES_96GAL_1X"/>
    <s v="CHARGE - MANUAL"/>
    <x v="25"/>
    <s v="RESIDENTIAL"/>
    <n v="4.2424999999999997"/>
    <n v="1"/>
    <n v="4.24"/>
    <s v="Y"/>
    <s v="Y"/>
    <x v="73"/>
    <n v="1"/>
    <n v="0"/>
  </r>
  <r>
    <x v="3"/>
    <x v="1"/>
    <s v="RES_96GAL_1X"/>
    <s v="CHARGE - MANUAL"/>
    <x v="25"/>
    <s v="RESIDENTIAL"/>
    <n v="6.7880000000000003"/>
    <n v="7"/>
    <n v="47.53"/>
    <s v="Y"/>
    <s v="Y"/>
    <x v="73"/>
    <n v="7"/>
    <n v="0"/>
  </r>
  <r>
    <x v="3"/>
    <x v="1"/>
    <s v="RES_96GAL_1X"/>
    <s v="CHARGE - MANUAL"/>
    <x v="25"/>
    <s v="RESIDENTIAL"/>
    <n v="8.4849999999999994"/>
    <n v="1"/>
    <n v="8.49"/>
    <s v="Y"/>
    <s v="Y"/>
    <x v="73"/>
    <n v="1"/>
    <n v="0"/>
  </r>
  <r>
    <x v="3"/>
    <x v="1"/>
    <s v="RES_96GAL_1X"/>
    <s v="CHARGE - MANUAL"/>
    <x v="25"/>
    <s v="RESIDENTIAL"/>
    <n v="10.182"/>
    <n v="5"/>
    <n v="50.9"/>
    <s v="Y"/>
    <s v="Y"/>
    <x v="73"/>
    <n v="5"/>
    <n v="0"/>
  </r>
  <r>
    <x v="3"/>
    <x v="1"/>
    <s v="RES_96GAL_1X"/>
    <s v="CHARGE - MANUAL"/>
    <x v="25"/>
    <s v="RESIDENTIAL"/>
    <n v="12.727499999999999"/>
    <n v="1"/>
    <n v="12.73"/>
    <s v="Y"/>
    <s v="Y"/>
    <x v="73"/>
    <n v="1"/>
    <n v="0"/>
  </r>
  <r>
    <x v="3"/>
    <x v="1"/>
    <s v="RES_96GAL_1X"/>
    <s v="CHARGE - MANUAL"/>
    <x v="25"/>
    <s v="RESIDENTIAL"/>
    <n v="13.576000000000001"/>
    <n v="2"/>
    <n v="27.16"/>
    <s v="Y"/>
    <s v="Y"/>
    <x v="73"/>
    <n v="2"/>
    <n v="0"/>
  </r>
  <r>
    <x v="3"/>
    <x v="1"/>
    <s v="RES_96GAL_1X"/>
    <s v="CHARGE - MANUAL"/>
    <x v="25"/>
    <s v="RESIDENTIAL"/>
    <n v="16.97"/>
    <n v="21"/>
    <n v="356.37"/>
    <s v="Y"/>
    <s v="Y"/>
    <x v="73"/>
    <n v="21"/>
    <n v="0"/>
  </r>
  <r>
    <x v="3"/>
    <x v="1"/>
    <s v="RES_96GAL_1X"/>
    <s v="CHARGE - RECURRING"/>
    <x v="23"/>
    <s v="RESIDENTIAL"/>
    <n v="13.55"/>
    <n v="3856"/>
    <n v="52248.800000000003"/>
    <s v="Y"/>
    <s v="Y"/>
    <x v="73"/>
    <n v="3856"/>
    <n v="0"/>
  </r>
  <r>
    <x v="3"/>
    <x v="1"/>
    <s v="RES_96GAL_1X"/>
    <s v="CHARGE - RECURRING"/>
    <x v="23"/>
    <s v="RESIDENTIAL"/>
    <n v="16.97"/>
    <n v="2"/>
    <n v="33.94"/>
    <s v="Y"/>
    <s v="Y"/>
    <x v="73"/>
    <n v="2"/>
    <n v="0"/>
  </r>
  <r>
    <x v="3"/>
    <x v="1"/>
    <s v="RES_96GAL_1X"/>
    <s v="CHARGE - RECURRING"/>
    <x v="26"/>
    <s v="RESIDENTIAL"/>
    <n v="13.55"/>
    <n v="138"/>
    <n v="1869.9"/>
    <s v="Y"/>
    <s v="Y"/>
    <x v="73"/>
    <n v="138"/>
    <n v="0"/>
  </r>
  <r>
    <x v="3"/>
    <x v="1"/>
    <s v="RES_96GAL_1X"/>
    <s v="CHARGE - RECURRING"/>
    <x v="25"/>
    <s v="RESIDENTIAL"/>
    <n v="0"/>
    <n v="4"/>
    <n v="0"/>
    <s v="Y"/>
    <s v="Y"/>
    <x v="73"/>
    <n v="4"/>
    <n v="0"/>
  </r>
  <r>
    <x v="3"/>
    <x v="1"/>
    <s v="RES_96GAL_1X"/>
    <s v="CHARGE - RECURRING"/>
    <x v="25"/>
    <s v="RESIDENTIAL"/>
    <n v="13.55"/>
    <n v="2"/>
    <n v="27.1"/>
    <s v="Y"/>
    <s v="Y"/>
    <x v="73"/>
    <n v="2"/>
    <n v="0"/>
  </r>
  <r>
    <x v="3"/>
    <x v="1"/>
    <s v="RES_96GAL_1X"/>
    <s v="CHARGE - RECURRING"/>
    <x v="25"/>
    <s v="RESIDENTIAL"/>
    <n v="16.97"/>
    <n v="934"/>
    <n v="15849.98"/>
    <s v="Y"/>
    <s v="Y"/>
    <x v="73"/>
    <n v="934"/>
    <n v="0"/>
  </r>
  <r>
    <x v="3"/>
    <x v="1"/>
    <s v="RES_96GAL_1X"/>
    <s v="CHARGE - RECURRING"/>
    <x v="24"/>
    <s v="RESIDENTIAL"/>
    <n v="12.95"/>
    <n v="2"/>
    <n v="25.9"/>
    <s v="Y"/>
    <s v="Y"/>
    <x v="73"/>
    <n v="2"/>
    <n v="0"/>
  </r>
  <r>
    <x v="3"/>
    <x v="1"/>
    <s v="RES_96GAL_1X"/>
    <s v="CHARGE - RECURRING"/>
    <x v="24"/>
    <s v="RESIDENTIAL"/>
    <n v="13.18"/>
    <n v="4943"/>
    <n v="65148.74"/>
    <s v="Y"/>
    <s v="Y"/>
    <x v="73"/>
    <n v="4943"/>
    <n v="0"/>
  </r>
  <r>
    <x v="3"/>
    <x v="1"/>
    <s v="RES_96GAL_1X"/>
    <s v="CHARGE - RECURRING"/>
    <x v="24"/>
    <s v="RESIDENTIAL"/>
    <n v="13.55"/>
    <n v="3"/>
    <n v="40.65"/>
    <s v="Y"/>
    <s v="Y"/>
    <x v="73"/>
    <n v="3"/>
    <n v="0"/>
  </r>
  <r>
    <x v="3"/>
    <x v="1"/>
    <s v="RES_96GAL_ADDTL_CART"/>
    <s v="CHARGE - MANUAL"/>
    <x v="25"/>
    <s v="RESIDENTIAL"/>
    <n v="1.1719999999999999"/>
    <n v="12"/>
    <n v="14.05"/>
    <s v="Y"/>
    <s v="Y"/>
    <x v="74"/>
    <n v="12"/>
    <n v="0"/>
  </r>
  <r>
    <x v="3"/>
    <x v="1"/>
    <s v="RES_96GAL_ADDTL_CART"/>
    <s v="CHARGE - MANUAL"/>
    <x v="25"/>
    <s v="RESIDENTIAL"/>
    <n v="2.1974999999999998"/>
    <n v="1"/>
    <n v="2.2000000000000002"/>
    <s v="Y"/>
    <s v="Y"/>
    <x v="74"/>
    <n v="1"/>
    <n v="0"/>
  </r>
  <r>
    <x v="3"/>
    <x v="1"/>
    <s v="RES_96GAL_ADDTL_CART"/>
    <s v="CHARGE - MANUAL"/>
    <x v="25"/>
    <s v="RESIDENTIAL"/>
    <n v="2.3439999999999999"/>
    <n v="1"/>
    <n v="2.34"/>
    <s v="Y"/>
    <s v="Y"/>
    <x v="74"/>
    <n v="1"/>
    <n v="0"/>
  </r>
  <r>
    <x v="3"/>
    <x v="1"/>
    <s v="RES_96GAL_ADDTL_CART"/>
    <s v="CHARGE - MANUAL"/>
    <x v="25"/>
    <s v="RESIDENTIAL"/>
    <n v="2.93"/>
    <n v="5"/>
    <n v="14.65"/>
    <s v="Y"/>
    <s v="Y"/>
    <x v="74"/>
    <n v="5"/>
    <n v="0"/>
  </r>
  <r>
    <x v="3"/>
    <x v="1"/>
    <s v="RES_96GAL_ADDTL_CART"/>
    <s v="CHARGE - RECURRING"/>
    <x v="26"/>
    <s v="RESIDENTIAL"/>
    <n v="13.55"/>
    <n v="10"/>
    <n v="135.5"/>
    <s v="Y"/>
    <s v="Y"/>
    <x v="74"/>
    <n v="10"/>
    <n v="0"/>
  </r>
  <r>
    <x v="3"/>
    <x v="1"/>
    <s v="RES_96GAL_ADDTL_CART"/>
    <s v="CHARGE - RECURRING"/>
    <x v="25"/>
    <s v="RESIDENTIAL"/>
    <n v="2.93"/>
    <n v="308"/>
    <n v="902.44"/>
    <s v="Y"/>
    <s v="Y"/>
    <x v="74"/>
    <n v="308"/>
    <n v="0"/>
  </r>
  <r>
    <x v="3"/>
    <x v="1"/>
    <s v="RES_96GAL_ADDTL_CART"/>
    <s v="CHARGE - RECURRING"/>
    <x v="24"/>
    <s v="RESIDENTIAL"/>
    <n v="0"/>
    <n v="2"/>
    <n v="0"/>
    <s v="Y"/>
    <s v="Y"/>
    <x v="74"/>
    <n v="2"/>
    <n v="0"/>
  </r>
  <r>
    <x v="3"/>
    <x v="1"/>
    <s v="RES_96GAL_ADDTL_CART"/>
    <s v="CHARGE - RECURRING"/>
    <x v="24"/>
    <s v="RESIDENTIAL"/>
    <n v="2.2999999999999998"/>
    <n v="2039"/>
    <n v="4689.7"/>
    <s v="Y"/>
    <s v="Y"/>
    <x v="74"/>
    <n v="2039"/>
    <n v="0"/>
  </r>
  <r>
    <x v="3"/>
    <x v="1"/>
    <s v="RES_APPLIANCE"/>
    <s v="CHARGE - MANUAL"/>
    <x v="25"/>
    <s v="RESIDENTIAL"/>
    <n v="0"/>
    <n v="2"/>
    <n v="0"/>
    <s v="Y"/>
    <s v="Y"/>
    <x v="75"/>
    <n v="2"/>
    <n v="0"/>
  </r>
  <r>
    <x v="3"/>
    <x v="1"/>
    <s v="RES_APPLIANCE"/>
    <s v="CHARGE - MANUAL"/>
    <x v="24"/>
    <s v="RESIDENTIAL"/>
    <n v="0"/>
    <n v="8"/>
    <n v="0"/>
    <s v="Y"/>
    <s v="Y"/>
    <x v="75"/>
    <n v="8"/>
    <n v="0"/>
  </r>
  <r>
    <x v="3"/>
    <x v="1"/>
    <s v="RES_BRINGIN_CART"/>
    <s v="CHARGE - MANUAL"/>
    <x v="23"/>
    <s v="RESIDENTIAL"/>
    <n v="0"/>
    <n v="37"/>
    <n v="0"/>
    <s v="Y"/>
    <s v="Y"/>
    <x v="76"/>
    <n v="37"/>
    <n v="0"/>
  </r>
  <r>
    <x v="3"/>
    <x v="1"/>
    <s v="RES_BRINGIN_CART"/>
    <s v="CHARGE - MANUAL"/>
    <x v="26"/>
    <s v="RESIDENTIAL"/>
    <n v="0"/>
    <n v="1"/>
    <n v="0"/>
    <s v="Y"/>
    <s v="Y"/>
    <x v="76"/>
    <n v="1"/>
    <n v="0"/>
  </r>
  <r>
    <x v="3"/>
    <x v="1"/>
    <s v="RES_BRINGIN_CART"/>
    <s v="CHARGE - MANUAL"/>
    <x v="25"/>
    <s v="RESIDENTIAL"/>
    <n v="0"/>
    <n v="9"/>
    <n v="0"/>
    <s v="Y"/>
    <s v="Y"/>
    <x v="76"/>
    <n v="9"/>
    <n v="0"/>
  </r>
  <r>
    <x v="3"/>
    <x v="1"/>
    <s v="RES_BRINGIN_CART"/>
    <s v="CHARGE - MANUAL"/>
    <x v="24"/>
    <s v="RESIDENTIAL"/>
    <n v="0"/>
    <n v="8"/>
    <n v="0"/>
    <s v="Y"/>
    <s v="Y"/>
    <x v="76"/>
    <n v="8"/>
    <n v="0"/>
  </r>
  <r>
    <x v="3"/>
    <x v="1"/>
    <s v="RES_DEL_CART"/>
    <s v="CHARGE - MANUAL"/>
    <x v="23"/>
    <s v="RESIDENTIAL"/>
    <n v="6.65"/>
    <n v="55"/>
    <n v="365.75"/>
    <s v="Y"/>
    <s v="Y"/>
    <x v="77"/>
    <n v="55"/>
    <n v="0"/>
  </r>
  <r>
    <x v="3"/>
    <x v="1"/>
    <s v="RES_DEL_CART"/>
    <s v="CHARGE - MANUAL"/>
    <x v="26"/>
    <s v="RESIDENTIAL"/>
    <n v="6.65"/>
    <n v="9"/>
    <n v="59.85"/>
    <s v="Y"/>
    <s v="Y"/>
    <x v="77"/>
    <n v="9"/>
    <n v="0"/>
  </r>
  <r>
    <x v="3"/>
    <x v="1"/>
    <s v="RES_DEL_CART"/>
    <s v="CHARGE - MANUAL"/>
    <x v="25"/>
    <s v="RESIDENTIAL"/>
    <n v="14.55"/>
    <n v="16"/>
    <n v="232.8"/>
    <s v="Y"/>
    <s v="Y"/>
    <x v="77"/>
    <n v="16"/>
    <n v="0"/>
  </r>
  <r>
    <x v="3"/>
    <x v="1"/>
    <s v="RES_DEL_CART"/>
    <s v="CHARGE - MANUAL"/>
    <x v="24"/>
    <s v="RESIDENTIAL"/>
    <n v="11.48"/>
    <n v="66"/>
    <n v="757.68"/>
    <s v="Y"/>
    <s v="Y"/>
    <x v="77"/>
    <n v="66"/>
    <n v="0"/>
  </r>
  <r>
    <x v="3"/>
    <x v="1"/>
    <s v="RES_DRIVE_IN"/>
    <s v="CHARGE - MANUAL"/>
    <x v="23"/>
    <s v="RESIDENTIAL"/>
    <n v="1.03"/>
    <n v="1"/>
    <n v="1.03"/>
    <s v="Y"/>
    <s v="Y"/>
    <x v="78"/>
    <n v="1"/>
    <n v="0"/>
  </r>
  <r>
    <x v="3"/>
    <x v="1"/>
    <s v="RES_DRIVE_IN"/>
    <s v="CHARGE - MANUAL"/>
    <x v="23"/>
    <s v="RESIDENTIAL"/>
    <n v="1.2875000000000001"/>
    <n v="1"/>
    <n v="1.29"/>
    <s v="Y"/>
    <s v="Y"/>
    <x v="78"/>
    <n v="1"/>
    <n v="0"/>
  </r>
  <r>
    <x v="3"/>
    <x v="1"/>
    <s v="RES_DRIVE_IN"/>
    <s v="CHARGE - MANUAL"/>
    <x v="23"/>
    <s v="RESIDENTIAL"/>
    <n v="2.5750000000000002"/>
    <n v="1"/>
    <n v="2.58"/>
    <s v="Y"/>
    <s v="Y"/>
    <x v="78"/>
    <n v="1"/>
    <n v="0"/>
  </r>
  <r>
    <x v="3"/>
    <x v="1"/>
    <s v="RES_DRIVE_IN"/>
    <s v="CHARGE - MANUAL"/>
    <x v="23"/>
    <s v="RESIDENTIAL"/>
    <n v="3.09"/>
    <n v="1"/>
    <n v="3.09"/>
    <s v="Y"/>
    <s v="Y"/>
    <x v="78"/>
    <n v="1"/>
    <n v="0"/>
  </r>
  <r>
    <x v="3"/>
    <x v="1"/>
    <s v="RES_DRIVE_IN"/>
    <s v="CHARGE - MANUAL"/>
    <x v="23"/>
    <s v="RESIDENTIAL"/>
    <n v="3.8624999999999998"/>
    <n v="1"/>
    <n v="3.86"/>
    <s v="Y"/>
    <s v="Y"/>
    <x v="78"/>
    <n v="1"/>
    <n v="0"/>
  </r>
  <r>
    <x v="3"/>
    <x v="1"/>
    <s v="RES_DRIVE_IN"/>
    <s v="CHARGE - RECURRING"/>
    <x v="23"/>
    <s v="RESIDENTIAL"/>
    <n v="5.15"/>
    <n v="145"/>
    <n v="746.75"/>
    <s v="Y"/>
    <s v="Y"/>
    <x v="78"/>
    <n v="145"/>
    <n v="0"/>
  </r>
  <r>
    <x v="3"/>
    <x v="1"/>
    <s v="RES_EXTRA_BAG/BOX/MISC"/>
    <s v="CHARGE - MANUAL"/>
    <x v="23"/>
    <s v="RESIDENTIAL"/>
    <n v="0.25159999999999999"/>
    <n v="1"/>
    <n v="0.25"/>
    <s v="Y"/>
    <s v="Y"/>
    <x v="79"/>
    <n v="1"/>
    <n v="0"/>
  </r>
  <r>
    <x v="3"/>
    <x v="1"/>
    <s v="RES_EXTRA_BAG/BOX/MISC"/>
    <s v="CHARGE - MANUAL"/>
    <x v="23"/>
    <s v="RESIDENTIAL"/>
    <n v="1.7612000000000001"/>
    <n v="1"/>
    <n v="1.76"/>
    <s v="Y"/>
    <s v="Y"/>
    <x v="79"/>
    <n v="1"/>
    <n v="0"/>
  </r>
  <r>
    <x v="3"/>
    <x v="1"/>
    <s v="RES_EXTRA_BAG/BOX/MISC"/>
    <s v="CHARGE - MANUAL"/>
    <x v="23"/>
    <s v="RESIDENTIAL"/>
    <n v="1.95"/>
    <n v="102"/>
    <n v="198.9"/>
    <s v="Y"/>
    <s v="Y"/>
    <x v="79"/>
    <n v="102"/>
    <n v="0"/>
  </r>
  <r>
    <x v="3"/>
    <x v="1"/>
    <s v="RES_EXTRA_BAG/BOX/MISC"/>
    <s v="CHARGE - MANUAL"/>
    <x v="23"/>
    <s v="RESIDENTIAL"/>
    <n v="2.75"/>
    <n v="4"/>
    <n v="11"/>
    <s v="Y"/>
    <s v="Y"/>
    <x v="79"/>
    <n v="4"/>
    <n v="0"/>
  </r>
  <r>
    <x v="3"/>
    <x v="1"/>
    <s v="RES_EXTRA_BAG/BOX/MISC"/>
    <s v="CHARGE - MANUAL"/>
    <x v="26"/>
    <s v="RESIDENTIAL"/>
    <n v="1.95"/>
    <n v="38"/>
    <n v="74.099999999999994"/>
    <s v="Y"/>
    <s v="Y"/>
    <x v="79"/>
    <n v="38"/>
    <n v="0"/>
  </r>
  <r>
    <x v="3"/>
    <x v="1"/>
    <s v="RES_EXTRA_BAG/BOX/MISC"/>
    <s v="CHARGE - MANUAL"/>
    <x v="25"/>
    <s v="RESIDENTIAL"/>
    <n v="1.95"/>
    <n v="2"/>
    <n v="3.9"/>
    <s v="Y"/>
    <s v="Y"/>
    <x v="79"/>
    <n v="2"/>
    <n v="0"/>
  </r>
  <r>
    <x v="3"/>
    <x v="1"/>
    <s v="RES_EXTRA_BAG/BOX/MISC"/>
    <s v="CHARGE - MANUAL"/>
    <x v="24"/>
    <s v="RESIDENTIAL"/>
    <n v="1.95"/>
    <n v="5"/>
    <n v="9.75"/>
    <s v="Y"/>
    <s v="Y"/>
    <x v="79"/>
    <n v="5"/>
    <n v="0"/>
  </r>
  <r>
    <x v="3"/>
    <x v="1"/>
    <s v="RES_EXTRA_CAN"/>
    <s v="CHARGE - MANUAL"/>
    <x v="23"/>
    <s v="RESIDENTIAL"/>
    <n v="1.95"/>
    <n v="20"/>
    <n v="39"/>
    <s v="Y"/>
    <s v="Y"/>
    <x v="79"/>
    <n v="20"/>
    <n v="0"/>
  </r>
  <r>
    <x v="3"/>
    <x v="1"/>
    <s v="RES_EXTRA_CAN"/>
    <s v="CHARGE - MANUAL"/>
    <x v="23"/>
    <s v="RESIDENTIAL"/>
    <n v="2.75"/>
    <n v="1"/>
    <n v="2.75"/>
    <s v="Y"/>
    <s v="Y"/>
    <x v="79"/>
    <n v="1"/>
    <n v="0"/>
  </r>
  <r>
    <x v="3"/>
    <x v="1"/>
    <s v="RES_EXTRA_CAN"/>
    <s v="CHARGE - MANUAL"/>
    <x v="24"/>
    <s v="RESIDENTIAL"/>
    <n v="1.95"/>
    <n v="2"/>
    <n v="3.9"/>
    <s v="Y"/>
    <s v="Y"/>
    <x v="79"/>
    <n v="2"/>
    <n v="0"/>
  </r>
  <r>
    <x v="3"/>
    <x v="1"/>
    <s v="RES_EXTRA_DUMP"/>
    <s v="CHARGE - MANUAL"/>
    <x v="23"/>
    <s v="RESIDENTIAL"/>
    <n v="1.95"/>
    <n v="4"/>
    <n v="7.8"/>
    <s v="Y"/>
    <s v="Y"/>
    <x v="79"/>
    <n v="4"/>
    <n v="0"/>
  </r>
  <r>
    <x v="3"/>
    <x v="1"/>
    <s v="RES_EXTRA_DUMP"/>
    <s v="CHARGE - MANUAL"/>
    <x v="23"/>
    <s v="RESIDENTIAL"/>
    <n v="2.75"/>
    <n v="1"/>
    <n v="2.75"/>
    <s v="Y"/>
    <s v="Y"/>
    <x v="79"/>
    <n v="1"/>
    <n v="0"/>
  </r>
  <r>
    <x v="3"/>
    <x v="1"/>
    <s v="RES_EXTRA_DUMP"/>
    <s v="CHARGE - MANUAL"/>
    <x v="23"/>
    <s v="RESIDENTIAL"/>
    <n v="5.85"/>
    <n v="18.5"/>
    <n v="108.23"/>
    <s v="Y"/>
    <s v="Y"/>
    <x v="79"/>
    <n v="18.5"/>
    <n v="0"/>
  </r>
  <r>
    <x v="3"/>
    <x v="1"/>
    <s v="RES_EXTRA_DUMP"/>
    <s v="CHARGE - MANUAL"/>
    <x v="26"/>
    <s v="RESIDENTIAL"/>
    <n v="5.85"/>
    <n v="1"/>
    <n v="5.85"/>
    <s v="Y"/>
    <s v="Y"/>
    <x v="79"/>
    <n v="1"/>
    <n v="0"/>
  </r>
  <r>
    <x v="3"/>
    <x v="1"/>
    <s v="RES_EXTRA_DUMP"/>
    <s v="CHARGE - MANUAL"/>
    <x v="24"/>
    <s v="RESIDENTIAL"/>
    <n v="5.85"/>
    <n v="1"/>
    <n v="5.85"/>
    <s v="Y"/>
    <s v="Y"/>
    <x v="79"/>
    <n v="1"/>
    <n v="0"/>
  </r>
  <r>
    <x v="3"/>
    <x v="1"/>
    <s v="RES_EXTRA_UNIT"/>
    <s v="CHARGE - MANUAL"/>
    <x v="23"/>
    <s v="RESIDENTIAL"/>
    <n v="5.85"/>
    <n v="1"/>
    <n v="5.85"/>
    <s v="Y"/>
    <s v="Y"/>
    <x v="79"/>
    <n v="1"/>
    <n v="0"/>
  </r>
  <r>
    <x v="3"/>
    <x v="1"/>
    <s v="RES_EXTRA_YDS"/>
    <s v="CHARGE - MANUAL"/>
    <x v="23"/>
    <s v="RESIDENTIAL"/>
    <n v="13"/>
    <n v="1"/>
    <n v="13"/>
    <s v="Y"/>
    <s v="Y"/>
    <x v="143"/>
    <n v="1"/>
    <n v="0"/>
  </r>
  <r>
    <x v="3"/>
    <x v="1"/>
    <s v="RES_EXTRA_YDS"/>
    <s v="CHARGE - MANUAL"/>
    <x v="23"/>
    <s v="RESIDENTIAL"/>
    <n v="17.86"/>
    <n v="1"/>
    <n v="17.86"/>
    <s v="Y"/>
    <s v="Y"/>
    <x v="143"/>
    <n v="1"/>
    <n v="0"/>
  </r>
  <r>
    <x v="3"/>
    <x v="1"/>
    <s v="RES_MISC_CHG"/>
    <s v="CHARGE - MANUAL"/>
    <x v="23"/>
    <s v="RESIDENTIAL"/>
    <n v="2"/>
    <n v="1"/>
    <n v="2"/>
    <s v="Y"/>
    <s v="Y"/>
    <x v="148"/>
    <n v="1"/>
    <n v="0"/>
  </r>
  <r>
    <x v="3"/>
    <x v="1"/>
    <s v="RES_MISC_CHG"/>
    <s v="CHARGE - MANUAL"/>
    <x v="23"/>
    <s v="RESIDENTIAL"/>
    <n v="5"/>
    <n v="1"/>
    <n v="5"/>
    <s v="Y"/>
    <s v="Y"/>
    <x v="148"/>
    <n v="1"/>
    <n v="0"/>
  </r>
  <r>
    <x v="3"/>
    <x v="1"/>
    <s v="RES_MULTI_FAMILY"/>
    <s v="CHARGE - MANUAL"/>
    <x v="25"/>
    <s v="RESIDENTIAL"/>
    <n v="4.2424999999999997"/>
    <n v="12"/>
    <n v="50.91"/>
    <s v="Y"/>
    <s v="Y"/>
    <x v="80"/>
    <n v="12"/>
    <n v="0"/>
  </r>
  <r>
    <x v="3"/>
    <x v="1"/>
    <s v="RES_MULTI_FAMILY"/>
    <s v="CHARGE - MANUAL"/>
    <x v="25"/>
    <s v="RESIDENTIAL"/>
    <n v="8.4849999999999994"/>
    <n v="4"/>
    <n v="33.94"/>
    <s v="Y"/>
    <s v="Y"/>
    <x v="80"/>
    <n v="4"/>
    <n v="0"/>
  </r>
  <r>
    <x v="3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3"/>
    <x v="1"/>
    <s v="RES_OVERFULL"/>
    <s v="CHARGE - MANUAL"/>
    <x v="23"/>
    <s v="RESIDENTIAL"/>
    <n v="1.95"/>
    <n v="47"/>
    <n v="91.65"/>
    <s v="Y"/>
    <s v="Y"/>
    <x v="81"/>
    <n v="47"/>
    <n v="0"/>
  </r>
  <r>
    <x v="3"/>
    <x v="1"/>
    <s v="RES_OVERFULL"/>
    <s v="CHARGE - MANUAL"/>
    <x v="23"/>
    <s v="RESIDENTIAL"/>
    <n v="2.75"/>
    <n v="6"/>
    <n v="16.5"/>
    <s v="Y"/>
    <s v="Y"/>
    <x v="81"/>
    <n v="6"/>
    <n v="0"/>
  </r>
  <r>
    <x v="3"/>
    <x v="1"/>
    <s v="RES_OVERFULL"/>
    <s v="CHARGE - MANUAL"/>
    <x v="26"/>
    <s v="RESIDENTIAL"/>
    <n v="1.95"/>
    <n v="2"/>
    <n v="3.9"/>
    <s v="Y"/>
    <s v="Y"/>
    <x v="81"/>
    <n v="2"/>
    <n v="0"/>
  </r>
  <r>
    <x v="3"/>
    <x v="1"/>
    <s v="RES_RESTART_SVC_RES"/>
    <s v="CHARGE - MANUAL"/>
    <x v="25"/>
    <s v="RESIDENTIAL"/>
    <n v="28.69"/>
    <n v="17"/>
    <n v="487.73"/>
    <s v="Y"/>
    <s v="Y"/>
    <x v="83"/>
    <n v="17"/>
    <n v="0"/>
  </r>
  <r>
    <x v="3"/>
    <x v="1"/>
    <s v="RES_RETURN_TRIP"/>
    <s v="CHARGE - MANUAL"/>
    <x v="23"/>
    <s v="RESIDENTIAL"/>
    <n v="11.96"/>
    <n v="2"/>
    <n v="23.92"/>
    <s v="Y"/>
    <s v="Y"/>
    <x v="84"/>
    <n v="2"/>
    <n v="0"/>
  </r>
  <r>
    <x v="3"/>
    <x v="1"/>
    <s v="RES_RETURN_TRIP"/>
    <s v="CHARGE - MANUAL"/>
    <x v="25"/>
    <s v="RESIDENTIAL"/>
    <n v="22.88"/>
    <n v="1"/>
    <n v="22.88"/>
    <s v="Y"/>
    <s v="Y"/>
    <x v="84"/>
    <n v="1"/>
    <n v="0"/>
  </r>
  <r>
    <x v="3"/>
    <x v="1"/>
    <s v="RES_RETURN_TRIP"/>
    <s v="CHARGE - MANUAL"/>
    <x v="24"/>
    <s v="RESIDENTIAL"/>
    <n v="7.24"/>
    <n v="1"/>
    <n v="7.24"/>
    <s v="Y"/>
    <s v="Y"/>
    <x v="84"/>
    <n v="1"/>
    <n v="0"/>
  </r>
  <r>
    <x v="3"/>
    <x v="1"/>
    <s v="ROL_11YD_HAUL"/>
    <s v="CHARGE - MANUAL"/>
    <x v="23"/>
    <s v="INDUSTRIAL"/>
    <n v="80"/>
    <n v="7"/>
    <n v="560"/>
    <s v="Y"/>
    <s v="Y"/>
    <x v="86"/>
    <n v="7"/>
    <n v="0"/>
  </r>
  <r>
    <x v="3"/>
    <x v="1"/>
    <s v="ROL_11YD_HAUL"/>
    <s v="CHARGE - MANUAL"/>
    <x v="25"/>
    <s v="INDUSTRIAL"/>
    <n v="113.56"/>
    <n v="2"/>
    <n v="227.12"/>
    <s v="Y"/>
    <s v="Y"/>
    <x v="86"/>
    <n v="2"/>
    <n v="0"/>
  </r>
  <r>
    <x v="3"/>
    <x v="1"/>
    <s v="ROL_20YD_HAUL"/>
    <s v="CHARGE - MANUAL"/>
    <x v="23"/>
    <s v="INDUSTRIAL"/>
    <n v="90"/>
    <n v="6"/>
    <n v="540"/>
    <s v="Y"/>
    <s v="Y"/>
    <x v="87"/>
    <n v="6"/>
    <n v="0"/>
  </r>
  <r>
    <x v="3"/>
    <x v="1"/>
    <s v="ROL_20YD_HAUL"/>
    <s v="CHARGE - MANUAL"/>
    <x v="23"/>
    <s v="INDUSTRIAL"/>
    <n v="97.71"/>
    <n v="2"/>
    <n v="195.42"/>
    <s v="Y"/>
    <s v="Y"/>
    <x v="87"/>
    <n v="2"/>
    <n v="0"/>
  </r>
  <r>
    <x v="3"/>
    <x v="1"/>
    <s v="ROL_20YD_HAUL"/>
    <s v="CHARGE - MANUAL"/>
    <x v="27"/>
    <s v="INDUSTRIAL"/>
    <n v="114.77"/>
    <n v="2"/>
    <n v="229.54"/>
    <s v="Y"/>
    <s v="Y"/>
    <x v="87"/>
    <n v="2"/>
    <n v="0"/>
  </r>
  <r>
    <x v="3"/>
    <x v="1"/>
    <s v="ROL_20YD_HAUL"/>
    <s v="CHARGE - MANUAL"/>
    <x v="28"/>
    <s v="INDUSTRIAL"/>
    <n v="0"/>
    <n v="3"/>
    <n v="0"/>
    <s v="Y"/>
    <s v="Y"/>
    <x v="87"/>
    <n v="3"/>
    <n v="0"/>
  </r>
  <r>
    <x v="3"/>
    <x v="1"/>
    <s v="ROL_30YD_HAUL"/>
    <s v="CHARGE - MANUAL"/>
    <x v="23"/>
    <s v="INDUSTRIAL"/>
    <n v="110"/>
    <n v="19"/>
    <n v="2090"/>
    <s v="Y"/>
    <s v="Y"/>
    <x v="90"/>
    <n v="19"/>
    <n v="0"/>
  </r>
  <r>
    <x v="3"/>
    <x v="1"/>
    <s v="ROL_30YD_HAUL"/>
    <s v="CHARGE - MANUAL"/>
    <x v="23"/>
    <s v="INDUSTRIAL"/>
    <n v="116.21"/>
    <n v="2"/>
    <n v="232.42"/>
    <s v="Y"/>
    <s v="Y"/>
    <x v="90"/>
    <n v="2"/>
    <n v="0"/>
  </r>
  <r>
    <x v="3"/>
    <x v="1"/>
    <s v="ROL_30YD_HAUL"/>
    <s v="CHARGE - MANUAL"/>
    <x v="27"/>
    <s v="INDUSTRIAL"/>
    <n v="215.07"/>
    <n v="12"/>
    <n v="2580.84"/>
    <s v="Y"/>
    <s v="Y"/>
    <x v="90"/>
    <n v="12"/>
    <n v="0"/>
  </r>
  <r>
    <x v="3"/>
    <x v="1"/>
    <s v="ROL_30YD_HAUL"/>
    <s v="CHARGE - MANUAL"/>
    <x v="25"/>
    <s v="INDUSTRIAL"/>
    <n v="212.79"/>
    <n v="1"/>
    <n v="212.79"/>
    <s v="Y"/>
    <s v="Y"/>
    <x v="90"/>
    <n v="1"/>
    <n v="0"/>
  </r>
  <r>
    <x v="3"/>
    <x v="1"/>
    <s v="ROL_30YD_HAUL"/>
    <s v="CHARGE - MANUAL"/>
    <x v="28"/>
    <s v="INDUSTRIAL"/>
    <n v="0"/>
    <n v="7"/>
    <n v="0"/>
    <s v="Y"/>
    <s v="Y"/>
    <x v="90"/>
    <n v="7"/>
    <n v="0"/>
  </r>
  <r>
    <x v="3"/>
    <x v="1"/>
    <s v="ROL_30YD_HAUL"/>
    <s v="CHARGE - RECURRING"/>
    <x v="23"/>
    <s v="INDUSTRIAL"/>
    <n v="110"/>
    <n v="2"/>
    <n v="220"/>
    <s v="Y"/>
    <s v="Y"/>
    <x v="90"/>
    <n v="2"/>
    <n v="0"/>
  </r>
  <r>
    <x v="3"/>
    <x v="1"/>
    <s v="ROL_40YD_HAUL"/>
    <s v="CHARGE - MANUAL"/>
    <x v="23"/>
    <s v="INDUSTRIAL"/>
    <n v="130"/>
    <n v="2"/>
    <n v="260"/>
    <s v="Y"/>
    <s v="Y"/>
    <x v="91"/>
    <n v="2"/>
    <n v="0"/>
  </r>
  <r>
    <x v="3"/>
    <x v="1"/>
    <s v="ROL_COMP30YD_HAUL"/>
    <s v="CHARGE - MANUAL"/>
    <x v="27"/>
    <s v="INDUSTRIAL"/>
    <n v="215.07"/>
    <n v="2"/>
    <n v="430.14"/>
    <s v="Y"/>
    <s v="Y"/>
    <x v="96"/>
    <n v="2"/>
    <n v="0"/>
  </r>
  <r>
    <x v="3"/>
    <x v="1"/>
    <s v="ROL_COMP30YD_HAUL"/>
    <s v="CHARGE - MANUAL"/>
    <x v="28"/>
    <s v="INDUSTRIAL"/>
    <n v="0"/>
    <n v="10"/>
    <n v="0"/>
    <s v="Y"/>
    <s v="Y"/>
    <x v="96"/>
    <n v="10"/>
    <n v="0"/>
  </r>
  <r>
    <x v="3"/>
    <x v="1"/>
    <s v="ROL_MULTI_RECYCLE_30YD_HAUL"/>
    <s v="CHARGE - MANUAL"/>
    <x v="27"/>
    <s v="INDUSTRIAL"/>
    <n v="0"/>
    <n v="3"/>
    <n v="0"/>
    <s v="Y"/>
    <s v="Y"/>
    <x v="100"/>
    <n v="3"/>
    <n v="0"/>
  </r>
  <r>
    <x v="3"/>
    <x v="1"/>
    <s v="ROL_MULTI_RECYCLE_30YD_HAUL"/>
    <s v="CHARGE - MANUAL"/>
    <x v="25"/>
    <s v="INDUSTRIAL"/>
    <n v="0"/>
    <n v="2"/>
    <n v="0"/>
    <s v="Y"/>
    <s v="Y"/>
    <x v="100"/>
    <n v="2"/>
    <n v="0"/>
  </r>
  <r>
    <x v="3"/>
    <x v="1"/>
    <s v="ROL_MULTI_RECYCLE_30YD_HAUL"/>
    <s v="CHARGE - RECURRING"/>
    <x v="27"/>
    <s v="INDUSTRIAL"/>
    <n v="0"/>
    <n v="2"/>
    <n v="0"/>
    <s v="Y"/>
    <s v="Y"/>
    <x v="100"/>
    <n v="2"/>
    <n v="0"/>
  </r>
  <r>
    <x v="3"/>
    <x v="1"/>
    <s v="ROL_MULTI_RECYCLE_30YD_HAUL"/>
    <s v="CHARGE - RECURRING"/>
    <x v="25"/>
    <s v="INDUSTRIAL"/>
    <n v="0"/>
    <n v="1"/>
    <n v="0"/>
    <s v="Y"/>
    <s v="Y"/>
    <x v="100"/>
    <n v="1"/>
    <n v="0"/>
  </r>
  <r>
    <x v="3"/>
    <x v="1"/>
    <s v="TEMP_3.0YD_FEL"/>
    <s v="CHARGE - MANUAL"/>
    <x v="23"/>
    <s v="INDUSTRIAL"/>
    <n v="30.96"/>
    <n v="4"/>
    <n v="123.84"/>
    <s v="Y"/>
    <s v="Y"/>
    <x v="112"/>
    <n v="4"/>
    <n v="0"/>
  </r>
  <r>
    <x v="3"/>
    <x v="1"/>
    <s v="TEMP_4.0YD_FEL"/>
    <s v="CHARGE - MANUAL"/>
    <x v="23"/>
    <s v="INDUSTRIAL"/>
    <n v="35.22"/>
    <n v="4"/>
    <n v="140.88"/>
    <s v="Y"/>
    <s v="Y"/>
    <x v="113"/>
    <n v="4"/>
    <n v="0"/>
  </r>
  <r>
    <x v="3"/>
    <x v="1"/>
    <s v="TEMP_4.0YD_FEL"/>
    <s v="CHARGE - MANUAL"/>
    <x v="25"/>
    <s v="INDUSTRIAL"/>
    <n v="30.37"/>
    <n v="1"/>
    <n v="30.37"/>
    <s v="Y"/>
    <s v="Y"/>
    <x v="113"/>
    <n v="1"/>
    <n v="0"/>
  </r>
  <r>
    <x v="3"/>
    <x v="1"/>
    <s v="TEMP_6.0YD_FEL"/>
    <s v="CHARGE - MANUAL"/>
    <x v="23"/>
    <s v="INDUSTRIAL"/>
    <n v="44.8"/>
    <n v="4"/>
    <n v="179.2"/>
    <s v="Y"/>
    <s v="Y"/>
    <x v="114"/>
    <n v="4"/>
    <n v="0"/>
  </r>
  <r>
    <x v="3"/>
    <x v="1"/>
    <s v="TEMP_6.0YD_FEL"/>
    <s v="CHARGE - MANUAL"/>
    <x v="25"/>
    <s v="INDUSTRIAL"/>
    <n v="36.47"/>
    <n v="1"/>
    <n v="36.47"/>
    <s v="Y"/>
    <s v="Y"/>
    <x v="114"/>
    <n v="1"/>
    <n v="0"/>
  </r>
  <r>
    <x v="3"/>
    <x v="1"/>
    <s v="TEMP_8.0YD_FEL"/>
    <s v="CHARGE - MANUAL"/>
    <x v="23"/>
    <s v="INDUSTRIAL"/>
    <n v="34"/>
    <n v="1"/>
    <n v="34"/>
    <s v="Y"/>
    <s v="Y"/>
    <x v="115"/>
    <n v="1"/>
    <n v="0"/>
  </r>
  <r>
    <x v="3"/>
    <x v="1"/>
    <s v="TEMP_8.0YD_FEL"/>
    <s v="CHARGE - MANUAL"/>
    <x v="23"/>
    <s v="INDUSTRIAL"/>
    <n v="52.7"/>
    <n v="3"/>
    <n v="158.1"/>
    <s v="Y"/>
    <s v="Y"/>
    <x v="115"/>
    <n v="3"/>
    <n v="0"/>
  </r>
  <r>
    <x v="3"/>
    <x v="1"/>
    <s v="TEMP_RO_11YD_BRINGIN"/>
    <s v="CHARGE - MANUAL"/>
    <x v="23"/>
    <s v="INDUSTRIAL"/>
    <n v="89.43"/>
    <n v="1"/>
    <n v="89.43"/>
    <s v="Y"/>
    <s v="Y"/>
    <x v="116"/>
    <n v="1"/>
    <n v="0"/>
  </r>
  <r>
    <x v="3"/>
    <x v="1"/>
    <s v="TEMP_RO_11YD_BRINGIN"/>
    <s v="CHARGE - MANUAL"/>
    <x v="27"/>
    <s v="INDUSTRIAL"/>
    <n v="114.77"/>
    <n v="1"/>
    <n v="114.77"/>
    <s v="Y"/>
    <s v="Y"/>
    <x v="116"/>
    <n v="1"/>
    <n v="0"/>
  </r>
  <r>
    <x v="3"/>
    <x v="1"/>
    <s v="TEMP_RO_11YD_DELIVER"/>
    <s v="CHARGE - MANUAL"/>
    <x v="23"/>
    <s v="INDUSTRIAL"/>
    <n v="28.5"/>
    <n v="1"/>
    <n v="28.5"/>
    <s v="Y"/>
    <s v="Y"/>
    <x v="88"/>
    <n v="1"/>
    <n v="0"/>
  </r>
  <r>
    <x v="3"/>
    <x v="1"/>
    <s v="TEMP_RO_11YD_DELIVER"/>
    <s v="CHARGE - MANUAL"/>
    <x v="27"/>
    <s v="INDUSTRIAL"/>
    <n v="38.83"/>
    <n v="1"/>
    <n v="38.83"/>
    <s v="Y"/>
    <s v="Y"/>
    <x v="88"/>
    <n v="1"/>
    <n v="0"/>
  </r>
  <r>
    <x v="3"/>
    <x v="1"/>
    <s v="TEMP_RO_11YD_HAUL"/>
    <s v="CHARGE - MANUAL"/>
    <x v="23"/>
    <s v="INDUSTRIAL"/>
    <n v="89.43"/>
    <n v="1"/>
    <n v="89.43"/>
    <s v="Y"/>
    <s v="Y"/>
    <x v="116"/>
    <n v="1"/>
    <n v="0"/>
  </r>
  <r>
    <x v="3"/>
    <x v="1"/>
    <s v="TEMP_RO_20YD_BRINGIN"/>
    <s v="CHARGE - MANUAL"/>
    <x v="23"/>
    <s v="INDUSTRIAL"/>
    <n v="97.71"/>
    <n v="4"/>
    <n v="390.84"/>
    <s v="Y"/>
    <s v="Y"/>
    <x v="117"/>
    <n v="4"/>
    <n v="0"/>
  </r>
  <r>
    <x v="3"/>
    <x v="1"/>
    <s v="TEMP_RO_20YD_BRINGIN"/>
    <s v="CHARGE - MANUAL"/>
    <x v="27"/>
    <s v="INDUSTRIAL"/>
    <n v="114.77"/>
    <n v="1"/>
    <n v="114.77"/>
    <s v="Y"/>
    <s v="Y"/>
    <x v="117"/>
    <n v="1"/>
    <n v="0"/>
  </r>
  <r>
    <x v="3"/>
    <x v="1"/>
    <s v="TEMP_RO_20YD_DELIVER"/>
    <s v="CHARGE - MANUAL"/>
    <x v="23"/>
    <s v="INDUSTRIAL"/>
    <n v="28.5"/>
    <n v="3"/>
    <n v="85.5"/>
    <s v="Y"/>
    <s v="Y"/>
    <x v="88"/>
    <n v="3"/>
    <n v="0"/>
  </r>
  <r>
    <x v="3"/>
    <x v="1"/>
    <s v="TEMP_RO_20YD_DELIVER"/>
    <s v="CHARGE - MANUAL"/>
    <x v="25"/>
    <s v="INDUSTRIAL"/>
    <n v="37.799999999999997"/>
    <n v="1"/>
    <n v="37.799999999999997"/>
    <s v="Y"/>
    <s v="Y"/>
    <x v="88"/>
    <n v="1"/>
    <n v="0"/>
  </r>
  <r>
    <x v="3"/>
    <x v="1"/>
    <s v="TEMP_RO_20YD_HAUL"/>
    <s v="CHARGE - MANUAL"/>
    <x v="23"/>
    <s v="INDUSTRIAL"/>
    <n v="97.71"/>
    <n v="5"/>
    <n v="488.55"/>
    <s v="Y"/>
    <s v="Y"/>
    <x v="117"/>
    <n v="5"/>
    <n v="0"/>
  </r>
  <r>
    <x v="3"/>
    <x v="1"/>
    <s v="TEMP_RO_30YD_BRINGIN"/>
    <s v="CHARGE - MANUAL"/>
    <x v="23"/>
    <s v="INDUSTRIAL"/>
    <n v="116.21"/>
    <n v="6"/>
    <n v="697.26"/>
    <s v="Y"/>
    <s v="Y"/>
    <x v="118"/>
    <n v="6"/>
    <n v="0"/>
  </r>
  <r>
    <x v="3"/>
    <x v="1"/>
    <s v="TEMP_RO_30YD_BRINGIN"/>
    <s v="CHARGE - MANUAL"/>
    <x v="25"/>
    <s v="INDUSTRIAL"/>
    <n v="212.79"/>
    <n v="2"/>
    <n v="425.58"/>
    <s v="Y"/>
    <s v="Y"/>
    <x v="118"/>
    <n v="2"/>
    <n v="0"/>
  </r>
  <r>
    <x v="3"/>
    <x v="1"/>
    <s v="TEMP_RO_30YD_DELIVER"/>
    <s v="CHARGE - MANUAL"/>
    <x v="23"/>
    <s v="INDUSTRIAL"/>
    <n v="28.5"/>
    <n v="4"/>
    <n v="114"/>
    <s v="Y"/>
    <s v="Y"/>
    <x v="88"/>
    <n v="4"/>
    <n v="0"/>
  </r>
  <r>
    <x v="3"/>
    <x v="1"/>
    <s v="TEMP_RO_30YD_DELIVER"/>
    <s v="CHARGE - MANUAL"/>
    <x v="27"/>
    <s v="INDUSTRIAL"/>
    <n v="38.83"/>
    <n v="2"/>
    <n v="77.66"/>
    <s v="Y"/>
    <s v="Y"/>
    <x v="88"/>
    <n v="2"/>
    <n v="0"/>
  </r>
  <r>
    <x v="3"/>
    <x v="1"/>
    <s v="TEMP_RO_30YD_HAUL"/>
    <s v="CHARGE - MANUAL"/>
    <x v="23"/>
    <s v="INDUSTRIAL"/>
    <n v="116.21"/>
    <n v="10"/>
    <n v="1162.0999999999999"/>
    <s v="Y"/>
    <s v="Y"/>
    <x v="118"/>
    <n v="10"/>
    <n v="0"/>
  </r>
  <r>
    <x v="3"/>
    <x v="1"/>
    <s v="TEMP_RO_30YD_HAUL"/>
    <s v="CHARGE - MANUAL"/>
    <x v="27"/>
    <s v="INDUSTRIAL"/>
    <n v="215.07"/>
    <n v="2"/>
    <n v="430.14"/>
    <s v="Y"/>
    <s v="Y"/>
    <x v="118"/>
    <n v="2"/>
    <n v="0"/>
  </r>
  <r>
    <x v="3"/>
    <x v="1"/>
    <s v="TEMP_RO_30YD_HAUL"/>
    <s v="CHARGE - MANUAL"/>
    <x v="25"/>
    <s v="INDUSTRIAL"/>
    <n v="212.79"/>
    <n v="3"/>
    <n v="638.37"/>
    <s v="Y"/>
    <s v="Y"/>
    <x v="118"/>
    <n v="3"/>
    <n v="0"/>
  </r>
  <r>
    <x v="3"/>
    <x v="1"/>
    <s v="TEMP_RO_40YD_BRINGIN"/>
    <s v="CHARGE - MANUAL"/>
    <x v="23"/>
    <s v="INDUSTRIAL"/>
    <n v="142.61000000000001"/>
    <n v="1"/>
    <n v="142.61000000000001"/>
    <s v="Y"/>
    <s v="Y"/>
    <x v="119"/>
    <n v="1"/>
    <n v="0"/>
  </r>
  <r>
    <x v="3"/>
    <x v="1"/>
    <s v="TEMP_RO_40YD_DELIVER"/>
    <s v="CHARGE - MANUAL"/>
    <x v="23"/>
    <s v="INDUSTRIAL"/>
    <n v="28.5"/>
    <n v="2"/>
    <n v="57"/>
    <s v="Y"/>
    <s v="Y"/>
    <x v="88"/>
    <n v="2"/>
    <n v="0"/>
  </r>
  <r>
    <x v="3"/>
    <x v="1"/>
    <s v="TEMP_RO_40YD_HAUL"/>
    <s v="CHARGE - MANUAL"/>
    <x v="23"/>
    <s v="INDUSTRIAL"/>
    <n v="142.61000000000001"/>
    <n v="2"/>
    <n v="285.22000000000003"/>
    <s v="Y"/>
    <s v="Y"/>
    <x v="119"/>
    <n v="2"/>
    <n v="0"/>
  </r>
  <r>
    <x v="3"/>
    <x v="1"/>
    <s v="TEMP_SM_CON_DEL"/>
    <s v="CHARGE - MANUAL"/>
    <x v="23"/>
    <s v="INDUSTRIAL"/>
    <n v="20"/>
    <n v="8"/>
    <n v="160"/>
    <s v="Y"/>
    <s v="Y"/>
    <x v="120"/>
    <n v="8"/>
    <n v="0"/>
  </r>
  <r>
    <x v="3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3"/>
    <x v="1"/>
    <s v="TIP_ROLLOFF"/>
    <s v="CHARGE - MANUAL"/>
    <x v="23"/>
    <s v="PASS THRU"/>
    <n v="39.04"/>
    <n v="145.16"/>
    <n v="5667.06"/>
    <s v="Y"/>
    <s v="N"/>
    <x v="0"/>
    <n v="0"/>
    <n v="0"/>
  </r>
  <r>
    <x v="3"/>
    <x v="1"/>
    <s v="TIP_ROLLOFF"/>
    <s v="CHARGE - MANUAL"/>
    <x v="27"/>
    <s v="PASS THRU"/>
    <n v="53.75"/>
    <n v="70.319999999999993"/>
    <n v="3779.73"/>
    <s v="Y"/>
    <s v="N"/>
    <x v="0"/>
    <n v="0"/>
    <n v="0"/>
  </r>
  <r>
    <x v="3"/>
    <x v="1"/>
    <s v="TIP_ROLLOFF"/>
    <s v="CHARGE - MANUAL"/>
    <x v="25"/>
    <s v="PASS THRU"/>
    <n v="64.849999999999994"/>
    <n v="39.68"/>
    <n v="2573.2399999999998"/>
    <s v="Y"/>
    <s v="N"/>
    <x v="0"/>
    <n v="0"/>
    <n v="0"/>
  </r>
  <r>
    <x v="3"/>
    <x v="1"/>
    <s v="TIP_ROLLOFF"/>
    <s v="CHARGE - MANUAL"/>
    <x v="28"/>
    <s v="PASS THRU"/>
    <n v="0"/>
    <n v="65.489999999999995"/>
    <n v="0"/>
    <s v="Y"/>
    <s v="N"/>
    <x v="0"/>
    <n v="0"/>
    <n v="0"/>
  </r>
  <r>
    <x v="4"/>
    <x v="0"/>
    <s v="BAD_DEBT"/>
    <s v="CHARGE - MANUAL"/>
    <x v="0"/>
    <s v="WRITE OFF "/>
    <n v="3.79"/>
    <n v="1"/>
    <n v="3.79"/>
    <s v="Y"/>
    <s v="N"/>
    <x v="0"/>
    <n v="0"/>
    <n v="0"/>
  </r>
  <r>
    <x v="4"/>
    <x v="0"/>
    <s v="CDBD_1.5YD_1X"/>
    <s v="CHARGE - RECURRING"/>
    <x v="0"/>
    <s v="RECYCLING"/>
    <n v="15"/>
    <n v="1"/>
    <n v="15"/>
    <s v="Y"/>
    <s v="N"/>
    <x v="0"/>
    <n v="0"/>
    <n v="0"/>
  </r>
  <r>
    <x v="4"/>
    <x v="0"/>
    <s v="CDBD_2YD_1X"/>
    <s v="CHARGE - RECURRING"/>
    <x v="0"/>
    <s v="RECYCLING"/>
    <n v="15"/>
    <n v="11"/>
    <n v="165"/>
    <s v="Y"/>
    <s v="N"/>
    <x v="0"/>
    <n v="0"/>
    <n v="0"/>
  </r>
  <r>
    <x v="4"/>
    <x v="0"/>
    <s v="CDBD_2YD_1X"/>
    <s v="CHARGE - RECURRING"/>
    <x v="1"/>
    <s v="RECYCLING"/>
    <n v="15"/>
    <n v="1"/>
    <n v="15"/>
    <s v="Y"/>
    <s v="N"/>
    <x v="0"/>
    <n v="0"/>
    <n v="0"/>
  </r>
  <r>
    <x v="4"/>
    <x v="0"/>
    <s v="CDBD_2YD_1X"/>
    <s v="CHARGE - RECURRING"/>
    <x v="2"/>
    <s v="RECYCLING"/>
    <n v="0"/>
    <n v="2"/>
    <n v="0"/>
    <s v="Y"/>
    <s v="N"/>
    <x v="0"/>
    <n v="0"/>
    <n v="0"/>
  </r>
  <r>
    <x v="4"/>
    <x v="0"/>
    <s v="CDBD_2YD_2X"/>
    <s v="CHARGE - RECURRING"/>
    <x v="0"/>
    <s v="RECYCLING"/>
    <n v="20"/>
    <n v="1"/>
    <n v="20"/>
    <s v="Y"/>
    <s v="N"/>
    <x v="0"/>
    <n v="0"/>
    <n v="0"/>
  </r>
  <r>
    <x v="4"/>
    <x v="0"/>
    <s v="CDBD_3YD_1X"/>
    <s v="CHARGE - RECURRING"/>
    <x v="2"/>
    <s v="RECYCLING"/>
    <n v="0"/>
    <n v="1"/>
    <n v="0"/>
    <s v="Y"/>
    <s v="N"/>
    <x v="0"/>
    <n v="0"/>
    <n v="0"/>
  </r>
  <r>
    <x v="4"/>
    <x v="0"/>
    <s v="CDBD_4YD_1X"/>
    <s v="CHARGE - MANUAL"/>
    <x v="0"/>
    <s v="RECYCLING"/>
    <n v="3"/>
    <n v="13"/>
    <n v="39"/>
    <s v="Y"/>
    <s v="N"/>
    <x v="0"/>
    <n v="0"/>
    <n v="0"/>
  </r>
  <r>
    <x v="4"/>
    <x v="0"/>
    <s v="CDBD_4YD_1X"/>
    <s v="CHARGE - MANUAL"/>
    <x v="4"/>
    <s v="RECYCLING"/>
    <n v="3.75"/>
    <n v="1"/>
    <n v="3.75"/>
    <s v="Y"/>
    <s v="N"/>
    <x v="0"/>
    <n v="0"/>
    <n v="0"/>
  </r>
  <r>
    <x v="4"/>
    <x v="0"/>
    <s v="CDBD_4YD_1X"/>
    <s v="CHARGE - RECURRING"/>
    <x v="0"/>
    <s v="RECYCLING"/>
    <n v="0"/>
    <n v="1"/>
    <n v="0"/>
    <s v="Y"/>
    <s v="N"/>
    <x v="0"/>
    <n v="0"/>
    <n v="0"/>
  </r>
  <r>
    <x v="4"/>
    <x v="0"/>
    <s v="CDBD_4YD_1X"/>
    <s v="CHARGE - RECURRING"/>
    <x v="0"/>
    <s v="RECYCLING"/>
    <n v="15"/>
    <n v="169"/>
    <n v="2535"/>
    <s v="Y"/>
    <s v="N"/>
    <x v="0"/>
    <n v="0"/>
    <n v="0"/>
  </r>
  <r>
    <x v="4"/>
    <x v="0"/>
    <s v="CDBD_4YD_1X"/>
    <s v="CHARGE - RECURRING"/>
    <x v="1"/>
    <s v="RECYCLING"/>
    <n v="0"/>
    <n v="1"/>
    <n v="0"/>
    <s v="Y"/>
    <s v="N"/>
    <x v="0"/>
    <n v="0"/>
    <n v="0"/>
  </r>
  <r>
    <x v="4"/>
    <x v="0"/>
    <s v="CDBD_4YD_1X"/>
    <s v="CHARGE - RECURRING"/>
    <x v="1"/>
    <s v="RECYCLING"/>
    <n v="15"/>
    <n v="10"/>
    <n v="150"/>
    <s v="Y"/>
    <s v="N"/>
    <x v="0"/>
    <n v="0"/>
    <n v="0"/>
  </r>
  <r>
    <x v="4"/>
    <x v="0"/>
    <s v="CDBD_4YD_1X"/>
    <s v="CHARGE - RECURRING"/>
    <x v="4"/>
    <s v="RECYCLING"/>
    <n v="15"/>
    <n v="4"/>
    <n v="60"/>
    <s v="Y"/>
    <s v="N"/>
    <x v="0"/>
    <n v="0"/>
    <n v="0"/>
  </r>
  <r>
    <x v="4"/>
    <x v="0"/>
    <s v="CDBD_4YD_1X"/>
    <s v="CHARGE - RECURRING"/>
    <x v="5"/>
    <s v="RECYCLING"/>
    <n v="15"/>
    <n v="3"/>
    <n v="45"/>
    <s v="Y"/>
    <s v="N"/>
    <x v="0"/>
    <n v="0"/>
    <n v="0"/>
  </r>
  <r>
    <x v="4"/>
    <x v="0"/>
    <s v="CDBD_4YD_1X"/>
    <s v="CHARGE - RECURRING"/>
    <x v="6"/>
    <s v="RECYCLING"/>
    <n v="15"/>
    <n v="3"/>
    <n v="45"/>
    <s v="Y"/>
    <s v="N"/>
    <x v="0"/>
    <n v="0"/>
    <n v="0"/>
  </r>
  <r>
    <x v="4"/>
    <x v="0"/>
    <s v="CDBD_4YD_1X"/>
    <s v="CHARGE - RECURRING"/>
    <x v="2"/>
    <s v="RECYCLING"/>
    <n v="0"/>
    <n v="43"/>
    <n v="0"/>
    <s v="Y"/>
    <s v="N"/>
    <x v="0"/>
    <n v="0"/>
    <n v="0"/>
  </r>
  <r>
    <x v="4"/>
    <x v="0"/>
    <s v="CDBD_4YD_2X"/>
    <s v="CHARGE - MANUAL"/>
    <x v="0"/>
    <s v="RECYCLING"/>
    <n v="1.2902"/>
    <n v="1"/>
    <n v="1.29"/>
    <s v="Y"/>
    <s v="N"/>
    <x v="0"/>
    <n v="0"/>
    <n v="0"/>
  </r>
  <r>
    <x v="4"/>
    <x v="0"/>
    <s v="CDBD_4YD_2X"/>
    <s v="CHARGE - MANUAL"/>
    <x v="0"/>
    <s v="RECYCLING"/>
    <n v="9.6765000000000008"/>
    <n v="1"/>
    <n v="9.68"/>
    <s v="Y"/>
    <s v="N"/>
    <x v="0"/>
    <n v="0"/>
    <n v="0"/>
  </r>
  <r>
    <x v="4"/>
    <x v="0"/>
    <s v="CDBD_4YD_2X"/>
    <s v="CHARGE - MANUAL"/>
    <x v="0"/>
    <s v="RECYCLING"/>
    <n v="16.772600000000001"/>
    <n v="1"/>
    <n v="16.77"/>
    <s v="Y"/>
    <s v="N"/>
    <x v="0"/>
    <n v="0"/>
    <n v="0"/>
  </r>
  <r>
    <x v="4"/>
    <x v="0"/>
    <s v="CDBD_4YD_2X"/>
    <s v="CHARGE - RECURRING"/>
    <x v="0"/>
    <s v="RECYCLING"/>
    <n v="20"/>
    <n v="43"/>
    <n v="860"/>
    <s v="Y"/>
    <s v="N"/>
    <x v="0"/>
    <n v="0"/>
    <n v="0"/>
  </r>
  <r>
    <x v="4"/>
    <x v="0"/>
    <s v="CDBD_4YD_2X"/>
    <s v="CHARGE - RECURRING"/>
    <x v="1"/>
    <s v="RECYCLING"/>
    <n v="20"/>
    <n v="3"/>
    <n v="60"/>
    <s v="Y"/>
    <s v="N"/>
    <x v="0"/>
    <n v="0"/>
    <n v="0"/>
  </r>
  <r>
    <x v="4"/>
    <x v="0"/>
    <s v="CDBD_4YD_2X"/>
    <s v="CHARGE - RECURRING"/>
    <x v="4"/>
    <s v="RECYCLING"/>
    <n v="0"/>
    <n v="5"/>
    <n v="0"/>
    <s v="Y"/>
    <s v="N"/>
    <x v="0"/>
    <n v="0"/>
    <n v="0"/>
  </r>
  <r>
    <x v="4"/>
    <x v="0"/>
    <s v="CDBD_4YD_2X"/>
    <s v="CHARGE - RECURRING"/>
    <x v="4"/>
    <s v="RECYCLING"/>
    <n v="20"/>
    <n v="2"/>
    <n v="40"/>
    <s v="Y"/>
    <s v="N"/>
    <x v="0"/>
    <n v="0"/>
    <n v="0"/>
  </r>
  <r>
    <x v="4"/>
    <x v="0"/>
    <s v="CDBD_4YD_2X"/>
    <s v="CHARGE - RECURRING"/>
    <x v="6"/>
    <s v="RECYCLING"/>
    <n v="20"/>
    <n v="2"/>
    <n v="40"/>
    <s v="Y"/>
    <s v="N"/>
    <x v="0"/>
    <n v="0"/>
    <n v="0"/>
  </r>
  <r>
    <x v="4"/>
    <x v="0"/>
    <s v="CDBD_4YD_2X"/>
    <s v="CHARGE - RECURRING"/>
    <x v="2"/>
    <s v="RECYCLING"/>
    <n v="0"/>
    <n v="12"/>
    <n v="0"/>
    <s v="Y"/>
    <s v="N"/>
    <x v="0"/>
    <n v="0"/>
    <n v="0"/>
  </r>
  <r>
    <x v="4"/>
    <x v="0"/>
    <s v="CDBD_4YD_3X"/>
    <s v="CHARGE - RECURRING"/>
    <x v="0"/>
    <s v="RECYCLING"/>
    <n v="20"/>
    <n v="3"/>
    <n v="60"/>
    <s v="Y"/>
    <s v="N"/>
    <x v="0"/>
    <n v="0"/>
    <n v="0"/>
  </r>
  <r>
    <x v="4"/>
    <x v="0"/>
    <s v="CDBD_6YD_1X"/>
    <s v="CHARGE - MANUAL"/>
    <x v="0"/>
    <s v="RECYCLING"/>
    <n v="3"/>
    <n v="5"/>
    <n v="15"/>
    <s v="Y"/>
    <s v="N"/>
    <x v="0"/>
    <n v="0"/>
    <n v="0"/>
  </r>
  <r>
    <x v="4"/>
    <x v="0"/>
    <s v="CDBD_6YD_1X"/>
    <s v="CHARGE - MANUAL"/>
    <x v="0"/>
    <s v="RECYCLING"/>
    <n v="12"/>
    <n v="1"/>
    <n v="12"/>
    <s v="Y"/>
    <s v="N"/>
    <x v="0"/>
    <n v="0"/>
    <n v="0"/>
  </r>
  <r>
    <x v="4"/>
    <x v="0"/>
    <s v="CDBD_6YD_1X"/>
    <s v="CHARGE - RECURRING"/>
    <x v="0"/>
    <s v="RECYCLING"/>
    <n v="0"/>
    <n v="1"/>
    <n v="0"/>
    <s v="Y"/>
    <s v="N"/>
    <x v="0"/>
    <n v="0"/>
    <n v="0"/>
  </r>
  <r>
    <x v="4"/>
    <x v="0"/>
    <s v="CDBD_6YD_1X"/>
    <s v="CHARGE - RECURRING"/>
    <x v="0"/>
    <s v="RECYCLING"/>
    <n v="15"/>
    <n v="49"/>
    <n v="735"/>
    <s v="Y"/>
    <s v="N"/>
    <x v="0"/>
    <n v="0"/>
    <n v="0"/>
  </r>
  <r>
    <x v="4"/>
    <x v="0"/>
    <s v="CDBD_6YD_1X"/>
    <s v="CHARGE - RECURRING"/>
    <x v="1"/>
    <s v="RECYCLING"/>
    <n v="15"/>
    <n v="2"/>
    <n v="30"/>
    <s v="Y"/>
    <s v="N"/>
    <x v="0"/>
    <n v="0"/>
    <n v="0"/>
  </r>
  <r>
    <x v="4"/>
    <x v="0"/>
    <s v="CDBD_6YD_1X"/>
    <s v="CHARGE - RECURRING"/>
    <x v="5"/>
    <s v="RECYCLING"/>
    <n v="15"/>
    <n v="1"/>
    <n v="15"/>
    <s v="Y"/>
    <s v="N"/>
    <x v="0"/>
    <n v="0"/>
    <n v="0"/>
  </r>
  <r>
    <x v="4"/>
    <x v="0"/>
    <s v="CDBD_6YD_1X"/>
    <s v="CHARGE - RECURRING"/>
    <x v="2"/>
    <s v="RECYCLING"/>
    <n v="0"/>
    <n v="1"/>
    <n v="0"/>
    <s v="Y"/>
    <s v="N"/>
    <x v="0"/>
    <n v="0"/>
    <n v="0"/>
  </r>
  <r>
    <x v="4"/>
    <x v="0"/>
    <s v="CDBD_6YD_2X"/>
    <s v="CHARGE - RECURRING"/>
    <x v="0"/>
    <s v="RECYCLING"/>
    <n v="20"/>
    <n v="16"/>
    <n v="320"/>
    <s v="Y"/>
    <s v="N"/>
    <x v="0"/>
    <n v="0"/>
    <n v="0"/>
  </r>
  <r>
    <x v="4"/>
    <x v="0"/>
    <s v="CDBD_6YD_2X"/>
    <s v="CHARGE - RECURRING"/>
    <x v="7"/>
    <s v="RECYCLING"/>
    <n v="20"/>
    <n v="1"/>
    <n v="20"/>
    <s v="Y"/>
    <s v="N"/>
    <x v="0"/>
    <n v="0"/>
    <n v="0"/>
  </r>
  <r>
    <x v="4"/>
    <x v="0"/>
    <s v="CDBD_6YD_2X"/>
    <s v="CHARGE - RECURRING"/>
    <x v="1"/>
    <s v="RECYCLING"/>
    <n v="0"/>
    <n v="6"/>
    <n v="0"/>
    <s v="Y"/>
    <s v="N"/>
    <x v="0"/>
    <n v="0"/>
    <n v="0"/>
  </r>
  <r>
    <x v="4"/>
    <x v="0"/>
    <s v="CDBD_6YD_2X"/>
    <s v="CHARGE - RECURRING"/>
    <x v="2"/>
    <s v="RECYCLING"/>
    <n v="0"/>
    <n v="9"/>
    <n v="0"/>
    <s v="Y"/>
    <s v="N"/>
    <x v="0"/>
    <n v="0"/>
    <n v="0"/>
  </r>
  <r>
    <x v="4"/>
    <x v="0"/>
    <s v="CDBD_6YD_3X"/>
    <s v="CHARGE - RECURRING"/>
    <x v="0"/>
    <s v="RECYCLING"/>
    <n v="20"/>
    <n v="4"/>
    <n v="80"/>
    <s v="Y"/>
    <s v="N"/>
    <x v="0"/>
    <n v="0"/>
    <n v="0"/>
  </r>
  <r>
    <x v="4"/>
    <x v="0"/>
    <s v="CDBD_6YD_3X"/>
    <s v="CHARGE - RECURRING"/>
    <x v="6"/>
    <s v="RECYCLING"/>
    <n v="0"/>
    <n v="4"/>
    <n v="0"/>
    <s v="Y"/>
    <s v="N"/>
    <x v="0"/>
    <n v="0"/>
    <n v="0"/>
  </r>
  <r>
    <x v="4"/>
    <x v="0"/>
    <s v="CDBD_6YD_4X"/>
    <s v="CHARGE - RECURRING"/>
    <x v="0"/>
    <s v="RECYCLING"/>
    <n v="0"/>
    <n v="5"/>
    <n v="0"/>
    <s v="Y"/>
    <s v="N"/>
    <x v="0"/>
    <n v="0"/>
    <n v="0"/>
  </r>
  <r>
    <x v="4"/>
    <x v="0"/>
    <s v="CDBD_6YD_4X"/>
    <s v="CHARGE - RECURRING"/>
    <x v="0"/>
    <s v="RECYCLING"/>
    <n v="30"/>
    <n v="1"/>
    <n v="30"/>
    <s v="Y"/>
    <s v="N"/>
    <x v="0"/>
    <n v="0"/>
    <n v="0"/>
  </r>
  <r>
    <x v="4"/>
    <x v="0"/>
    <s v="COM-MISC"/>
    <s v="CHARGE - MANUAL"/>
    <x v="0"/>
    <s v="COMMERCIAL"/>
    <n v="0.25"/>
    <n v="1"/>
    <n v="0.25"/>
    <s v="Y"/>
    <s v="Y"/>
    <x v="149"/>
    <n v="1"/>
    <n v="0"/>
  </r>
  <r>
    <x v="4"/>
    <x v="0"/>
    <s v="COM_2-300GAL_1X"/>
    <s v="CHARGE - RECURRING"/>
    <x v="8"/>
    <s v="COMMERCIAL"/>
    <n v="175.89"/>
    <n v="1"/>
    <n v="175.89"/>
    <s v="Y"/>
    <s v="Y"/>
    <x v="1"/>
    <n v="2"/>
    <n v="6.66"/>
  </r>
  <r>
    <x v="4"/>
    <x v="0"/>
    <s v="COM_2-96GAL_1X"/>
    <s v="CHARGE - RECURRING"/>
    <x v="2"/>
    <s v="COMMERCIAL"/>
    <n v="28.19"/>
    <n v="22"/>
    <n v="620.17999999999995"/>
    <s v="Y"/>
    <s v="Y"/>
    <x v="2"/>
    <n v="44"/>
    <n v="146.52000000000001"/>
  </r>
  <r>
    <x v="4"/>
    <x v="0"/>
    <s v="COM_2-96GAL_1X"/>
    <s v="CHARGE - RECURRING"/>
    <x v="8"/>
    <s v="COMMERCIAL"/>
    <n v="36.81"/>
    <n v="12"/>
    <n v="441.72"/>
    <s v="Y"/>
    <s v="Y"/>
    <x v="2"/>
    <n v="24"/>
    <n v="79.92"/>
  </r>
  <r>
    <x v="4"/>
    <x v="0"/>
    <s v="COM_3-96GAL_1X"/>
    <s v="CHARGE - RECURRING"/>
    <x v="0"/>
    <s v="COMMERCIAL"/>
    <n v="120.45"/>
    <n v="1"/>
    <n v="120.45"/>
    <s v="Y"/>
    <s v="Y"/>
    <x v="2"/>
    <n v="3"/>
    <n v="9.99"/>
  </r>
  <r>
    <x v="4"/>
    <x v="0"/>
    <s v="COM_3-96GAL_1X"/>
    <s v="CHARGE - RECURRING"/>
    <x v="2"/>
    <s v="COMMERCIAL"/>
    <n v="40.97"/>
    <n v="8"/>
    <n v="327.76"/>
    <s v="Y"/>
    <s v="Y"/>
    <x v="2"/>
    <n v="24"/>
    <n v="79.92"/>
  </r>
  <r>
    <x v="4"/>
    <x v="0"/>
    <s v="COM_300GAL_1X"/>
    <s v="CHARGE - MANUAL"/>
    <x v="13"/>
    <s v="COMMERCIAL"/>
    <n v="17"/>
    <n v="1"/>
    <n v="17"/>
    <s v="Y"/>
    <s v="Y"/>
    <x v="1"/>
    <n v="1"/>
    <n v="0"/>
  </r>
  <r>
    <x v="4"/>
    <x v="0"/>
    <s v="COM_300GAL_1X"/>
    <s v="CHARGE - MANUAL"/>
    <x v="13"/>
    <s v="COMMERCIAL"/>
    <n v="55.207500000000003"/>
    <n v="1"/>
    <n v="55.21"/>
    <s v="Y"/>
    <s v="Y"/>
    <x v="1"/>
    <n v="1"/>
    <n v="0"/>
  </r>
  <r>
    <x v="4"/>
    <x v="0"/>
    <s v="COM_300GAL_1X"/>
    <s v="CHARGE - MANUAL"/>
    <x v="8"/>
    <s v="COMMERCIAL"/>
    <n v="83.86"/>
    <n v="1"/>
    <n v="83.86"/>
    <s v="Y"/>
    <s v="Y"/>
    <x v="1"/>
    <n v="1"/>
    <n v="0"/>
  </r>
  <r>
    <x v="4"/>
    <x v="0"/>
    <s v="COM_300GAL_1X"/>
    <s v="CHARGE - RECURRING"/>
    <x v="3"/>
    <s v="COMMERCIAL"/>
    <n v="73.61"/>
    <n v="32"/>
    <n v="2355.52"/>
    <s v="Y"/>
    <s v="Y"/>
    <x v="1"/>
    <n v="32"/>
    <n v="106.56"/>
  </r>
  <r>
    <x v="4"/>
    <x v="0"/>
    <s v="COM_300GAL_1X"/>
    <s v="CHARGE - RECURRING"/>
    <x v="9"/>
    <s v="COMMERCIAL"/>
    <n v="0"/>
    <n v="1"/>
    <n v="0"/>
    <s v="Y"/>
    <s v="Y"/>
    <x v="1"/>
    <n v="1"/>
    <n v="3.33"/>
  </r>
  <r>
    <x v="4"/>
    <x v="0"/>
    <s v="COM_300GAL_1X"/>
    <s v="CHARGE - RECURRING"/>
    <x v="9"/>
    <s v="COMMERCIAL"/>
    <n v="73.61"/>
    <n v="2"/>
    <n v="147.22"/>
    <s v="Y"/>
    <s v="Y"/>
    <x v="1"/>
    <n v="2"/>
    <n v="6.66"/>
  </r>
  <r>
    <x v="4"/>
    <x v="0"/>
    <s v="COM_300GAL_1X"/>
    <s v="CHARGE - RECURRING"/>
    <x v="10"/>
    <s v="COMMERCIAL"/>
    <n v="0"/>
    <n v="3"/>
    <n v="0"/>
    <s v="Y"/>
    <s v="Y"/>
    <x v="1"/>
    <n v="3"/>
    <n v="9.99"/>
  </r>
  <r>
    <x v="4"/>
    <x v="0"/>
    <s v="COM_300GAL_1X"/>
    <s v="CHARGE - RECURRING"/>
    <x v="10"/>
    <s v="COMMERCIAL"/>
    <n v="63.33"/>
    <n v="6"/>
    <n v="379.98"/>
    <s v="Y"/>
    <s v="Y"/>
    <x v="1"/>
    <n v="6"/>
    <n v="19.98"/>
  </r>
  <r>
    <x v="4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4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4"/>
    <x v="0"/>
    <s v="COM_300GAL_1X"/>
    <s v="CHARGE - RECURRING"/>
    <x v="2"/>
    <s v="COMMERCIAL"/>
    <n v="77.77"/>
    <n v="2"/>
    <n v="155.54"/>
    <s v="Y"/>
    <s v="Y"/>
    <x v="1"/>
    <n v="2"/>
    <n v="6.66"/>
  </r>
  <r>
    <x v="4"/>
    <x v="0"/>
    <s v="COM_300GAL_1X"/>
    <s v="CHARGE - RECURRING"/>
    <x v="8"/>
    <s v="COMMERCIAL"/>
    <n v="0"/>
    <n v="4"/>
    <n v="0"/>
    <s v="Y"/>
    <s v="Y"/>
    <x v="1"/>
    <n v="4"/>
    <n v="13.32"/>
  </r>
  <r>
    <x v="4"/>
    <x v="0"/>
    <s v="COM_300GAL_1X"/>
    <s v="CHARGE - RECURRING"/>
    <x v="8"/>
    <s v="COMMERCIAL"/>
    <n v="83.86"/>
    <n v="1"/>
    <n v="83.86"/>
    <s v="Y"/>
    <s v="Y"/>
    <x v="1"/>
    <n v="1"/>
    <n v="3.33"/>
  </r>
  <r>
    <x v="4"/>
    <x v="0"/>
    <s v="COM_300GAL_1X"/>
    <s v="CHARGE - RECURRING"/>
    <x v="8"/>
    <s v="COMMERCIAL"/>
    <n v="92.03"/>
    <n v="1"/>
    <n v="92.03"/>
    <s v="Y"/>
    <s v="Y"/>
    <x v="1"/>
    <n v="1"/>
    <n v="3.33"/>
  </r>
  <r>
    <x v="4"/>
    <x v="0"/>
    <s v="COM_300GAL_2X"/>
    <s v="CHARGE - RECURRING"/>
    <x v="11"/>
    <s v="COMMERCIAL"/>
    <n v="187.68"/>
    <n v="17"/>
    <n v="3190.56"/>
    <s v="Y"/>
    <s v="Y"/>
    <x v="1"/>
    <n v="17"/>
    <n v="130.22"/>
  </r>
  <r>
    <x v="4"/>
    <x v="0"/>
    <s v="COM_300GAL_EOW"/>
    <s v="CHARGE - RECURRING"/>
    <x v="3"/>
    <s v="COMMERCIAL"/>
    <n v="34"/>
    <n v="9"/>
    <n v="306"/>
    <s v="Y"/>
    <s v="Y"/>
    <x v="1"/>
    <n v="9"/>
    <n v="10.53"/>
  </r>
  <r>
    <x v="4"/>
    <x v="0"/>
    <s v="COM_300GAL_EOW"/>
    <s v="CHARGE - RECURRING"/>
    <x v="13"/>
    <s v="COMMERCIAL"/>
    <n v="34"/>
    <n v="2"/>
    <n v="68"/>
    <s v="Y"/>
    <s v="Y"/>
    <x v="1"/>
    <n v="2"/>
    <n v="2.34"/>
  </r>
  <r>
    <x v="4"/>
    <x v="0"/>
    <s v="COM_300GAL_EOW"/>
    <s v="CHARGE - RECURRING"/>
    <x v="9"/>
    <s v="COMMERCIAL"/>
    <n v="0"/>
    <n v="2"/>
    <n v="0"/>
    <s v="Y"/>
    <s v="Y"/>
    <x v="1"/>
    <n v="2"/>
    <n v="2.34"/>
  </r>
  <r>
    <x v="4"/>
    <x v="0"/>
    <s v="COM_300GAL_SPEC_PICK_UP"/>
    <s v="CHARGE - MANUAL"/>
    <x v="11"/>
    <s v="COMMERCIAL"/>
    <n v="16.350000000000001"/>
    <n v="2"/>
    <n v="32.700000000000003"/>
    <s v="Y"/>
    <s v="Y"/>
    <x v="126"/>
    <n v="2"/>
    <n v="0"/>
  </r>
  <r>
    <x v="4"/>
    <x v="0"/>
    <s v="COM_300GAL_SPEC_PICK_UP"/>
    <s v="CHARGE - MANUAL"/>
    <x v="8"/>
    <s v="COMMERCIAL"/>
    <n v="31.4"/>
    <n v="7"/>
    <n v="219.8"/>
    <s v="Y"/>
    <s v="Y"/>
    <x v="126"/>
    <n v="7"/>
    <n v="0"/>
  </r>
  <r>
    <x v="4"/>
    <x v="0"/>
    <s v="COM_32GAL_1X"/>
    <s v="CHARGE - RECURRING"/>
    <x v="0"/>
    <s v="COMMERCIAL"/>
    <n v="12.5"/>
    <n v="2"/>
    <n v="25"/>
    <s v="Y"/>
    <s v="Y"/>
    <x v="3"/>
    <n v="2"/>
    <n v="6.66"/>
  </r>
  <r>
    <x v="4"/>
    <x v="0"/>
    <s v="COM_32GAL_1X"/>
    <s v="CHARGE - RECURRING"/>
    <x v="9"/>
    <s v="COMMERCIAL"/>
    <n v="15.5"/>
    <n v="1"/>
    <n v="15.5"/>
    <s v="Y"/>
    <s v="Y"/>
    <x v="3"/>
    <n v="1"/>
    <n v="3.33"/>
  </r>
  <r>
    <x v="4"/>
    <x v="0"/>
    <s v="COM_32GAL_SPEC_PICK_UP"/>
    <s v="CHARGE - MANUAL"/>
    <x v="13"/>
    <s v="COMMERCIAL"/>
    <n v="2.6"/>
    <n v="386"/>
    <n v="1003.6"/>
    <s v="Y"/>
    <s v="Y"/>
    <x v="4"/>
    <n v="386"/>
    <n v="0"/>
  </r>
  <r>
    <x v="4"/>
    <x v="0"/>
    <s v="COM_32GAL_SPEC_PICK_UP"/>
    <s v="CHARGE - RECURRING"/>
    <x v="13"/>
    <s v="COMMERCIAL"/>
    <n v="0"/>
    <n v="1"/>
    <n v="0"/>
    <s v="Y"/>
    <s v="Y"/>
    <x v="4"/>
    <n v="1"/>
    <n v="0"/>
  </r>
  <r>
    <x v="4"/>
    <x v="0"/>
    <s v="COM_4-96GAL_1X"/>
    <s v="CHARGE - RECURRING"/>
    <x v="2"/>
    <s v="COMMERCIAL"/>
    <n v="53.75"/>
    <n v="2"/>
    <n v="107.5"/>
    <s v="Y"/>
    <s v="Y"/>
    <x v="2"/>
    <n v="8"/>
    <n v="26.64"/>
  </r>
  <r>
    <x v="4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4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4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4"/>
    <x v="0"/>
    <s v="COM_64GAL_1X"/>
    <s v="CHARGE - MANUAL"/>
    <x v="0"/>
    <s v="COMMERCIAL"/>
    <n v="4.34"/>
    <n v="5"/>
    <n v="21.7"/>
    <s v="Y"/>
    <s v="Y"/>
    <x v="5"/>
    <n v="5"/>
    <n v="0"/>
  </r>
  <r>
    <x v="4"/>
    <x v="0"/>
    <s v="COM_64GAL_1X"/>
    <s v="CHARGE - MANUAL"/>
    <x v="0"/>
    <s v="COMMERCIAL"/>
    <n v="8.68"/>
    <n v="1"/>
    <n v="8.68"/>
    <s v="Y"/>
    <s v="Y"/>
    <x v="5"/>
    <n v="1"/>
    <n v="0"/>
  </r>
  <r>
    <x v="4"/>
    <x v="0"/>
    <s v="COM_64GAL_1X"/>
    <s v="CHARGE - MANUAL"/>
    <x v="0"/>
    <s v="COMMERCIAL"/>
    <n v="13.02"/>
    <n v="2"/>
    <n v="26.04"/>
    <s v="Y"/>
    <s v="Y"/>
    <x v="5"/>
    <n v="2"/>
    <n v="0"/>
  </r>
  <r>
    <x v="4"/>
    <x v="0"/>
    <s v="COM_64GAL_1X"/>
    <s v="CHARGE - MANUAL"/>
    <x v="0"/>
    <s v="COMMERCIAL"/>
    <n v="21.7"/>
    <n v="1"/>
    <n v="21.7"/>
    <s v="Y"/>
    <s v="Y"/>
    <x v="5"/>
    <n v="1"/>
    <n v="0"/>
  </r>
  <r>
    <x v="4"/>
    <x v="0"/>
    <s v="COM_64GAL_1X"/>
    <s v="CHARGE - RECURRING"/>
    <x v="0"/>
    <s v="COMMERCIAL"/>
    <n v="21.7"/>
    <n v="55"/>
    <n v="1193.5"/>
    <s v="Y"/>
    <s v="Y"/>
    <x v="5"/>
    <n v="55"/>
    <n v="183.15"/>
  </r>
  <r>
    <x v="4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4"/>
    <x v="0"/>
    <s v="COM_64GAL_1X"/>
    <s v="CHARGE - RECURRING"/>
    <x v="9"/>
    <s v="COMMERCIAL"/>
    <n v="21.65"/>
    <n v="2"/>
    <n v="43.3"/>
    <s v="Y"/>
    <s v="Y"/>
    <x v="5"/>
    <n v="2"/>
    <n v="6.66"/>
  </r>
  <r>
    <x v="4"/>
    <x v="0"/>
    <s v="COM_64GAL_1X"/>
    <s v="CHARGE - RECURRING"/>
    <x v="11"/>
    <s v="COMMERCIAL"/>
    <n v="12.77"/>
    <n v="1"/>
    <n v="12.77"/>
    <s v="Y"/>
    <s v="Y"/>
    <x v="5"/>
    <n v="1"/>
    <n v="3.33"/>
  </r>
  <r>
    <x v="4"/>
    <x v="0"/>
    <s v="COM_8-96GAL_1X"/>
    <s v="CHARGE - RECURRING"/>
    <x v="8"/>
    <s v="COMMERCIAL"/>
    <n v="134.65"/>
    <n v="1"/>
    <n v="134.65"/>
    <s v="Y"/>
    <s v="Y"/>
    <x v="2"/>
    <n v="8"/>
    <n v="26.64"/>
  </r>
  <r>
    <x v="4"/>
    <x v="0"/>
    <s v="COM_96GAL_1X"/>
    <s v="CHARGE - MANUAL"/>
    <x v="0"/>
    <s v="COMMERCIAL"/>
    <n v="8.0299999999999994"/>
    <n v="21"/>
    <n v="168.63"/>
    <s v="Y"/>
    <s v="Y"/>
    <x v="2"/>
    <n v="21"/>
    <n v="0"/>
  </r>
  <r>
    <x v="4"/>
    <x v="0"/>
    <s v="COM_96GAL_1X"/>
    <s v="CHARGE - MANUAL"/>
    <x v="0"/>
    <s v="COMMERCIAL"/>
    <n v="24.09"/>
    <n v="1"/>
    <n v="24.09"/>
    <s v="Y"/>
    <s v="Y"/>
    <x v="2"/>
    <n v="1"/>
    <n v="0"/>
  </r>
  <r>
    <x v="4"/>
    <x v="0"/>
    <s v="COM_96GAL_1X"/>
    <s v="CHARGE - MANUAL"/>
    <x v="0"/>
    <s v="COMMERCIAL"/>
    <n v="32.119999999999997"/>
    <n v="1"/>
    <n v="32.119999999999997"/>
    <s v="Y"/>
    <s v="Y"/>
    <x v="2"/>
    <n v="1"/>
    <n v="0"/>
  </r>
  <r>
    <x v="4"/>
    <x v="0"/>
    <s v="COM_96GAL_1X"/>
    <s v="CHARGE - MANUAL"/>
    <x v="0"/>
    <s v="COMMERCIAL"/>
    <n v="40.15"/>
    <n v="14"/>
    <n v="562.1"/>
    <s v="Y"/>
    <s v="Y"/>
    <x v="2"/>
    <n v="14"/>
    <n v="0"/>
  </r>
  <r>
    <x v="4"/>
    <x v="0"/>
    <s v="COM_96GAL_1X"/>
    <s v="CHARGE - MANUAL"/>
    <x v="3"/>
    <s v="COMMERCIAL"/>
    <n v="6.0620000000000003"/>
    <n v="3"/>
    <n v="18.190000000000001"/>
    <s v="Y"/>
    <s v="Y"/>
    <x v="2"/>
    <n v="3"/>
    <n v="0"/>
  </r>
  <r>
    <x v="4"/>
    <x v="0"/>
    <s v="COM_96GAL_1X"/>
    <s v="CHARGE - MANUAL"/>
    <x v="3"/>
    <s v="COMMERCIAL"/>
    <n v="30.31"/>
    <n v="1"/>
    <n v="30.31"/>
    <s v="Y"/>
    <s v="Y"/>
    <x v="2"/>
    <n v="1"/>
    <n v="0"/>
  </r>
  <r>
    <x v="4"/>
    <x v="0"/>
    <s v="COM_96GAL_1X"/>
    <s v="CHARGE - MANUAL"/>
    <x v="10"/>
    <s v="COMMERCIAL"/>
    <n v="2.8980000000000001"/>
    <n v="5"/>
    <n v="14.49"/>
    <s v="Y"/>
    <s v="Y"/>
    <x v="2"/>
    <n v="5"/>
    <n v="0"/>
  </r>
  <r>
    <x v="4"/>
    <x v="0"/>
    <s v="COM_96GAL_1X"/>
    <s v="CHARGE - MANUAL"/>
    <x v="10"/>
    <s v="COMMERCIAL"/>
    <n v="5.7960000000000003"/>
    <n v="1"/>
    <n v="5.8"/>
    <s v="Y"/>
    <s v="Y"/>
    <x v="2"/>
    <n v="1"/>
    <n v="0"/>
  </r>
  <r>
    <x v="4"/>
    <x v="0"/>
    <s v="COM_96GAL_1X"/>
    <s v="CHARGE - MANUAL"/>
    <x v="11"/>
    <s v="COMMERCIAL"/>
    <n v="2.9119999999999999"/>
    <n v="10"/>
    <n v="29.12"/>
    <s v="Y"/>
    <s v="Y"/>
    <x v="2"/>
    <n v="10"/>
    <n v="0"/>
  </r>
  <r>
    <x v="4"/>
    <x v="0"/>
    <s v="COM_96GAL_1X"/>
    <s v="CHARGE - MANUAL"/>
    <x v="11"/>
    <s v="COMMERCIAL"/>
    <n v="3.64"/>
    <n v="1"/>
    <n v="3.64"/>
    <s v="Y"/>
    <s v="Y"/>
    <x v="2"/>
    <n v="1"/>
    <n v="0"/>
  </r>
  <r>
    <x v="4"/>
    <x v="0"/>
    <s v="COM_96GAL_1X"/>
    <s v="CHARGE - MANUAL"/>
    <x v="11"/>
    <s v="COMMERCIAL"/>
    <n v="14.56"/>
    <n v="1"/>
    <n v="14.56"/>
    <s v="Y"/>
    <s v="Y"/>
    <x v="2"/>
    <n v="1"/>
    <n v="0"/>
  </r>
  <r>
    <x v="4"/>
    <x v="0"/>
    <s v="COM_96GAL_1X"/>
    <s v="CHARGE - MANUAL"/>
    <x v="2"/>
    <s v="COMMERCIAL"/>
    <n v="15.4"/>
    <n v="1"/>
    <n v="15.4"/>
    <s v="Y"/>
    <s v="Y"/>
    <x v="2"/>
    <n v="1"/>
    <n v="0"/>
  </r>
  <r>
    <x v="4"/>
    <x v="0"/>
    <s v="COM_96GAL_1X"/>
    <s v="CHARGE - RECURRING"/>
    <x v="0"/>
    <s v="COMMERCIAL"/>
    <n v="0"/>
    <n v="3"/>
    <n v="0"/>
    <s v="Y"/>
    <s v="Y"/>
    <x v="2"/>
    <n v="3"/>
    <n v="9.99"/>
  </r>
  <r>
    <x v="4"/>
    <x v="0"/>
    <s v="COM_96GAL_1X"/>
    <s v="CHARGE - RECURRING"/>
    <x v="0"/>
    <s v="COMMERCIAL"/>
    <n v="40.15"/>
    <n v="359"/>
    <n v="14413.85"/>
    <s v="Y"/>
    <s v="Y"/>
    <x v="2"/>
    <n v="359"/>
    <n v="1195.47"/>
  </r>
  <r>
    <x v="4"/>
    <x v="0"/>
    <s v="COM_96GAL_1X"/>
    <s v="CHARGE - RECURRING"/>
    <x v="3"/>
    <s v="COMMERCIAL"/>
    <n v="0"/>
    <n v="1"/>
    <n v="0"/>
    <s v="Y"/>
    <s v="Y"/>
    <x v="2"/>
    <n v="1"/>
    <n v="3.33"/>
  </r>
  <r>
    <x v="4"/>
    <x v="0"/>
    <s v="COM_96GAL_1X"/>
    <s v="CHARGE - RECURRING"/>
    <x v="3"/>
    <s v="COMMERCIAL"/>
    <n v="30.31"/>
    <n v="123"/>
    <n v="3728.13"/>
    <s v="Y"/>
    <s v="Y"/>
    <x v="2"/>
    <n v="123"/>
    <n v="409.59000000000003"/>
  </r>
  <r>
    <x v="4"/>
    <x v="0"/>
    <s v="COM_96GAL_1X"/>
    <s v="CHARGE - RECURRING"/>
    <x v="13"/>
    <s v="COMMERCIAL"/>
    <n v="30.31"/>
    <n v="3"/>
    <n v="90.93"/>
    <s v="Y"/>
    <s v="Y"/>
    <x v="2"/>
    <n v="3"/>
    <n v="9.99"/>
  </r>
  <r>
    <x v="4"/>
    <x v="0"/>
    <s v="COM_96GAL_1X"/>
    <s v="CHARGE - RECURRING"/>
    <x v="9"/>
    <s v="COMMERCIAL"/>
    <n v="30.31"/>
    <n v="136"/>
    <n v="4122.16"/>
    <s v="Y"/>
    <s v="Y"/>
    <x v="2"/>
    <n v="136"/>
    <n v="452.88"/>
  </r>
  <r>
    <x v="4"/>
    <x v="0"/>
    <s v="COM_96GAL_1X"/>
    <s v="CHARGE - RECURRING"/>
    <x v="10"/>
    <s v="COMMERCIAL"/>
    <n v="0"/>
    <n v="12"/>
    <n v="0"/>
    <s v="Y"/>
    <s v="Y"/>
    <x v="2"/>
    <n v="12"/>
    <n v="39.96"/>
  </r>
  <r>
    <x v="4"/>
    <x v="0"/>
    <s v="COM_96GAL_1X"/>
    <s v="CHARGE - RECURRING"/>
    <x v="10"/>
    <s v="COMMERCIAL"/>
    <n v="14.49"/>
    <n v="55"/>
    <n v="796.95"/>
    <s v="Y"/>
    <s v="Y"/>
    <x v="2"/>
    <n v="55"/>
    <n v="183.15"/>
  </r>
  <r>
    <x v="4"/>
    <x v="0"/>
    <s v="COM_96GAL_1X"/>
    <s v="CHARGE - RECURRING"/>
    <x v="14"/>
    <s v="COMMERCIAL"/>
    <n v="39.57"/>
    <n v="2"/>
    <n v="79.14"/>
    <s v="Y"/>
    <s v="Y"/>
    <x v="2"/>
    <n v="2"/>
    <n v="6.66"/>
  </r>
  <r>
    <x v="4"/>
    <x v="0"/>
    <s v="COM_96GAL_1X"/>
    <s v="CHARGE - RECURRING"/>
    <x v="11"/>
    <s v="COMMERCIAL"/>
    <n v="14.56"/>
    <n v="109"/>
    <n v="1587.04"/>
    <s v="Y"/>
    <s v="Y"/>
    <x v="2"/>
    <n v="109"/>
    <n v="362.97"/>
  </r>
  <r>
    <x v="4"/>
    <x v="0"/>
    <s v="COM_96GAL_1X"/>
    <s v="CHARGE - RECURRING"/>
    <x v="12"/>
    <s v="COMMERCIAL"/>
    <n v="16.41"/>
    <n v="2"/>
    <n v="32.82"/>
    <s v="Y"/>
    <s v="Y"/>
    <x v="2"/>
    <n v="2"/>
    <n v="6.66"/>
  </r>
  <r>
    <x v="4"/>
    <x v="0"/>
    <s v="COM_96GAL_1X"/>
    <s v="CHARGE - RECURRING"/>
    <x v="15"/>
    <s v="COMMERCIAL"/>
    <n v="14.4"/>
    <n v="8"/>
    <n v="115.2"/>
    <s v="Y"/>
    <s v="Y"/>
    <x v="2"/>
    <n v="8"/>
    <n v="26.64"/>
  </r>
  <r>
    <x v="4"/>
    <x v="0"/>
    <s v="COM_96GAL_1X"/>
    <s v="CHARGE - RECURRING"/>
    <x v="2"/>
    <s v="COMMERCIAL"/>
    <n v="15.4"/>
    <n v="67"/>
    <n v="1031.8"/>
    <s v="Y"/>
    <s v="Y"/>
    <x v="2"/>
    <n v="67"/>
    <n v="223.11"/>
  </r>
  <r>
    <x v="4"/>
    <x v="0"/>
    <s v="COM_96GAL_1X"/>
    <s v="CHARGE - RECURRING"/>
    <x v="8"/>
    <s v="COMMERCIAL"/>
    <n v="19.940000000000001"/>
    <n v="26"/>
    <n v="518.44000000000005"/>
    <s v="Y"/>
    <s v="Y"/>
    <x v="2"/>
    <n v="26"/>
    <n v="86.58"/>
  </r>
  <r>
    <x v="4"/>
    <x v="0"/>
    <s v="COM_96GAL_2X"/>
    <s v="CHARGE - RECURRING"/>
    <x v="10"/>
    <s v="COMMERCIAL"/>
    <n v="0"/>
    <n v="4"/>
    <n v="0"/>
    <s v="Y"/>
    <s v="Y"/>
    <x v="2"/>
    <n v="4"/>
    <n v="30.64"/>
  </r>
  <r>
    <x v="4"/>
    <x v="0"/>
    <s v="COM_96GAL_2X"/>
    <s v="CHARGE - RECURRING"/>
    <x v="11"/>
    <s v="COMMERCIAL"/>
    <n v="29.12"/>
    <n v="30"/>
    <n v="873.6"/>
    <s v="Y"/>
    <s v="Y"/>
    <x v="2"/>
    <n v="30"/>
    <n v="229.8"/>
  </r>
  <r>
    <x v="4"/>
    <x v="0"/>
    <s v="COM_96GAL_2X"/>
    <s v="CHARGE - RECURRING"/>
    <x v="2"/>
    <s v="COMMERCIAL"/>
    <n v="28.19"/>
    <n v="1"/>
    <n v="28.19"/>
    <s v="Y"/>
    <s v="Y"/>
    <x v="2"/>
    <n v="1"/>
    <n v="7.66"/>
  </r>
  <r>
    <x v="4"/>
    <x v="0"/>
    <s v="COM_96GAL_SPEC_PICK_UP"/>
    <s v="CHARGE - MANUAL"/>
    <x v="11"/>
    <s v="COMMERCIAL"/>
    <n v="3.78"/>
    <n v="13"/>
    <n v="49.14"/>
    <s v="Y"/>
    <s v="Y"/>
    <x v="128"/>
    <n v="13"/>
    <n v="0"/>
  </r>
  <r>
    <x v="4"/>
    <x v="0"/>
    <s v="COM_96GAL_SPEC_PICK_UP"/>
    <s v="CHARGE - MANUAL"/>
    <x v="11"/>
    <s v="COMMERCIAL"/>
    <n v="3.87"/>
    <n v="8"/>
    <n v="30.96"/>
    <s v="Y"/>
    <s v="Y"/>
    <x v="128"/>
    <n v="8"/>
    <n v="0"/>
  </r>
  <r>
    <x v="4"/>
    <x v="0"/>
    <s v="COM_BRINGIN_CART"/>
    <s v="CHARGE - MANUAL"/>
    <x v="0"/>
    <s v="COMMERCIAL"/>
    <n v="0"/>
    <n v="18"/>
    <n v="0"/>
    <s v="Y"/>
    <s v="Y"/>
    <x v="6"/>
    <n v="18"/>
    <n v="0"/>
  </r>
  <r>
    <x v="4"/>
    <x v="0"/>
    <s v="COM_BRINGIN_CART"/>
    <s v="CHARGE - MANUAL"/>
    <x v="3"/>
    <s v="COMMERCIAL"/>
    <n v="0"/>
    <n v="1"/>
    <n v="0"/>
    <s v="Y"/>
    <s v="Y"/>
    <x v="6"/>
    <n v="1"/>
    <n v="0"/>
  </r>
  <r>
    <x v="4"/>
    <x v="0"/>
    <s v="COM_BRINGIN_CART"/>
    <s v="CHARGE - MANUAL"/>
    <x v="10"/>
    <s v="COMMERCIAL"/>
    <n v="0"/>
    <n v="2"/>
    <n v="0"/>
    <s v="Y"/>
    <s v="Y"/>
    <x v="6"/>
    <n v="2"/>
    <n v="0"/>
  </r>
  <r>
    <x v="4"/>
    <x v="0"/>
    <s v="COM_BRINGIN_CART"/>
    <s v="CHARGE - MANUAL"/>
    <x v="2"/>
    <s v="COMMERCIAL"/>
    <n v="0"/>
    <n v="1"/>
    <n v="0"/>
    <s v="Y"/>
    <s v="Y"/>
    <x v="6"/>
    <n v="1"/>
    <n v="0"/>
  </r>
  <r>
    <x v="4"/>
    <x v="0"/>
    <s v="COM_BRINGIN_CONT"/>
    <s v="CHARGE - MANUAL"/>
    <x v="0"/>
    <s v="COMMERCIAL"/>
    <n v="0"/>
    <n v="23"/>
    <n v="0"/>
    <s v="Y"/>
    <s v="Y"/>
    <x v="7"/>
    <n v="23"/>
    <n v="0"/>
  </r>
  <r>
    <x v="4"/>
    <x v="0"/>
    <s v="COM_BRINGIN_CONT"/>
    <s v="CHARGE - MANUAL"/>
    <x v="3"/>
    <s v="COMMERCIAL"/>
    <n v="0"/>
    <n v="10"/>
    <n v="0"/>
    <s v="Y"/>
    <s v="Y"/>
    <x v="7"/>
    <n v="10"/>
    <n v="0"/>
  </r>
  <r>
    <x v="4"/>
    <x v="0"/>
    <s v="COM_BRINGIN_CONT"/>
    <s v="CHARGE - MANUAL"/>
    <x v="13"/>
    <s v="COMMERCIAL"/>
    <n v="0"/>
    <n v="2"/>
    <n v="0"/>
    <s v="Y"/>
    <s v="Y"/>
    <x v="7"/>
    <n v="2"/>
    <n v="0"/>
  </r>
  <r>
    <x v="4"/>
    <x v="0"/>
    <s v="COM_BRINGIN_CONT"/>
    <s v="CHARGE - MANUAL"/>
    <x v="9"/>
    <s v="COMMERCIAL"/>
    <n v="0"/>
    <n v="2"/>
    <n v="0"/>
    <s v="Y"/>
    <s v="Y"/>
    <x v="7"/>
    <n v="2"/>
    <n v="0"/>
  </r>
  <r>
    <x v="4"/>
    <x v="0"/>
    <s v="COM_BRINGIN_CONT"/>
    <s v="CHARGE - MANUAL"/>
    <x v="10"/>
    <s v="COMMERCIAL"/>
    <n v="0"/>
    <n v="2"/>
    <n v="0"/>
    <s v="Y"/>
    <s v="Y"/>
    <x v="7"/>
    <n v="2"/>
    <n v="0"/>
  </r>
  <r>
    <x v="4"/>
    <x v="0"/>
    <s v="COM_BRINGIN_CONT"/>
    <s v="CHARGE - MANUAL"/>
    <x v="6"/>
    <s v="COMMERCIAL"/>
    <n v="0"/>
    <n v="1"/>
    <n v="0"/>
    <s v="Y"/>
    <s v="Y"/>
    <x v="7"/>
    <n v="1"/>
    <n v="0"/>
  </r>
  <r>
    <x v="4"/>
    <x v="0"/>
    <s v="COM_DEL_CART"/>
    <s v="CHARGE - MANUAL"/>
    <x v="0"/>
    <s v="COMMERCIAL"/>
    <n v="0"/>
    <n v="3"/>
    <n v="0"/>
    <s v="Y"/>
    <s v="Y"/>
    <x v="8"/>
    <n v="3"/>
    <n v="0"/>
  </r>
  <r>
    <x v="4"/>
    <x v="0"/>
    <s v="COM_DEL_CART"/>
    <s v="CHARGE - MANUAL"/>
    <x v="3"/>
    <s v="COMMERCIAL"/>
    <n v="0"/>
    <n v="1"/>
    <n v="0"/>
    <s v="Y"/>
    <s v="Y"/>
    <x v="8"/>
    <n v="1"/>
    <n v="0"/>
  </r>
  <r>
    <x v="4"/>
    <x v="0"/>
    <s v="COM_DEL_CART"/>
    <s v="CHARGE - MANUAL"/>
    <x v="10"/>
    <s v="COMMERCIAL"/>
    <n v="0"/>
    <n v="1"/>
    <n v="0"/>
    <s v="Y"/>
    <s v="Y"/>
    <x v="8"/>
    <n v="1"/>
    <n v="0"/>
  </r>
  <r>
    <x v="4"/>
    <x v="0"/>
    <s v="COM_DEL_CONT"/>
    <s v="CHARGE - MANUAL"/>
    <x v="0"/>
    <s v="INDUSTRIAL"/>
    <n v="0"/>
    <n v="13"/>
    <n v="0"/>
    <s v="Y"/>
    <s v="Y"/>
    <x v="9"/>
    <n v="13"/>
    <n v="0"/>
  </r>
  <r>
    <x v="4"/>
    <x v="0"/>
    <s v="COM_DEL_CONT"/>
    <s v="CHARGE - MANUAL"/>
    <x v="3"/>
    <s v="INDUSTRIAL"/>
    <n v="0"/>
    <n v="5"/>
    <n v="0"/>
    <s v="Y"/>
    <s v="Y"/>
    <x v="9"/>
    <n v="5"/>
    <n v="0"/>
  </r>
  <r>
    <x v="4"/>
    <x v="0"/>
    <s v="COM_DEL_CONT"/>
    <s v="CHARGE - MANUAL"/>
    <x v="13"/>
    <s v="INDUSTRIAL"/>
    <n v="0"/>
    <n v="2"/>
    <n v="0"/>
    <s v="Y"/>
    <s v="Y"/>
    <x v="9"/>
    <n v="2"/>
    <n v="0"/>
  </r>
  <r>
    <x v="4"/>
    <x v="0"/>
    <s v="COM_DEL_CONT"/>
    <s v="CHARGE - MANUAL"/>
    <x v="9"/>
    <s v="INDUSTRIAL"/>
    <n v="0"/>
    <n v="2"/>
    <n v="0"/>
    <s v="Y"/>
    <s v="Y"/>
    <x v="9"/>
    <n v="2"/>
    <n v="0"/>
  </r>
  <r>
    <x v="4"/>
    <x v="0"/>
    <s v="COM_DEL_CONT"/>
    <s v="CHARGE - MANUAL"/>
    <x v="10"/>
    <s v="INDUSTRIAL"/>
    <n v="36.72"/>
    <n v="2"/>
    <n v="73.44"/>
    <s v="Y"/>
    <s v="Y"/>
    <x v="9"/>
    <n v="2"/>
    <n v="0"/>
  </r>
  <r>
    <x v="4"/>
    <x v="0"/>
    <s v="COM_EXTRA"/>
    <s v="CHARGE - MANUAL"/>
    <x v="0"/>
    <s v="COMMERCIAL"/>
    <n v="3.8"/>
    <n v="28"/>
    <n v="106.4"/>
    <s v="Y"/>
    <s v="Y"/>
    <x v="10"/>
    <n v="28"/>
    <n v="0"/>
  </r>
  <r>
    <x v="4"/>
    <x v="0"/>
    <s v="COM_EXTRA_CAN"/>
    <s v="CHARGE - MANUAL"/>
    <x v="0"/>
    <s v="COMMERCIAL"/>
    <n v="3.8"/>
    <n v="4"/>
    <n v="15.2"/>
    <s v="Y"/>
    <s v="Y"/>
    <x v="11"/>
    <n v="4"/>
    <n v="0"/>
  </r>
  <r>
    <x v="4"/>
    <x v="0"/>
    <s v="COM_EXTRA_COMPYDS"/>
    <s v="CHARGE - MANUAL"/>
    <x v="0"/>
    <s v="COMMERCIAL"/>
    <n v="14.15"/>
    <n v="3"/>
    <n v="42.46"/>
    <s v="Y"/>
    <s v="Y"/>
    <x v="155"/>
    <n v="3"/>
    <n v="0"/>
  </r>
  <r>
    <x v="4"/>
    <x v="0"/>
    <s v="COM_EXTRA_COMPYDS"/>
    <s v="CHARGE - MANUAL"/>
    <x v="2"/>
    <s v="COMMERCIAL"/>
    <n v="3.37"/>
    <n v="18"/>
    <n v="60.66"/>
    <s v="Y"/>
    <s v="Y"/>
    <x v="155"/>
    <n v="18"/>
    <n v="0"/>
  </r>
  <r>
    <x v="4"/>
    <x v="0"/>
    <s v="COM_EXTRA_CONT_DUMP"/>
    <s v="CHARGE - MANUAL"/>
    <x v="0"/>
    <s v="COMMERCIAL"/>
    <n v="4.33"/>
    <n v="2"/>
    <n v="8.66"/>
    <s v="Y"/>
    <s v="Y"/>
    <x v="12"/>
    <n v="2"/>
    <n v="0"/>
  </r>
  <r>
    <x v="4"/>
    <x v="0"/>
    <s v="COM_EXTRA_CONT_DUMP"/>
    <s v="CHARGE - MANUAL"/>
    <x v="0"/>
    <s v="COMMERCIAL"/>
    <n v="5"/>
    <n v="10"/>
    <n v="50"/>
    <s v="Y"/>
    <s v="Y"/>
    <x v="12"/>
    <n v="10"/>
    <n v="0"/>
  </r>
  <r>
    <x v="4"/>
    <x v="0"/>
    <s v="COM_EXTRA_CONT_DUMP"/>
    <s v="CHARGE - MANUAL"/>
    <x v="0"/>
    <s v="COMMERCIAL"/>
    <n v="11.25"/>
    <n v="1"/>
    <n v="11.25"/>
    <s v="Y"/>
    <s v="Y"/>
    <x v="12"/>
    <n v="1"/>
    <n v="0"/>
  </r>
  <r>
    <x v="4"/>
    <x v="0"/>
    <s v="COM_EXTRA_CONT_DUMP"/>
    <s v="CHARGE - MANUAL"/>
    <x v="0"/>
    <s v="COMMERCIAL"/>
    <n v="14.15"/>
    <n v="4"/>
    <n v="56.6"/>
    <s v="Y"/>
    <s v="Y"/>
    <x v="12"/>
    <n v="4"/>
    <n v="0"/>
  </r>
  <r>
    <x v="4"/>
    <x v="0"/>
    <s v="COM_EXTRA_CONT_DUMP"/>
    <s v="CHARGE - MANUAL"/>
    <x v="0"/>
    <s v="COMMERCIAL"/>
    <n v="25.39"/>
    <n v="2"/>
    <n v="50.78"/>
    <s v="Y"/>
    <s v="Y"/>
    <x v="12"/>
    <n v="2"/>
    <n v="0"/>
  </r>
  <r>
    <x v="4"/>
    <x v="0"/>
    <s v="COM_EXTRA_CONT_DUMP"/>
    <s v="CHARGE - MANUAL"/>
    <x v="0"/>
    <s v="COMMERCIAL"/>
    <n v="38.04"/>
    <n v="1"/>
    <n v="38.04"/>
    <s v="Y"/>
    <s v="Y"/>
    <x v="12"/>
    <n v="1"/>
    <n v="0"/>
  </r>
  <r>
    <x v="4"/>
    <x v="0"/>
    <s v="COM_EXTRA_CONT_DUMP"/>
    <s v="CHARGE - MANUAL"/>
    <x v="0"/>
    <s v="COMMERCIAL"/>
    <n v="39.04"/>
    <n v="1"/>
    <n v="39.04"/>
    <s v="Y"/>
    <s v="Y"/>
    <x v="12"/>
    <n v="1"/>
    <n v="0"/>
  </r>
  <r>
    <x v="4"/>
    <x v="0"/>
    <s v="COM_EXTRA_CONT_DUMP"/>
    <s v="CHARGE - MANUAL"/>
    <x v="3"/>
    <s v="COMMERCIAL"/>
    <n v="19"/>
    <n v="1"/>
    <n v="19"/>
    <s v="Y"/>
    <s v="Y"/>
    <x v="12"/>
    <n v="1"/>
    <n v="0"/>
  </r>
  <r>
    <x v="4"/>
    <x v="0"/>
    <s v="COM_EXTRA_YARDS"/>
    <s v="CHARGE - MANUAL"/>
    <x v="0"/>
    <s v="COMMERCIAL"/>
    <n v="14.15"/>
    <n v="61.5"/>
    <n v="870.23"/>
    <s v="Y"/>
    <s v="Y"/>
    <x v="13"/>
    <n v="61.5"/>
    <n v="0"/>
  </r>
  <r>
    <x v="4"/>
    <x v="0"/>
    <s v="COM_EXTRA_YARDS"/>
    <s v="CHARGE - MANUAL"/>
    <x v="0"/>
    <s v="COMMERCIAL"/>
    <n v="64.55"/>
    <n v="1"/>
    <n v="64.55"/>
    <s v="Y"/>
    <s v="Y"/>
    <x v="13"/>
    <n v="1"/>
    <n v="0"/>
  </r>
  <r>
    <x v="4"/>
    <x v="0"/>
    <s v="COM_EXTRA_YARDS"/>
    <s v="CHARGE - MANUAL"/>
    <x v="3"/>
    <s v="COMMERCIAL"/>
    <n v="6.5"/>
    <n v="1"/>
    <n v="6.5"/>
    <s v="Y"/>
    <s v="Y"/>
    <x v="13"/>
    <n v="1"/>
    <n v="0"/>
  </r>
  <r>
    <x v="4"/>
    <x v="0"/>
    <s v="COM_EXTRA_YARDS"/>
    <s v="CHARGE - MANUAL"/>
    <x v="3"/>
    <s v="COMMERCIAL"/>
    <n v="9.23"/>
    <n v="0.5"/>
    <n v="4.62"/>
    <s v="Y"/>
    <s v="Y"/>
    <x v="13"/>
    <n v="0.5"/>
    <n v="0"/>
  </r>
  <r>
    <x v="4"/>
    <x v="0"/>
    <s v="COM_EXTRA_YARDS"/>
    <s v="CHARGE - MANUAL"/>
    <x v="3"/>
    <s v="COMMERCIAL"/>
    <n v="13"/>
    <n v="13.5"/>
    <n v="175.5"/>
    <s v="Y"/>
    <s v="Y"/>
    <x v="13"/>
    <n v="13.5"/>
    <n v="0"/>
  </r>
  <r>
    <x v="4"/>
    <x v="0"/>
    <s v="COM_EXTRA_YARDS"/>
    <s v="CHARGE - MANUAL"/>
    <x v="3"/>
    <s v="COMMERCIAL"/>
    <n v="14.15"/>
    <n v="1.5"/>
    <n v="21.23"/>
    <s v="Y"/>
    <s v="Y"/>
    <x v="13"/>
    <n v="1.5"/>
    <n v="0"/>
  </r>
  <r>
    <x v="4"/>
    <x v="0"/>
    <s v="COM_EXTRA_YARDS"/>
    <s v="CHARGE - MANUAL"/>
    <x v="13"/>
    <s v="COMMERCIAL"/>
    <n v="13"/>
    <n v="1"/>
    <n v="13"/>
    <s v="Y"/>
    <s v="Y"/>
    <x v="13"/>
    <n v="1"/>
    <n v="0"/>
  </r>
  <r>
    <x v="4"/>
    <x v="0"/>
    <s v="COM_EXTRA_YARDS"/>
    <s v="CHARGE - MANUAL"/>
    <x v="10"/>
    <s v="COMMERCIAL"/>
    <n v="9.23"/>
    <n v="8"/>
    <n v="73.86"/>
    <s v="Y"/>
    <s v="Y"/>
    <x v="13"/>
    <n v="8"/>
    <n v="0"/>
  </r>
  <r>
    <x v="4"/>
    <x v="0"/>
    <s v="COM_EXTRA_YARDS"/>
    <s v="CHARGE - MANUAL"/>
    <x v="2"/>
    <s v="COMMERCIAL"/>
    <n v="3.37"/>
    <n v="59"/>
    <n v="198.83"/>
    <s v="Y"/>
    <s v="Y"/>
    <x v="13"/>
    <n v="59"/>
    <n v="0"/>
  </r>
  <r>
    <x v="4"/>
    <x v="0"/>
    <s v="COM_LOCKING_CHARGE"/>
    <s v="CHARGE - RECURRING"/>
    <x v="0"/>
    <s v="COMMERCIAL"/>
    <n v="14.07"/>
    <n v="1"/>
    <n v="14.07"/>
    <s v="Y"/>
    <s v="Y"/>
    <x v="14"/>
    <n v="1"/>
    <n v="0"/>
  </r>
  <r>
    <x v="4"/>
    <x v="0"/>
    <s v="COM_MISC_CHARGE"/>
    <s v="CHARGE - MANUAL"/>
    <x v="0"/>
    <s v="COMMERCIAL"/>
    <n v="5"/>
    <n v="2"/>
    <n v="10"/>
    <s v="Y"/>
    <s v="Y"/>
    <x v="15"/>
    <n v="2"/>
    <n v="0"/>
  </r>
  <r>
    <x v="4"/>
    <x v="0"/>
    <s v="COM_REDELIVER_CONT"/>
    <s v="CHARGE - MANUAL"/>
    <x v="3"/>
    <s v="COMMERCIAL"/>
    <n v="20"/>
    <n v="1"/>
    <n v="20"/>
    <s v="Y"/>
    <s v="Y"/>
    <x v="129"/>
    <n v="1"/>
    <n v="0"/>
  </r>
  <r>
    <x v="4"/>
    <x v="0"/>
    <s v="COM_RESTART_SVC"/>
    <s v="CHARGE - MANUAL"/>
    <x v="0"/>
    <s v="COMMERCIAL"/>
    <n v="43.4"/>
    <n v="6"/>
    <n v="260.39999999999998"/>
    <s v="Y"/>
    <s v="Y"/>
    <x v="130"/>
    <n v="6"/>
    <n v="0"/>
  </r>
  <r>
    <x v="4"/>
    <x v="0"/>
    <s v="COM_RESTART_SVC"/>
    <s v="CHARGE - MANUAL"/>
    <x v="9"/>
    <s v="COMMERCIAL"/>
    <n v="20"/>
    <n v="1"/>
    <n v="20"/>
    <s v="Y"/>
    <s v="Y"/>
    <x v="130"/>
    <n v="1"/>
    <n v="0"/>
  </r>
  <r>
    <x v="4"/>
    <x v="0"/>
    <s v="COM_RETURN_TRIP"/>
    <s v="CHARGE - MANUAL"/>
    <x v="0"/>
    <s v="COMMERCIAL"/>
    <n v="21.85"/>
    <n v="2"/>
    <n v="43.7"/>
    <s v="Y"/>
    <s v="Y"/>
    <x v="16"/>
    <n v="2"/>
    <n v="0"/>
  </r>
  <r>
    <x v="4"/>
    <x v="0"/>
    <s v="COM_RETURN_TRIP"/>
    <s v="CHARGE - MANUAL"/>
    <x v="2"/>
    <s v="COMMERCIAL"/>
    <n v="7.76"/>
    <n v="2"/>
    <n v="15.52"/>
    <s v="Y"/>
    <s v="Y"/>
    <x v="16"/>
    <n v="2"/>
    <n v="0"/>
  </r>
  <r>
    <x v="4"/>
    <x v="0"/>
    <s v="COM_ROLLOUT_CART"/>
    <s v="CHARGE - MANUAL"/>
    <x v="0"/>
    <s v="COMMERCIAL"/>
    <n v="14.07"/>
    <n v="14"/>
    <n v="196.98"/>
    <s v="Y"/>
    <s v="Y"/>
    <x v="156"/>
    <n v="14"/>
    <n v="0"/>
  </r>
  <r>
    <x v="4"/>
    <x v="0"/>
    <s v="COM_ROLLOUT_CONT"/>
    <s v="CHARGE - MANUAL"/>
    <x v="0"/>
    <s v="COMMERCIAL"/>
    <n v="13.614000000000001"/>
    <n v="14"/>
    <n v="190.6"/>
    <s v="Y"/>
    <s v="Y"/>
    <x v="17"/>
    <n v="14"/>
    <n v="0"/>
  </r>
  <r>
    <x v="4"/>
    <x v="0"/>
    <s v="COM_ROLLOUT_CONT"/>
    <s v="CHARGE - RECURRING"/>
    <x v="0"/>
    <s v="COMMERCIAL"/>
    <n v="14.07"/>
    <n v="1"/>
    <n v="14.07"/>
    <s v="Y"/>
    <s v="Y"/>
    <x v="17"/>
    <n v="1"/>
    <n v="0"/>
  </r>
  <r>
    <x v="4"/>
    <x v="0"/>
    <s v="COM_STEAMCLEAN"/>
    <s v="CHARGE - MANUAL"/>
    <x v="3"/>
    <s v="COMMERCIAL"/>
    <n v="0"/>
    <n v="1"/>
    <n v="0"/>
    <s v="Y"/>
    <s v="Y"/>
    <x v="157"/>
    <n v="1"/>
    <n v="0"/>
  </r>
  <r>
    <x v="4"/>
    <x v="0"/>
    <s v="COMP_2.0YD_1X"/>
    <s v="CHARGE - RECURRING"/>
    <x v="0"/>
    <s v="COMMERCIAL"/>
    <n v="170.35"/>
    <n v="1"/>
    <n v="170.35"/>
    <s v="Y"/>
    <s v="Y"/>
    <x v="18"/>
    <n v="1"/>
    <n v="3.33"/>
  </r>
  <r>
    <x v="4"/>
    <x v="0"/>
    <s v="COMP_3.0YD_1X"/>
    <s v="CHARGE - RECURRING"/>
    <x v="2"/>
    <s v="COMMERCIAL"/>
    <n v="200.93"/>
    <n v="1"/>
    <n v="200.93"/>
    <s v="Y"/>
    <s v="Y"/>
    <x v="19"/>
    <n v="1"/>
    <n v="3.33"/>
  </r>
  <r>
    <x v="4"/>
    <x v="0"/>
    <s v="COMP_4.0YD_1X"/>
    <s v="CHARGE - RECURRING"/>
    <x v="0"/>
    <s v="COMMERCIAL"/>
    <n v="250.35"/>
    <n v="1"/>
    <n v="250.35"/>
    <s v="Y"/>
    <s v="Y"/>
    <x v="20"/>
    <n v="1"/>
    <n v="3.33"/>
  </r>
  <r>
    <x v="4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4"/>
    <x v="0"/>
    <s v="EQUIP_RENT_35YD_COMP"/>
    <s v="CHARGE - RECURRING"/>
    <x v="17"/>
    <s v="RENTAL"/>
    <n v="75"/>
    <n v="1"/>
    <n v="75"/>
    <s v="Y"/>
    <s v="N"/>
    <x v="0"/>
    <n v="0"/>
    <n v="0"/>
  </r>
  <r>
    <x v="4"/>
    <x v="0"/>
    <s v="EWASTE_HAUL"/>
    <s v="CHARGE - RECURRING"/>
    <x v="0"/>
    <s v="RECYCLING"/>
    <n v="0"/>
    <n v="1"/>
    <n v="0"/>
    <s v="Y"/>
    <s v="N"/>
    <x v="0"/>
    <n v="0"/>
    <n v="0"/>
  </r>
  <r>
    <x v="4"/>
    <x v="0"/>
    <s v="FEL_1.0YD_1X"/>
    <s v="CHARGE - RECURRING"/>
    <x v="3"/>
    <s v="COMMERCIAL"/>
    <n v="64.95"/>
    <n v="3"/>
    <n v="194.85"/>
    <s v="Y"/>
    <s v="Y"/>
    <x v="22"/>
    <n v="3"/>
    <n v="9.99"/>
  </r>
  <r>
    <x v="4"/>
    <x v="0"/>
    <s v="FEL_1.0YD_1X"/>
    <s v="CHARGE - RECURRING"/>
    <x v="13"/>
    <s v="COMMERCIAL"/>
    <n v="64.95"/>
    <n v="1"/>
    <n v="64.95"/>
    <s v="Y"/>
    <s v="Y"/>
    <x v="22"/>
    <n v="1"/>
    <n v="3.33"/>
  </r>
  <r>
    <x v="4"/>
    <x v="0"/>
    <s v="FEL_1.0YD_1X"/>
    <s v="CHARGE - RECURRING"/>
    <x v="9"/>
    <s v="COMMERCIAL"/>
    <n v="64.95"/>
    <n v="1"/>
    <n v="64.95"/>
    <s v="Y"/>
    <s v="Y"/>
    <x v="22"/>
    <n v="1"/>
    <n v="3.33"/>
  </r>
  <r>
    <x v="4"/>
    <x v="0"/>
    <s v="FEL_1.0YD_1X"/>
    <s v="CHARGE - RECURRING"/>
    <x v="2"/>
    <s v="COMMERCIAL"/>
    <n v="63.15"/>
    <n v="12"/>
    <n v="757.8"/>
    <s v="Y"/>
    <s v="Y"/>
    <x v="22"/>
    <n v="12"/>
    <n v="39.96"/>
  </r>
  <r>
    <x v="4"/>
    <x v="0"/>
    <s v="FEL_1.0YD_1X_MO"/>
    <s v="CHARGE - RECURRING"/>
    <x v="2"/>
    <s v="COMMERCIAL"/>
    <n v="14.58"/>
    <n v="1"/>
    <n v="14.58"/>
    <s v="Y"/>
    <s v="Y"/>
    <x v="22"/>
    <n v="1"/>
    <n v="0"/>
  </r>
  <r>
    <x v="4"/>
    <x v="0"/>
    <s v="FEL_1.5YD_1X"/>
    <s v="CHARGE - MANUAL"/>
    <x v="0"/>
    <s v="COMMERCIAL"/>
    <n v="22"/>
    <n v="12"/>
    <n v="264"/>
    <s v="Y"/>
    <s v="Y"/>
    <x v="23"/>
    <n v="12"/>
    <n v="0"/>
  </r>
  <r>
    <x v="4"/>
    <x v="0"/>
    <s v="FEL_1.5YD_1X"/>
    <s v="CHARGE - MANUAL"/>
    <x v="0"/>
    <s v="COMMERCIAL"/>
    <n v="44"/>
    <n v="1"/>
    <n v="44"/>
    <s v="Y"/>
    <s v="Y"/>
    <x v="23"/>
    <n v="1"/>
    <n v="0"/>
  </r>
  <r>
    <x v="4"/>
    <x v="0"/>
    <s v="FEL_1.5YD_1X"/>
    <s v="CHARGE - MANUAL"/>
    <x v="0"/>
    <s v="COMMERCIAL"/>
    <n v="88"/>
    <n v="1"/>
    <n v="88"/>
    <s v="Y"/>
    <s v="Y"/>
    <x v="23"/>
    <n v="1"/>
    <n v="0"/>
  </r>
  <r>
    <x v="4"/>
    <x v="0"/>
    <s v="FEL_1.5YD_1X"/>
    <s v="CHARGE - MANUAL"/>
    <x v="0"/>
    <s v="COMMERCIAL"/>
    <n v="110"/>
    <n v="4"/>
    <n v="440"/>
    <s v="Y"/>
    <s v="Y"/>
    <x v="23"/>
    <n v="4"/>
    <n v="0"/>
  </r>
  <r>
    <x v="4"/>
    <x v="0"/>
    <s v="FEL_1.5YD_1X"/>
    <s v="CHARGE - MANUAL"/>
    <x v="3"/>
    <s v="COMMERCIAL"/>
    <n v="49.362000000000002"/>
    <n v="2"/>
    <n v="98.72"/>
    <s v="Y"/>
    <s v="Y"/>
    <x v="23"/>
    <n v="2"/>
    <n v="0"/>
  </r>
  <r>
    <x v="4"/>
    <x v="0"/>
    <s v="FEL_1.5YD_1X"/>
    <s v="CHARGE - MANUAL"/>
    <x v="13"/>
    <s v="COMMERCIAL"/>
    <n v="16.454000000000001"/>
    <n v="5"/>
    <n v="82.27"/>
    <s v="Y"/>
    <s v="Y"/>
    <x v="23"/>
    <n v="5"/>
    <n v="0"/>
  </r>
  <r>
    <x v="4"/>
    <x v="0"/>
    <s v="FEL_1.5YD_1X"/>
    <s v="CHARGE - MANUAL"/>
    <x v="13"/>
    <s v="COMMERCIAL"/>
    <n v="20.567499999999999"/>
    <n v="2"/>
    <n v="41.14"/>
    <s v="Y"/>
    <s v="Y"/>
    <x v="23"/>
    <n v="2"/>
    <n v="0"/>
  </r>
  <r>
    <x v="4"/>
    <x v="0"/>
    <s v="FEL_1.5YD_1X"/>
    <s v="CHARGE - MANUAL"/>
    <x v="13"/>
    <s v="COMMERCIAL"/>
    <n v="41.134999999999998"/>
    <n v="1"/>
    <n v="41.14"/>
    <s v="Y"/>
    <s v="Y"/>
    <x v="23"/>
    <n v="1"/>
    <n v="0"/>
  </r>
  <r>
    <x v="4"/>
    <x v="0"/>
    <s v="FEL_1.5YD_1X"/>
    <s v="CHARGE - MANUAL"/>
    <x v="9"/>
    <s v="COMMERCIAL"/>
    <n v="32.908000000000001"/>
    <n v="1"/>
    <n v="32.909999999999997"/>
    <s v="Y"/>
    <s v="Y"/>
    <x v="23"/>
    <n v="1"/>
    <n v="0"/>
  </r>
  <r>
    <x v="4"/>
    <x v="0"/>
    <s v="FEL_1.5YD_1X"/>
    <s v="CHARGE - RECURRING"/>
    <x v="0"/>
    <s v="COMMERCIAL"/>
    <n v="60.51"/>
    <n v="1"/>
    <n v="60.51"/>
    <s v="Y"/>
    <s v="Y"/>
    <x v="23"/>
    <n v="1"/>
    <n v="3.33"/>
  </r>
  <r>
    <x v="4"/>
    <x v="0"/>
    <s v="FEL_1.5YD_1X"/>
    <s v="CHARGE - RECURRING"/>
    <x v="0"/>
    <s v="COMMERCIAL"/>
    <n v="110"/>
    <n v="90"/>
    <n v="9900"/>
    <s v="Y"/>
    <s v="Y"/>
    <x v="23"/>
    <n v="90"/>
    <n v="299.7"/>
  </r>
  <r>
    <x v="4"/>
    <x v="0"/>
    <s v="FEL_1.5YD_1X"/>
    <s v="CHARGE - RECURRING"/>
    <x v="3"/>
    <s v="COMMERCIAL"/>
    <n v="82.27"/>
    <n v="81"/>
    <n v="6663.87"/>
    <s v="Y"/>
    <s v="Y"/>
    <x v="23"/>
    <n v="81"/>
    <n v="269.73"/>
  </r>
  <r>
    <x v="4"/>
    <x v="0"/>
    <s v="FEL_1.5YD_1X"/>
    <s v="CHARGE - RECURRING"/>
    <x v="13"/>
    <s v="COMMERCIAL"/>
    <n v="82.27"/>
    <n v="6"/>
    <n v="493.62"/>
    <s v="Y"/>
    <s v="Y"/>
    <x v="23"/>
    <n v="6"/>
    <n v="19.98"/>
  </r>
  <r>
    <x v="4"/>
    <x v="0"/>
    <s v="FEL_1.5YD_1X"/>
    <s v="CHARGE - RECURRING"/>
    <x v="9"/>
    <s v="COMMERCIAL"/>
    <n v="82.27"/>
    <n v="16"/>
    <n v="1316.32"/>
    <s v="Y"/>
    <s v="Y"/>
    <x v="23"/>
    <n v="16"/>
    <n v="53.28"/>
  </r>
  <r>
    <x v="4"/>
    <x v="0"/>
    <s v="FEL_1.5YD_1X"/>
    <s v="CHARGE - RECURRING"/>
    <x v="10"/>
    <s v="COMMERCIAL"/>
    <n v="63.33"/>
    <n v="13"/>
    <n v="823.29"/>
    <s v="Y"/>
    <s v="Y"/>
    <x v="23"/>
    <n v="13"/>
    <n v="43.29"/>
  </r>
  <r>
    <x v="4"/>
    <x v="0"/>
    <s v="FEL_1.5YD_1X"/>
    <s v="CHARGE - RECURRING"/>
    <x v="15"/>
    <s v="COMMERCIAL"/>
    <n v="60.48"/>
    <n v="2"/>
    <n v="120.96"/>
    <s v="Y"/>
    <s v="Y"/>
    <x v="23"/>
    <n v="2"/>
    <n v="6.66"/>
  </r>
  <r>
    <x v="4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4"/>
    <x v="0"/>
    <s v="FEL_1.5YD_2X"/>
    <s v="CHARGE - RECURRING"/>
    <x v="0"/>
    <s v="COMMERCIAL"/>
    <n v="212"/>
    <n v="1"/>
    <n v="212"/>
    <s v="Y"/>
    <s v="Y"/>
    <x v="23"/>
    <n v="1"/>
    <n v="7.66"/>
  </r>
  <r>
    <x v="4"/>
    <x v="0"/>
    <s v="FEL_1.5YD_2X"/>
    <s v="CHARGE - RECURRING"/>
    <x v="2"/>
    <s v="COMMERCIAL"/>
    <n v="155.54"/>
    <n v="1"/>
    <n v="155.54"/>
    <s v="Y"/>
    <s v="Y"/>
    <x v="23"/>
    <n v="1"/>
    <n v="7.66"/>
  </r>
  <r>
    <x v="4"/>
    <x v="0"/>
    <s v="FEL_1.5YD_3X"/>
    <s v="CHARGE - RECURRING"/>
    <x v="0"/>
    <s v="COMMERCIAL"/>
    <n v="320"/>
    <n v="1"/>
    <n v="320"/>
    <s v="Y"/>
    <s v="Y"/>
    <x v="23"/>
    <n v="1"/>
    <n v="11.99"/>
  </r>
  <r>
    <x v="4"/>
    <x v="0"/>
    <s v="FEL_1.5YD_EOW"/>
    <s v="CHARGE - MANUAL"/>
    <x v="3"/>
    <s v="COMMERCIAL"/>
    <n v="37.9998"/>
    <n v="1"/>
    <n v="38"/>
    <s v="Y"/>
    <s v="Y"/>
    <x v="23"/>
    <n v="1"/>
    <n v="0"/>
  </r>
  <r>
    <x v="4"/>
    <x v="0"/>
    <s v="FEL_1.5YD_EOW"/>
    <s v="CHARGE - RECURRING"/>
    <x v="3"/>
    <s v="COMMERCIAL"/>
    <n v="38"/>
    <n v="5"/>
    <n v="190"/>
    <s v="Y"/>
    <s v="Y"/>
    <x v="23"/>
    <n v="5"/>
    <n v="5.85"/>
  </r>
  <r>
    <x v="4"/>
    <x v="0"/>
    <s v="FEL_1.5YD_EOW"/>
    <s v="CHARGE - RECURRING"/>
    <x v="13"/>
    <s v="COMMERCIAL"/>
    <n v="38"/>
    <n v="2"/>
    <n v="76"/>
    <s v="Y"/>
    <s v="Y"/>
    <x v="23"/>
    <n v="2"/>
    <n v="2.34"/>
  </r>
  <r>
    <x v="4"/>
    <x v="0"/>
    <s v="FEL_1.5YD_EOW"/>
    <s v="CHARGE - RECURRING"/>
    <x v="9"/>
    <s v="COMMERCIAL"/>
    <n v="38"/>
    <n v="7"/>
    <n v="266"/>
    <s v="Y"/>
    <s v="Y"/>
    <x v="23"/>
    <n v="7"/>
    <n v="8.19"/>
  </r>
  <r>
    <x v="4"/>
    <x v="0"/>
    <s v="FEL_1.5YD_SPEC_PICK_UP"/>
    <s v="CHARGE - MANUAL"/>
    <x v="3"/>
    <s v="COMMERCIAL"/>
    <n v="39"/>
    <n v="1"/>
    <n v="39"/>
    <s v="Y"/>
    <s v="Y"/>
    <x v="24"/>
    <n v="1"/>
    <n v="0"/>
  </r>
  <r>
    <x v="4"/>
    <x v="0"/>
    <s v="FEL_2.0YD_1X"/>
    <s v="CHARGE - MANUAL"/>
    <x v="0"/>
    <s v="COMMERCIAL"/>
    <n v="26"/>
    <n v="5"/>
    <n v="130"/>
    <s v="Y"/>
    <s v="Y"/>
    <x v="25"/>
    <n v="5"/>
    <n v="0"/>
  </r>
  <r>
    <x v="4"/>
    <x v="0"/>
    <s v="FEL_2.0YD_1X"/>
    <s v="CHARGE - MANUAL"/>
    <x v="0"/>
    <s v="COMMERCIAL"/>
    <n v="104"/>
    <n v="1"/>
    <n v="104"/>
    <s v="Y"/>
    <s v="Y"/>
    <x v="25"/>
    <n v="1"/>
    <n v="0"/>
  </r>
  <r>
    <x v="4"/>
    <x v="0"/>
    <s v="FEL_2.0YD_1X"/>
    <s v="CHARGE - MANUAL"/>
    <x v="3"/>
    <s v="COMMERCIAL"/>
    <n v="19.05"/>
    <n v="3"/>
    <n v="57.15"/>
    <s v="Y"/>
    <s v="Y"/>
    <x v="25"/>
    <n v="3"/>
    <n v="0"/>
  </r>
  <r>
    <x v="4"/>
    <x v="0"/>
    <s v="FEL_2.0YD_1X"/>
    <s v="CHARGE - MANUAL"/>
    <x v="9"/>
    <s v="COMMERCIAL"/>
    <n v="19.05"/>
    <n v="35"/>
    <n v="666.75"/>
    <s v="Y"/>
    <s v="Y"/>
    <x v="25"/>
    <n v="35"/>
    <n v="0"/>
  </r>
  <r>
    <x v="4"/>
    <x v="0"/>
    <s v="FEL_2.0YD_1X"/>
    <s v="CHARGE - MANUAL"/>
    <x v="9"/>
    <s v="COMMERCIAL"/>
    <n v="95.25"/>
    <n v="1"/>
    <n v="95.25"/>
    <s v="Y"/>
    <s v="Y"/>
    <x v="25"/>
    <n v="1"/>
    <n v="0"/>
  </r>
  <r>
    <x v="4"/>
    <x v="0"/>
    <s v="FEL_2.0YD_1X"/>
    <s v="CHARGE - RECURRING"/>
    <x v="0"/>
    <s v="COMMERCIAL"/>
    <n v="130"/>
    <n v="82"/>
    <n v="10660"/>
    <s v="Y"/>
    <s v="Y"/>
    <x v="25"/>
    <n v="82"/>
    <n v="273.06"/>
  </r>
  <r>
    <x v="4"/>
    <x v="0"/>
    <s v="FEL_2.0YD_1X"/>
    <s v="CHARGE - RECURRING"/>
    <x v="3"/>
    <s v="COMMERCIAL"/>
    <n v="95.25"/>
    <n v="50"/>
    <n v="4762.5"/>
    <s v="Y"/>
    <s v="Y"/>
    <x v="25"/>
    <n v="50"/>
    <n v="166.5"/>
  </r>
  <r>
    <x v="4"/>
    <x v="0"/>
    <s v="FEL_2.0YD_1X"/>
    <s v="CHARGE - RECURRING"/>
    <x v="13"/>
    <s v="COMMERCIAL"/>
    <n v="95.25"/>
    <n v="7"/>
    <n v="666.75"/>
    <s v="Y"/>
    <s v="Y"/>
    <x v="25"/>
    <n v="7"/>
    <n v="23.310000000000002"/>
  </r>
  <r>
    <x v="4"/>
    <x v="0"/>
    <s v="FEL_2.0YD_1X"/>
    <s v="CHARGE - RECURRING"/>
    <x v="9"/>
    <s v="COMMERCIAL"/>
    <n v="0"/>
    <n v="1"/>
    <n v="0"/>
    <s v="Y"/>
    <s v="Y"/>
    <x v="25"/>
    <n v="1"/>
    <n v="3.33"/>
  </r>
  <r>
    <x v="4"/>
    <x v="0"/>
    <s v="FEL_2.0YD_1X"/>
    <s v="CHARGE - RECURRING"/>
    <x v="9"/>
    <s v="COMMERCIAL"/>
    <n v="95.25"/>
    <n v="29"/>
    <n v="2762.25"/>
    <s v="Y"/>
    <s v="Y"/>
    <x v="25"/>
    <n v="29"/>
    <n v="96.570000000000007"/>
  </r>
  <r>
    <x v="4"/>
    <x v="0"/>
    <s v="FEL_2.0YD_1X"/>
    <s v="CHARGE - RECURRING"/>
    <x v="10"/>
    <s v="COMMERCIAL"/>
    <n v="76.92"/>
    <n v="3"/>
    <n v="230.76"/>
    <s v="Y"/>
    <s v="Y"/>
    <x v="25"/>
    <n v="3"/>
    <n v="9.99"/>
  </r>
  <r>
    <x v="4"/>
    <x v="0"/>
    <s v="FEL_2.0YD_1X"/>
    <s v="CHARGE - RECURRING"/>
    <x v="14"/>
    <s v="COMMERCIAL"/>
    <n v="82.77"/>
    <n v="2"/>
    <n v="165.54"/>
    <s v="Y"/>
    <s v="Y"/>
    <x v="25"/>
    <n v="2"/>
    <n v="6.66"/>
  </r>
  <r>
    <x v="4"/>
    <x v="0"/>
    <s v="FEL_2.0YD_1X"/>
    <s v="CHARGE - RECURRING"/>
    <x v="2"/>
    <s v="COMMERCIAL"/>
    <n v="89.28"/>
    <n v="38"/>
    <n v="3392.64"/>
    <s v="Y"/>
    <s v="Y"/>
    <x v="25"/>
    <n v="38"/>
    <n v="126.54"/>
  </r>
  <r>
    <x v="4"/>
    <x v="0"/>
    <s v="FEL_2.0YD_2X"/>
    <s v="CHARGE - RECURRING"/>
    <x v="0"/>
    <s v="COMMERCIAL"/>
    <n v="250"/>
    <n v="13"/>
    <n v="3250"/>
    <s v="Y"/>
    <s v="Y"/>
    <x v="25"/>
    <n v="13"/>
    <n v="99.58"/>
  </r>
  <r>
    <x v="4"/>
    <x v="0"/>
    <s v="FEL_2.0YD_2X"/>
    <s v="CHARGE - RECURRING"/>
    <x v="2"/>
    <s v="COMMERCIAL"/>
    <n v="178.56"/>
    <n v="4"/>
    <n v="714.24"/>
    <s v="Y"/>
    <s v="Y"/>
    <x v="25"/>
    <n v="4"/>
    <n v="30.64"/>
  </r>
  <r>
    <x v="4"/>
    <x v="0"/>
    <s v="FEL_2.0YD_EOW"/>
    <s v="CHARGE - MANUAL"/>
    <x v="13"/>
    <s v="COMMERCIAL"/>
    <n v="43.98"/>
    <n v="1"/>
    <n v="43.98"/>
    <s v="Y"/>
    <s v="Y"/>
    <x v="25"/>
    <n v="1"/>
    <n v="0"/>
  </r>
  <r>
    <x v="4"/>
    <x v="0"/>
    <s v="FEL_2.0YD_EOW"/>
    <s v="CHARGE - RECURRING"/>
    <x v="3"/>
    <s v="COMMERCIAL"/>
    <n v="44"/>
    <n v="5"/>
    <n v="220"/>
    <s v="Y"/>
    <s v="Y"/>
    <x v="25"/>
    <n v="5"/>
    <n v="5.85"/>
  </r>
  <r>
    <x v="4"/>
    <x v="0"/>
    <s v="FEL_2.0YD_EOW"/>
    <s v="CHARGE - RECURRING"/>
    <x v="9"/>
    <s v="COMMERCIAL"/>
    <n v="44"/>
    <n v="2"/>
    <n v="88"/>
    <s v="Y"/>
    <s v="Y"/>
    <x v="25"/>
    <n v="2"/>
    <n v="2.34"/>
  </r>
  <r>
    <x v="4"/>
    <x v="0"/>
    <s v="FEL_2.0YD_SPEC_PICK_UP"/>
    <s v="CHARGE - MANUAL"/>
    <x v="0"/>
    <s v="COMMERCIAL"/>
    <n v="51.85"/>
    <n v="1"/>
    <n v="51.85"/>
    <s v="Y"/>
    <s v="Y"/>
    <x v="26"/>
    <n v="1"/>
    <n v="0"/>
  </r>
  <r>
    <x v="4"/>
    <x v="0"/>
    <s v="FEL_2.0YD_SPEC_PICK_UP"/>
    <s v="CHARGE - MANUAL"/>
    <x v="2"/>
    <s v="COMMERCIAL"/>
    <n v="28.38"/>
    <n v="1"/>
    <n v="28.38"/>
    <s v="Y"/>
    <s v="Y"/>
    <x v="26"/>
    <n v="1"/>
    <n v="0"/>
  </r>
  <r>
    <x v="4"/>
    <x v="0"/>
    <s v="FEL_3.0YD_1X"/>
    <s v="CHARGE - MANUAL"/>
    <x v="0"/>
    <s v="COMMERCIAL"/>
    <n v="30"/>
    <n v="3"/>
    <n v="90"/>
    <s v="Y"/>
    <s v="Y"/>
    <x v="27"/>
    <n v="3"/>
    <n v="0"/>
  </r>
  <r>
    <x v="4"/>
    <x v="0"/>
    <s v="FEL_3.0YD_1X"/>
    <s v="CHARGE - MANUAL"/>
    <x v="0"/>
    <s v="COMMERCIAL"/>
    <n v="90"/>
    <n v="1"/>
    <n v="90"/>
    <s v="Y"/>
    <s v="Y"/>
    <x v="27"/>
    <n v="1"/>
    <n v="0"/>
  </r>
  <r>
    <x v="4"/>
    <x v="0"/>
    <s v="FEL_3.0YD_1X"/>
    <s v="CHARGE - MANUAL"/>
    <x v="0"/>
    <s v="COMMERCIAL"/>
    <n v="112.5"/>
    <n v="1"/>
    <n v="112.5"/>
    <s v="Y"/>
    <s v="Y"/>
    <x v="27"/>
    <n v="1"/>
    <n v="0"/>
  </r>
  <r>
    <x v="4"/>
    <x v="0"/>
    <s v="FEL_3.0YD_1X"/>
    <s v="CHARGE - MANUAL"/>
    <x v="0"/>
    <s v="COMMERCIAL"/>
    <n v="120"/>
    <n v="2"/>
    <n v="240"/>
    <s v="Y"/>
    <s v="Y"/>
    <x v="27"/>
    <n v="2"/>
    <n v="0"/>
  </r>
  <r>
    <x v="4"/>
    <x v="0"/>
    <s v="FEL_3.0YD_1X"/>
    <s v="CHARGE - MANUAL"/>
    <x v="0"/>
    <s v="COMMERCIAL"/>
    <n v="150"/>
    <n v="4"/>
    <n v="600"/>
    <s v="Y"/>
    <s v="Y"/>
    <x v="27"/>
    <n v="4"/>
    <n v="0"/>
  </r>
  <r>
    <x v="4"/>
    <x v="0"/>
    <s v="FEL_3.0YD_1X"/>
    <s v="CHARGE - MANUAL"/>
    <x v="3"/>
    <s v="COMMERCIAL"/>
    <n v="22.515999999999998"/>
    <n v="5"/>
    <n v="112.58"/>
    <s v="Y"/>
    <s v="Y"/>
    <x v="27"/>
    <n v="5"/>
    <n v="0"/>
  </r>
  <r>
    <x v="4"/>
    <x v="0"/>
    <s v="FEL_3.0YD_1X"/>
    <s v="CHARGE - MANUAL"/>
    <x v="3"/>
    <s v="COMMERCIAL"/>
    <n v="112.58"/>
    <n v="1"/>
    <n v="112.58"/>
    <s v="Y"/>
    <s v="Y"/>
    <x v="27"/>
    <n v="1"/>
    <n v="0"/>
  </r>
  <r>
    <x v="4"/>
    <x v="0"/>
    <s v="FEL_3.0YD_1X"/>
    <s v="CHARGE - MANUAL"/>
    <x v="9"/>
    <s v="COMMERCIAL"/>
    <n v="112.58"/>
    <n v="1"/>
    <n v="112.58"/>
    <s v="Y"/>
    <s v="Y"/>
    <x v="27"/>
    <n v="1"/>
    <n v="0"/>
  </r>
  <r>
    <x v="4"/>
    <x v="0"/>
    <s v="FEL_3.0YD_1X"/>
    <s v="CHARGE - MANUAL"/>
    <x v="10"/>
    <s v="COMMERCIAL"/>
    <n v="22.822500000000002"/>
    <n v="2"/>
    <n v="45.65"/>
    <s v="Y"/>
    <s v="Y"/>
    <x v="27"/>
    <n v="2"/>
    <n v="0"/>
  </r>
  <r>
    <x v="4"/>
    <x v="0"/>
    <s v="FEL_3.0YD_1X"/>
    <s v="CHARGE - MANUAL"/>
    <x v="10"/>
    <s v="COMMERCIAL"/>
    <n v="91.29"/>
    <n v="2"/>
    <n v="182.58"/>
    <s v="Y"/>
    <s v="Y"/>
    <x v="27"/>
    <n v="2"/>
    <n v="0"/>
  </r>
  <r>
    <x v="4"/>
    <x v="0"/>
    <s v="FEL_3.0YD_1X"/>
    <s v="CHARGE - RECURRING"/>
    <x v="0"/>
    <s v="COMMERCIAL"/>
    <n v="150"/>
    <n v="140"/>
    <n v="21000"/>
    <s v="Y"/>
    <s v="Y"/>
    <x v="27"/>
    <n v="140"/>
    <n v="466.2"/>
  </r>
  <r>
    <x v="4"/>
    <x v="0"/>
    <s v="FEL_3.0YD_1X"/>
    <s v="CHARGE - RECURRING"/>
    <x v="3"/>
    <s v="COMMERCIAL"/>
    <n v="112.58"/>
    <n v="59"/>
    <n v="6642.22"/>
    <s v="Y"/>
    <s v="Y"/>
    <x v="27"/>
    <n v="59"/>
    <n v="196.47"/>
  </r>
  <r>
    <x v="4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4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4"/>
    <x v="0"/>
    <s v="FEL_3.0YD_1X"/>
    <s v="CHARGE - RECURRING"/>
    <x v="10"/>
    <s v="COMMERCIAL"/>
    <n v="91.29"/>
    <n v="16"/>
    <n v="1460.64"/>
    <s v="Y"/>
    <s v="Y"/>
    <x v="27"/>
    <n v="16"/>
    <n v="53.28"/>
  </r>
  <r>
    <x v="4"/>
    <x v="0"/>
    <s v="FEL_3.0YD_1X"/>
    <s v="CHARGE - RECURRING"/>
    <x v="14"/>
    <s v="COMMERCIAL"/>
    <n v="109.94"/>
    <n v="1"/>
    <n v="109.94"/>
    <s v="Y"/>
    <s v="Y"/>
    <x v="27"/>
    <n v="1"/>
    <n v="3.33"/>
  </r>
  <r>
    <x v="4"/>
    <x v="0"/>
    <s v="FEL_3.0YD_1X"/>
    <s v="CHARGE - RECURRING"/>
    <x v="15"/>
    <s v="COMMERCIAL"/>
    <n v="88.07"/>
    <n v="4"/>
    <n v="352.28"/>
    <s v="Y"/>
    <s v="Y"/>
    <x v="27"/>
    <n v="4"/>
    <n v="13.32"/>
  </r>
  <r>
    <x v="4"/>
    <x v="0"/>
    <s v="FEL_3.0YD_1X"/>
    <s v="CHARGE - RECURRING"/>
    <x v="2"/>
    <s v="COMMERCIAL"/>
    <n v="125.42"/>
    <n v="29"/>
    <n v="3637.18"/>
    <s v="Y"/>
    <s v="Y"/>
    <x v="27"/>
    <n v="29"/>
    <n v="96.570000000000007"/>
  </r>
  <r>
    <x v="4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4"/>
    <x v="0"/>
    <s v="FEL_3.0YD_2X"/>
    <s v="CHARGE - RECURRING"/>
    <x v="2"/>
    <s v="COMMERCIAL"/>
    <n v="250.84"/>
    <n v="2"/>
    <n v="501.68"/>
    <s v="Y"/>
    <s v="Y"/>
    <x v="27"/>
    <n v="2"/>
    <n v="15.32"/>
  </r>
  <r>
    <x v="4"/>
    <x v="0"/>
    <s v="FEL_3.0YD_3X"/>
    <s v="CHARGE - RECURRING"/>
    <x v="0"/>
    <s v="COMMERCIAL"/>
    <n v="435"/>
    <n v="1"/>
    <n v="435"/>
    <s v="Y"/>
    <s v="Y"/>
    <x v="27"/>
    <n v="1"/>
    <n v="11.99"/>
  </r>
  <r>
    <x v="4"/>
    <x v="0"/>
    <s v="FEL_3.0YD_EOW"/>
    <s v="CHARGE - MANUAL"/>
    <x v="3"/>
    <s v="COMMERCIAL"/>
    <n v="26"/>
    <n v="1"/>
    <n v="26"/>
    <s v="Y"/>
    <s v="Y"/>
    <x v="27"/>
    <n v="1"/>
    <n v="0"/>
  </r>
  <r>
    <x v="4"/>
    <x v="0"/>
    <s v="FEL_3.0YD_EOW"/>
    <s v="CHARGE - RECURRING"/>
    <x v="3"/>
    <s v="COMMERCIAL"/>
    <n v="52"/>
    <n v="4"/>
    <n v="208"/>
    <s v="Y"/>
    <s v="Y"/>
    <x v="27"/>
    <n v="4"/>
    <n v="4.68"/>
  </r>
  <r>
    <x v="4"/>
    <x v="0"/>
    <s v="FEL_3.0YD_EOW"/>
    <s v="CHARGE - RECURRING"/>
    <x v="9"/>
    <s v="COMMERCIAL"/>
    <n v="52"/>
    <n v="4"/>
    <n v="208"/>
    <s v="Y"/>
    <s v="Y"/>
    <x v="27"/>
    <n v="4"/>
    <n v="4.68"/>
  </r>
  <r>
    <x v="4"/>
    <x v="0"/>
    <s v="FEL_3.0YD_SPEC_PICK_UP"/>
    <s v="CHARGE - MANUAL"/>
    <x v="0"/>
    <s v="COMMERCIAL"/>
    <n v="56.47"/>
    <n v="2"/>
    <n v="112.94"/>
    <s v="Y"/>
    <s v="Y"/>
    <x v="28"/>
    <n v="2"/>
    <n v="0"/>
  </r>
  <r>
    <x v="4"/>
    <x v="0"/>
    <s v="FEL_3.0YD_SPEC_PICK_UP"/>
    <s v="CHARGE - MANUAL"/>
    <x v="2"/>
    <s v="COMMERCIAL"/>
    <n v="36.729999999999997"/>
    <n v="2"/>
    <n v="73.459999999999994"/>
    <s v="Y"/>
    <s v="Y"/>
    <x v="28"/>
    <n v="2"/>
    <n v="0"/>
  </r>
  <r>
    <x v="4"/>
    <x v="0"/>
    <s v="FEL_4.0YD_1X"/>
    <s v="CHARGE - MANUAL"/>
    <x v="0"/>
    <s v="COMMERCIAL"/>
    <n v="37"/>
    <n v="7"/>
    <n v="259"/>
    <s v="Y"/>
    <s v="Y"/>
    <x v="29"/>
    <n v="7"/>
    <n v="0"/>
  </r>
  <r>
    <x v="4"/>
    <x v="0"/>
    <s v="FEL_4.0YD_1X"/>
    <s v="CHARGE - MANUAL"/>
    <x v="0"/>
    <s v="COMMERCIAL"/>
    <n v="46.25"/>
    <n v="2"/>
    <n v="92.5"/>
    <s v="Y"/>
    <s v="Y"/>
    <x v="29"/>
    <n v="2"/>
    <n v="0"/>
  </r>
  <r>
    <x v="4"/>
    <x v="0"/>
    <s v="FEL_4.0YD_1X"/>
    <s v="CHARGE - MANUAL"/>
    <x v="0"/>
    <s v="COMMERCIAL"/>
    <n v="148"/>
    <n v="1"/>
    <n v="148"/>
    <s v="Y"/>
    <s v="Y"/>
    <x v="29"/>
    <n v="1"/>
    <n v="0"/>
  </r>
  <r>
    <x v="4"/>
    <x v="0"/>
    <s v="FEL_4.0YD_1X"/>
    <s v="CHARGE - MANUAL"/>
    <x v="0"/>
    <s v="COMMERCIAL"/>
    <n v="185"/>
    <n v="1"/>
    <n v="185"/>
    <s v="Y"/>
    <s v="Y"/>
    <x v="29"/>
    <n v="1"/>
    <n v="0"/>
  </r>
  <r>
    <x v="4"/>
    <x v="0"/>
    <s v="FEL_4.0YD_1X"/>
    <s v="CHARGE - MANUAL"/>
    <x v="3"/>
    <s v="COMMERCIAL"/>
    <n v="25.98"/>
    <n v="5"/>
    <n v="129.9"/>
    <s v="Y"/>
    <s v="Y"/>
    <x v="29"/>
    <n v="5"/>
    <n v="0"/>
  </r>
  <r>
    <x v="4"/>
    <x v="0"/>
    <s v="FEL_4.0YD_1X"/>
    <s v="CHARGE - MANUAL"/>
    <x v="3"/>
    <s v="COMMERCIAL"/>
    <n v="103.92"/>
    <n v="1"/>
    <n v="103.92"/>
    <s v="Y"/>
    <s v="Y"/>
    <x v="29"/>
    <n v="1"/>
    <n v="0"/>
  </r>
  <r>
    <x v="4"/>
    <x v="0"/>
    <s v="FEL_4.0YD_1X"/>
    <s v="CHARGE - MANUAL"/>
    <x v="3"/>
    <s v="COMMERCIAL"/>
    <n v="129.9"/>
    <n v="1"/>
    <n v="129.9"/>
    <s v="Y"/>
    <s v="Y"/>
    <x v="29"/>
    <n v="1"/>
    <n v="0"/>
  </r>
  <r>
    <x v="4"/>
    <x v="0"/>
    <s v="FEL_4.0YD_1X"/>
    <s v="CHARGE - MANUAL"/>
    <x v="13"/>
    <s v="COMMERCIAL"/>
    <n v="129.9"/>
    <n v="2"/>
    <n v="259.8"/>
    <s v="Y"/>
    <s v="Y"/>
    <x v="29"/>
    <n v="2"/>
    <n v="0"/>
  </r>
  <r>
    <x v="4"/>
    <x v="0"/>
    <s v="FEL_4.0YD_1X"/>
    <s v="CHARGE - MANUAL"/>
    <x v="9"/>
    <s v="COMMERCIAL"/>
    <n v="25.98"/>
    <n v="70"/>
    <n v="1818.6"/>
    <s v="Y"/>
    <s v="Y"/>
    <x v="29"/>
    <n v="70"/>
    <n v="0"/>
  </r>
  <r>
    <x v="4"/>
    <x v="0"/>
    <s v="FEL_4.0YD_1X"/>
    <s v="CHARGE - RECURRING"/>
    <x v="0"/>
    <s v="COMMERCIAL"/>
    <n v="0"/>
    <n v="2"/>
    <n v="0"/>
    <s v="Y"/>
    <s v="Y"/>
    <x v="29"/>
    <n v="2"/>
    <n v="6.66"/>
  </r>
  <r>
    <x v="4"/>
    <x v="0"/>
    <s v="FEL_4.0YD_1X"/>
    <s v="CHARGE - RECURRING"/>
    <x v="0"/>
    <s v="COMMERCIAL"/>
    <n v="185"/>
    <n v="178"/>
    <n v="32930"/>
    <s v="Y"/>
    <s v="Y"/>
    <x v="29"/>
    <n v="178"/>
    <n v="592.74"/>
  </r>
  <r>
    <x v="4"/>
    <x v="0"/>
    <s v="FEL_4.0YD_1X"/>
    <s v="CHARGE - RECURRING"/>
    <x v="3"/>
    <s v="COMMERCIAL"/>
    <n v="129.9"/>
    <n v="55"/>
    <n v="7144.5"/>
    <s v="Y"/>
    <s v="Y"/>
    <x v="29"/>
    <n v="55"/>
    <n v="183.15"/>
  </r>
  <r>
    <x v="4"/>
    <x v="0"/>
    <s v="FEL_4.0YD_1X"/>
    <s v="CHARGE - RECURRING"/>
    <x v="13"/>
    <s v="COMMERCIAL"/>
    <n v="129.9"/>
    <n v="4"/>
    <n v="519.6"/>
    <s v="Y"/>
    <s v="Y"/>
    <x v="29"/>
    <n v="4"/>
    <n v="13.32"/>
  </r>
  <r>
    <x v="4"/>
    <x v="0"/>
    <s v="FEL_4.0YD_1X"/>
    <s v="CHARGE - RECURRING"/>
    <x v="9"/>
    <s v="COMMERCIAL"/>
    <n v="129.9"/>
    <n v="41"/>
    <n v="5325.9"/>
    <s v="Y"/>
    <s v="Y"/>
    <x v="29"/>
    <n v="41"/>
    <n v="136.53"/>
  </r>
  <r>
    <x v="4"/>
    <x v="0"/>
    <s v="FEL_4.0YD_1X"/>
    <s v="CHARGE - RECURRING"/>
    <x v="10"/>
    <s v="COMMERCIAL"/>
    <n v="129.9"/>
    <n v="1"/>
    <n v="129.9"/>
    <s v="Y"/>
    <s v="Y"/>
    <x v="29"/>
    <n v="1"/>
    <n v="3.33"/>
  </r>
  <r>
    <x v="4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4"/>
    <x v="0"/>
    <s v="FEL_4.0YD_1X"/>
    <s v="CHARGE - RECURRING"/>
    <x v="16"/>
    <s v="COMMERCIAL"/>
    <n v="129.9"/>
    <n v="1"/>
    <n v="129.9"/>
    <s v="Y"/>
    <s v="Y"/>
    <x v="29"/>
    <n v="1"/>
    <n v="3.33"/>
  </r>
  <r>
    <x v="4"/>
    <x v="0"/>
    <s v="FEL_4.0YD_1X"/>
    <s v="CHARGE - RECURRING"/>
    <x v="15"/>
    <s v="COMMERCIAL"/>
    <n v="128.97"/>
    <n v="1"/>
    <n v="128.97"/>
    <s v="Y"/>
    <s v="Y"/>
    <x v="29"/>
    <n v="1"/>
    <n v="3.33"/>
  </r>
  <r>
    <x v="4"/>
    <x v="0"/>
    <s v="FEL_4.0YD_1X"/>
    <s v="CHARGE - RECURRING"/>
    <x v="2"/>
    <s v="COMMERCIAL"/>
    <n v="159.06"/>
    <n v="20"/>
    <n v="3181.2"/>
    <s v="Y"/>
    <s v="Y"/>
    <x v="29"/>
    <n v="20"/>
    <n v="66.599999999999994"/>
  </r>
  <r>
    <x v="4"/>
    <x v="0"/>
    <s v="FEL_4.0YD_2X"/>
    <s v="CHARGE - RECURRING"/>
    <x v="0"/>
    <s v="COMMERCIAL"/>
    <n v="365"/>
    <n v="31"/>
    <n v="11315"/>
    <s v="Y"/>
    <s v="Y"/>
    <x v="29"/>
    <n v="31"/>
    <n v="237.46"/>
  </r>
  <r>
    <x v="4"/>
    <x v="0"/>
    <s v="FEL_4.0YD_2X"/>
    <s v="CHARGE - RECURRING"/>
    <x v="3"/>
    <s v="COMMERCIAL"/>
    <n v="259.8"/>
    <n v="2"/>
    <n v="519.6"/>
    <s v="Y"/>
    <s v="Y"/>
    <x v="29"/>
    <n v="2"/>
    <n v="15.32"/>
  </r>
  <r>
    <x v="4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4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4"/>
    <x v="0"/>
    <s v="FEL_4.0YD_3X"/>
    <s v="CHARGE - MANUAL"/>
    <x v="0"/>
    <s v="COMMERCIAL"/>
    <n v="0"/>
    <n v="1"/>
    <n v="0"/>
    <s v="Y"/>
    <s v="Y"/>
    <x v="29"/>
    <n v="1"/>
    <n v="0"/>
  </r>
  <r>
    <x v="4"/>
    <x v="0"/>
    <s v="FEL_4.0YD_3X"/>
    <s v="CHARGE - RECURRING"/>
    <x v="0"/>
    <s v="COMMERCIAL"/>
    <n v="540"/>
    <n v="14"/>
    <n v="7560"/>
    <s v="Y"/>
    <s v="Y"/>
    <x v="29"/>
    <n v="14"/>
    <n v="167.86"/>
  </r>
  <r>
    <x v="4"/>
    <x v="0"/>
    <s v="FEL_4.0YD_5X"/>
    <s v="CHARGE - RECURRING"/>
    <x v="0"/>
    <s v="COMMERCIAL"/>
    <n v="870"/>
    <n v="5"/>
    <n v="4350"/>
    <s v="Y"/>
    <s v="Y"/>
    <x v="29"/>
    <n v="5"/>
    <n v="103.25"/>
  </r>
  <r>
    <x v="4"/>
    <x v="0"/>
    <s v="FEL_4.0YD_EOW"/>
    <s v="CHARGE - RECURRING"/>
    <x v="3"/>
    <s v="COMMERCIAL"/>
    <n v="60"/>
    <n v="4"/>
    <n v="240"/>
    <s v="Y"/>
    <s v="Y"/>
    <x v="29"/>
    <n v="4"/>
    <n v="4.68"/>
  </r>
  <r>
    <x v="4"/>
    <x v="0"/>
    <s v="FEL_4.0YD_EOW"/>
    <s v="CHARGE - RECURRING"/>
    <x v="9"/>
    <s v="COMMERCIAL"/>
    <n v="60"/>
    <n v="3"/>
    <n v="180"/>
    <s v="Y"/>
    <s v="Y"/>
    <x v="29"/>
    <n v="3"/>
    <n v="3.51"/>
  </r>
  <r>
    <x v="4"/>
    <x v="0"/>
    <s v="FEL_4.0YD_SPEC_PICK_UP"/>
    <s v="CHARGE - MANUAL"/>
    <x v="0"/>
    <s v="COMMERCIAL"/>
    <n v="64.55"/>
    <n v="4"/>
    <n v="258.2"/>
    <s v="Y"/>
    <s v="Y"/>
    <x v="30"/>
    <n v="4"/>
    <n v="0"/>
  </r>
  <r>
    <x v="4"/>
    <x v="0"/>
    <s v="FEL_6.0YD_1X"/>
    <s v="CHARGE - MANUAL"/>
    <x v="0"/>
    <s v="COMMERCIAL"/>
    <n v="58.75"/>
    <n v="5"/>
    <n v="293.75"/>
    <s v="Y"/>
    <s v="Y"/>
    <x v="31"/>
    <n v="5"/>
    <n v="0"/>
  </r>
  <r>
    <x v="4"/>
    <x v="0"/>
    <s v="FEL_6.0YD_1X"/>
    <s v="CHARGE - MANUAL"/>
    <x v="0"/>
    <s v="COMMERCIAL"/>
    <n v="94"/>
    <n v="2"/>
    <n v="188"/>
    <s v="Y"/>
    <s v="Y"/>
    <x v="31"/>
    <n v="2"/>
    <n v="0"/>
  </r>
  <r>
    <x v="4"/>
    <x v="0"/>
    <s v="FEL_6.0YD_1X"/>
    <s v="CHARGE - MANUAL"/>
    <x v="0"/>
    <s v="COMMERCIAL"/>
    <n v="117.5"/>
    <n v="1"/>
    <n v="117.5"/>
    <s v="Y"/>
    <s v="Y"/>
    <x v="31"/>
    <n v="1"/>
    <n v="0"/>
  </r>
  <r>
    <x v="4"/>
    <x v="0"/>
    <s v="FEL_6.0YD_1X"/>
    <s v="CHARGE - MANUAL"/>
    <x v="0"/>
    <s v="COMMERCIAL"/>
    <n v="176.25"/>
    <n v="1"/>
    <n v="176.25"/>
    <s v="Y"/>
    <s v="Y"/>
    <x v="31"/>
    <n v="1"/>
    <n v="0"/>
  </r>
  <r>
    <x v="4"/>
    <x v="0"/>
    <s v="FEL_6.0YD_1X"/>
    <s v="CHARGE - MANUAL"/>
    <x v="3"/>
    <s v="COMMERCIAL"/>
    <n v="35"/>
    <n v="1"/>
    <n v="35"/>
    <s v="Y"/>
    <s v="Y"/>
    <x v="31"/>
    <n v="1"/>
    <n v="0"/>
  </r>
  <r>
    <x v="4"/>
    <x v="0"/>
    <s v="FEL_6.0YD_1X"/>
    <s v="CHARGE - MANUAL"/>
    <x v="3"/>
    <s v="COMMERCIAL"/>
    <n v="151.55000000000001"/>
    <n v="1"/>
    <n v="151.55000000000001"/>
    <s v="Y"/>
    <s v="Y"/>
    <x v="31"/>
    <n v="1"/>
    <n v="0"/>
  </r>
  <r>
    <x v="4"/>
    <x v="0"/>
    <s v="FEL_6.0YD_1X"/>
    <s v="CHARGE - MANUAL"/>
    <x v="9"/>
    <s v="COMMERCIAL"/>
    <n v="30.31"/>
    <n v="5"/>
    <n v="151.55000000000001"/>
    <s v="Y"/>
    <s v="Y"/>
    <x v="31"/>
    <n v="5"/>
    <n v="0"/>
  </r>
  <r>
    <x v="4"/>
    <x v="0"/>
    <s v="FEL_6.0YD_1X"/>
    <s v="CHARGE - MANUAL"/>
    <x v="10"/>
    <s v="COMMERCIAL"/>
    <n v="123.69"/>
    <n v="1"/>
    <n v="123.69"/>
    <s v="Y"/>
    <s v="Y"/>
    <x v="31"/>
    <n v="1"/>
    <n v="0"/>
  </r>
  <r>
    <x v="4"/>
    <x v="0"/>
    <s v="FEL_6.0YD_1X"/>
    <s v="CHARGE - MANUAL"/>
    <x v="15"/>
    <s v="COMMERCIAL"/>
    <n v="111.39"/>
    <n v="1"/>
    <n v="111.39"/>
    <s v="Y"/>
    <s v="Y"/>
    <x v="31"/>
    <n v="1"/>
    <n v="0"/>
  </r>
  <r>
    <x v="4"/>
    <x v="0"/>
    <s v="FEL_6.0YD_1X"/>
    <s v="CHARGE - RECURRING"/>
    <x v="0"/>
    <s v="COMMERCIAL"/>
    <n v="235"/>
    <n v="116"/>
    <n v="27260"/>
    <s v="Y"/>
    <s v="Y"/>
    <x v="31"/>
    <n v="116"/>
    <n v="386.28000000000003"/>
  </r>
  <r>
    <x v="4"/>
    <x v="0"/>
    <s v="FEL_6.0YD_1X"/>
    <s v="CHARGE - RECURRING"/>
    <x v="3"/>
    <s v="COMMERCIAL"/>
    <n v="151.55000000000001"/>
    <n v="43"/>
    <n v="6516.65"/>
    <s v="Y"/>
    <s v="Y"/>
    <x v="31"/>
    <n v="43"/>
    <n v="143.19"/>
  </r>
  <r>
    <x v="4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4"/>
    <x v="0"/>
    <s v="FEL_6.0YD_1X"/>
    <s v="CHARGE - RECURRING"/>
    <x v="9"/>
    <s v="COMMERCIAL"/>
    <n v="151.55000000000001"/>
    <n v="16"/>
    <n v="2424.8000000000002"/>
    <s v="Y"/>
    <s v="Y"/>
    <x v="31"/>
    <n v="16"/>
    <n v="53.28"/>
  </r>
  <r>
    <x v="4"/>
    <x v="0"/>
    <s v="FEL_6.0YD_1X"/>
    <s v="CHARGE - RECURRING"/>
    <x v="10"/>
    <s v="COMMERCIAL"/>
    <n v="164.92"/>
    <n v="11"/>
    <n v="1814.12"/>
    <s v="Y"/>
    <s v="Y"/>
    <x v="31"/>
    <n v="11"/>
    <n v="36.630000000000003"/>
  </r>
  <r>
    <x v="4"/>
    <x v="0"/>
    <s v="FEL_6.0YD_1X"/>
    <s v="CHARGE - RECURRING"/>
    <x v="2"/>
    <s v="COMMERCIAL"/>
    <n v="204.55"/>
    <n v="8"/>
    <n v="1636.4"/>
    <s v="Y"/>
    <s v="Y"/>
    <x v="31"/>
    <n v="8"/>
    <n v="26.64"/>
  </r>
  <r>
    <x v="4"/>
    <x v="0"/>
    <s v="FEL_6.0YD_2X"/>
    <s v="CHARGE - RECURRING"/>
    <x v="0"/>
    <s v="COMMERCIAL"/>
    <n v="465"/>
    <n v="51"/>
    <n v="23715"/>
    <s v="Y"/>
    <s v="Y"/>
    <x v="31"/>
    <n v="51"/>
    <n v="390.66"/>
  </r>
  <r>
    <x v="4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4"/>
    <x v="0"/>
    <s v="FEL_6.0YD_2X"/>
    <s v="CHARGE - RECURRING"/>
    <x v="2"/>
    <s v="COMMERCIAL"/>
    <n v="409.1"/>
    <n v="6"/>
    <n v="2454.6"/>
    <s v="Y"/>
    <s v="Y"/>
    <x v="31"/>
    <n v="6"/>
    <n v="45.96"/>
  </r>
  <r>
    <x v="4"/>
    <x v="0"/>
    <s v="FEL_6.0YD_3X"/>
    <s v="CHARGE - RECURRING"/>
    <x v="0"/>
    <s v="COMMERCIAL"/>
    <n v="690"/>
    <n v="9"/>
    <n v="6210"/>
    <s v="Y"/>
    <s v="Y"/>
    <x v="31"/>
    <n v="9"/>
    <n v="107.91"/>
  </r>
  <r>
    <x v="4"/>
    <x v="0"/>
    <s v="FEL_6.0YD_5X"/>
    <s v="CHARGE - RECURRING"/>
    <x v="0"/>
    <s v="COMMERCIAL"/>
    <n v="1140"/>
    <n v="16"/>
    <n v="18240"/>
    <s v="Y"/>
    <s v="Y"/>
    <x v="31"/>
    <n v="16"/>
    <n v="330.4"/>
  </r>
  <r>
    <x v="4"/>
    <x v="0"/>
    <s v="FEL_6.0YD_EOW"/>
    <s v="CHARGE - RECURRING"/>
    <x v="3"/>
    <s v="COMMERCIAL"/>
    <n v="70"/>
    <n v="2"/>
    <n v="140"/>
    <s v="Y"/>
    <s v="Y"/>
    <x v="31"/>
    <n v="2"/>
    <n v="2.34"/>
  </r>
  <r>
    <x v="4"/>
    <x v="0"/>
    <s v="FEL_6.0YD_EOW"/>
    <s v="CHARGE - RECURRING"/>
    <x v="13"/>
    <s v="COMMERCIAL"/>
    <n v="70"/>
    <n v="1"/>
    <n v="70"/>
    <s v="Y"/>
    <s v="Y"/>
    <x v="31"/>
    <n v="1"/>
    <n v="1.17"/>
  </r>
  <r>
    <x v="4"/>
    <x v="0"/>
    <s v="FEL_6.0YD_EOW"/>
    <s v="CHARGE - RECURRING"/>
    <x v="9"/>
    <s v="COMMERCIAL"/>
    <n v="70"/>
    <n v="1"/>
    <n v="70"/>
    <s v="Y"/>
    <s v="Y"/>
    <x v="31"/>
    <n v="1"/>
    <n v="1.17"/>
  </r>
  <r>
    <x v="4"/>
    <x v="0"/>
    <s v="FEL_6.0YD_SPEC_PICK_UP"/>
    <s v="CHARGE - MANUAL"/>
    <x v="0"/>
    <s v="COMMERCIAL"/>
    <n v="76.08"/>
    <n v="3"/>
    <n v="228.24"/>
    <s v="Y"/>
    <s v="Y"/>
    <x v="32"/>
    <n v="3"/>
    <n v="0"/>
  </r>
  <r>
    <x v="4"/>
    <x v="0"/>
    <s v="FEL_8.0YD_1X"/>
    <s v="CHARGE - MANUAL"/>
    <x v="0"/>
    <s v="COMMERCIAL"/>
    <n v="300"/>
    <n v="2"/>
    <n v="600"/>
    <s v="Y"/>
    <s v="Y"/>
    <x v="33"/>
    <n v="2"/>
    <n v="0"/>
  </r>
  <r>
    <x v="4"/>
    <x v="0"/>
    <s v="FEL_8.0YD_1X"/>
    <s v="CHARGE - MANUAL"/>
    <x v="3"/>
    <s v="COMMERCIAL"/>
    <n v="148.952"/>
    <n v="2"/>
    <n v="297.89999999999998"/>
    <s v="Y"/>
    <s v="Y"/>
    <x v="33"/>
    <n v="2"/>
    <n v="0"/>
  </r>
  <r>
    <x v="4"/>
    <x v="0"/>
    <s v="FEL_8.0YD_1X"/>
    <s v="CHARGE - RECURRING"/>
    <x v="0"/>
    <s v="COMMERCIAL"/>
    <n v="300"/>
    <n v="92"/>
    <n v="27600"/>
    <s v="Y"/>
    <s v="Y"/>
    <x v="33"/>
    <n v="92"/>
    <n v="306.36"/>
  </r>
  <r>
    <x v="4"/>
    <x v="0"/>
    <s v="FEL_8.0YD_1X"/>
    <s v="CHARGE - RECURRING"/>
    <x v="3"/>
    <s v="COMMERCIAL"/>
    <n v="186.19"/>
    <n v="20"/>
    <n v="3723.8"/>
    <s v="Y"/>
    <s v="Y"/>
    <x v="33"/>
    <n v="20"/>
    <n v="66.599999999999994"/>
  </r>
  <r>
    <x v="4"/>
    <x v="0"/>
    <s v="FEL_8.0YD_1X"/>
    <s v="CHARGE - RECURRING"/>
    <x v="13"/>
    <s v="COMMERCIAL"/>
    <n v="186.19"/>
    <n v="7"/>
    <n v="1303.33"/>
    <s v="Y"/>
    <s v="Y"/>
    <x v="33"/>
    <n v="7"/>
    <n v="23.310000000000002"/>
  </r>
  <r>
    <x v="4"/>
    <x v="0"/>
    <s v="FEL_8.0YD_1X"/>
    <s v="CHARGE - RECURRING"/>
    <x v="9"/>
    <s v="COMMERCIAL"/>
    <n v="186.19"/>
    <n v="19"/>
    <n v="3537.61"/>
    <s v="Y"/>
    <s v="Y"/>
    <x v="33"/>
    <n v="19"/>
    <n v="63.27"/>
  </r>
  <r>
    <x v="4"/>
    <x v="0"/>
    <s v="FEL_8.0YD_1X"/>
    <s v="CHARGE - RECURRING"/>
    <x v="10"/>
    <s v="COMMERCIAL"/>
    <n v="208.07"/>
    <n v="4"/>
    <n v="832.28"/>
    <s v="Y"/>
    <s v="Y"/>
    <x v="33"/>
    <n v="4"/>
    <n v="13.32"/>
  </r>
  <r>
    <x v="4"/>
    <x v="0"/>
    <s v="FEL_8.0YD_1X"/>
    <s v="CHARGE - RECURRING"/>
    <x v="15"/>
    <s v="COMMERCIAL"/>
    <n v="203.53"/>
    <n v="1"/>
    <n v="203.53"/>
    <s v="Y"/>
    <s v="Y"/>
    <x v="33"/>
    <n v="1"/>
    <n v="3.33"/>
  </r>
  <r>
    <x v="4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4"/>
    <x v="0"/>
    <s v="FEL_8.0YD_2X"/>
    <s v="CHARGE - MANUAL"/>
    <x v="0"/>
    <s v="COMMERCIAL"/>
    <n v="566.12699999999995"/>
    <n v="2"/>
    <n v="1132.25"/>
    <s v="Y"/>
    <s v="Y"/>
    <x v="33"/>
    <n v="2"/>
    <n v="0"/>
  </r>
  <r>
    <x v="4"/>
    <x v="0"/>
    <s v="FEL_8.0YD_2X"/>
    <s v="CHARGE - RECURRING"/>
    <x v="0"/>
    <s v="COMMERCIAL"/>
    <n v="585"/>
    <n v="32"/>
    <n v="18720"/>
    <s v="Y"/>
    <s v="Y"/>
    <x v="33"/>
    <n v="32"/>
    <n v="245.12"/>
  </r>
  <r>
    <x v="4"/>
    <x v="0"/>
    <s v="FEL_8.0YD_2X"/>
    <s v="CHARGE - RECURRING"/>
    <x v="3"/>
    <s v="COMMERCIAL"/>
    <n v="372.38"/>
    <n v="2"/>
    <n v="744.76"/>
    <s v="Y"/>
    <s v="Y"/>
    <x v="33"/>
    <n v="2"/>
    <n v="15.32"/>
  </r>
  <r>
    <x v="4"/>
    <x v="0"/>
    <s v="FEL_8.0YD_2X"/>
    <s v="CHARGE - RECURRING"/>
    <x v="10"/>
    <s v="COMMERCIAL"/>
    <n v="416.14"/>
    <n v="1"/>
    <n v="416.14"/>
    <s v="Y"/>
    <s v="Y"/>
    <x v="33"/>
    <n v="1"/>
    <n v="7.66"/>
  </r>
  <r>
    <x v="4"/>
    <x v="0"/>
    <s v="FEL_8.0YD_2X"/>
    <s v="CHARGE - RECURRING"/>
    <x v="2"/>
    <s v="COMMERCIAL"/>
    <n v="504.2"/>
    <n v="3"/>
    <n v="1512.6"/>
    <s v="Y"/>
    <s v="Y"/>
    <x v="33"/>
    <n v="3"/>
    <n v="22.98"/>
  </r>
  <r>
    <x v="4"/>
    <x v="0"/>
    <s v="FEL_8.0YD_3X"/>
    <s v="CHARGE - MANUAL"/>
    <x v="0"/>
    <s v="COMMERCIAL"/>
    <n v="125.71"/>
    <n v="1"/>
    <n v="125.71"/>
    <s v="Y"/>
    <s v="Y"/>
    <x v="33"/>
    <n v="1"/>
    <n v="0"/>
  </r>
  <r>
    <x v="4"/>
    <x v="0"/>
    <s v="FEL_8.0YD_3X"/>
    <s v="CHARGE - MANUAL"/>
    <x v="0"/>
    <s v="COMMERCIAL"/>
    <n v="738.06200000000001"/>
    <n v="1"/>
    <n v="738.06"/>
    <s v="Y"/>
    <s v="Y"/>
    <x v="33"/>
    <n v="1"/>
    <n v="0"/>
  </r>
  <r>
    <x v="4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4"/>
    <x v="0"/>
    <s v="FEL_8.0YD_5X"/>
    <s v="CHARGE - RECURRING"/>
    <x v="0"/>
    <s v="COMMERCIAL"/>
    <n v="1425"/>
    <n v="4"/>
    <n v="5700"/>
    <s v="Y"/>
    <s v="Y"/>
    <x v="33"/>
    <n v="4"/>
    <n v="82.6"/>
  </r>
  <r>
    <x v="4"/>
    <x v="0"/>
    <s v="FEL_8.0YD_EOW"/>
    <s v="CHARGE - RECURRING"/>
    <x v="3"/>
    <s v="COMMERCIAL"/>
    <n v="86"/>
    <n v="1"/>
    <n v="86"/>
    <s v="Y"/>
    <s v="Y"/>
    <x v="33"/>
    <n v="1"/>
    <n v="1.17"/>
  </r>
  <r>
    <x v="4"/>
    <x v="0"/>
    <s v="FEL_8.0YD_SPEC_PICK_UP"/>
    <s v="CHARGE - MANUAL"/>
    <x v="0"/>
    <s v="COMMERCIAL"/>
    <n v="91.09"/>
    <n v="6"/>
    <n v="546.54"/>
    <s v="Y"/>
    <s v="Y"/>
    <x v="34"/>
    <n v="6"/>
    <n v="0"/>
  </r>
  <r>
    <x v="4"/>
    <x v="0"/>
    <s v="FEL_COMINGLED"/>
    <s v="CHARGE - RECURRING"/>
    <x v="0"/>
    <s v="RECYCLING"/>
    <n v="160.37"/>
    <n v="6"/>
    <n v="962.22"/>
    <s v="Y"/>
    <s v="N"/>
    <x v="0"/>
    <n v="0"/>
    <n v="0"/>
  </r>
  <r>
    <x v="4"/>
    <x v="0"/>
    <s v="FIN"/>
    <s v="CHARGE - MANUAL"/>
    <x v="0"/>
    <s v="FEE"/>
    <n v="1"/>
    <n v="1207"/>
    <n v="1207"/>
    <s v="Y"/>
    <s v="Y"/>
    <x v="21"/>
    <n v="0"/>
    <n v="0"/>
  </r>
  <r>
    <x v="4"/>
    <x v="0"/>
    <s v="FIN"/>
    <s v="CHARGE - MANUAL"/>
    <x v="0"/>
    <s v="FEE"/>
    <n v="1.01"/>
    <n v="1"/>
    <n v="1.01"/>
    <s v="Y"/>
    <s v="Y"/>
    <x v="21"/>
    <n v="0"/>
    <n v="0"/>
  </r>
  <r>
    <x v="4"/>
    <x v="0"/>
    <s v="FIN"/>
    <s v="CHARGE - MANUAL"/>
    <x v="0"/>
    <s v="FEE"/>
    <n v="1.07"/>
    <n v="1"/>
    <n v="1.07"/>
    <s v="Y"/>
    <s v="Y"/>
    <x v="21"/>
    <n v="0"/>
    <n v="0"/>
  </r>
  <r>
    <x v="4"/>
    <x v="0"/>
    <s v="FIN"/>
    <s v="CHARGE - MANUAL"/>
    <x v="0"/>
    <s v="FEE"/>
    <n v="1.08"/>
    <n v="1"/>
    <n v="1.08"/>
    <s v="Y"/>
    <s v="Y"/>
    <x v="21"/>
    <n v="0"/>
    <n v="0"/>
  </r>
  <r>
    <x v="4"/>
    <x v="0"/>
    <s v="FIN"/>
    <s v="CHARGE - MANUAL"/>
    <x v="0"/>
    <s v="FEE"/>
    <n v="1.1399999999999999"/>
    <n v="6"/>
    <n v="6.84"/>
    <s v="Y"/>
    <s v="Y"/>
    <x v="21"/>
    <n v="0"/>
    <n v="0"/>
  </r>
  <r>
    <x v="4"/>
    <x v="0"/>
    <s v="FIN"/>
    <s v="CHARGE - MANUAL"/>
    <x v="0"/>
    <s v="FEE"/>
    <n v="1.1499999999999999"/>
    <n v="2"/>
    <n v="2.2999999999999998"/>
    <s v="Y"/>
    <s v="Y"/>
    <x v="21"/>
    <n v="0"/>
    <n v="0"/>
  </r>
  <r>
    <x v="4"/>
    <x v="0"/>
    <s v="FIN"/>
    <s v="CHARGE - MANUAL"/>
    <x v="0"/>
    <s v="FEE"/>
    <n v="1.1599999999999999"/>
    <n v="4"/>
    <n v="4.6399999999999997"/>
    <s v="Y"/>
    <s v="Y"/>
    <x v="21"/>
    <n v="0"/>
    <n v="0"/>
  </r>
  <r>
    <x v="4"/>
    <x v="0"/>
    <s v="FIN"/>
    <s v="CHARGE - MANUAL"/>
    <x v="0"/>
    <s v="FEE"/>
    <n v="1.17"/>
    <n v="1"/>
    <n v="1.17"/>
    <s v="Y"/>
    <s v="Y"/>
    <x v="21"/>
    <n v="0"/>
    <n v="0"/>
  </r>
  <r>
    <x v="4"/>
    <x v="0"/>
    <s v="FIN"/>
    <s v="CHARGE - MANUAL"/>
    <x v="0"/>
    <s v="FEE"/>
    <n v="1.19"/>
    <n v="1"/>
    <n v="1.19"/>
    <s v="Y"/>
    <s v="Y"/>
    <x v="21"/>
    <n v="0"/>
    <n v="0"/>
  </r>
  <r>
    <x v="4"/>
    <x v="0"/>
    <s v="FIN"/>
    <s v="CHARGE - MANUAL"/>
    <x v="0"/>
    <s v="FEE"/>
    <n v="1.25"/>
    <n v="1"/>
    <n v="1.25"/>
    <s v="Y"/>
    <s v="Y"/>
    <x v="21"/>
    <n v="0"/>
    <n v="0"/>
  </r>
  <r>
    <x v="4"/>
    <x v="0"/>
    <s v="FIN"/>
    <s v="CHARGE - MANUAL"/>
    <x v="0"/>
    <s v="FEE"/>
    <n v="1.28"/>
    <n v="1"/>
    <n v="1.28"/>
    <s v="Y"/>
    <s v="Y"/>
    <x v="21"/>
    <n v="0"/>
    <n v="0"/>
  </r>
  <r>
    <x v="4"/>
    <x v="0"/>
    <s v="FIN"/>
    <s v="CHARGE - MANUAL"/>
    <x v="0"/>
    <s v="FEE"/>
    <n v="1.3"/>
    <n v="1"/>
    <n v="1.3"/>
    <s v="Y"/>
    <s v="Y"/>
    <x v="21"/>
    <n v="0"/>
    <n v="0"/>
  </r>
  <r>
    <x v="4"/>
    <x v="0"/>
    <s v="FIN"/>
    <s v="CHARGE - MANUAL"/>
    <x v="0"/>
    <s v="FEE"/>
    <n v="1.35"/>
    <n v="5"/>
    <n v="6.75"/>
    <s v="Y"/>
    <s v="Y"/>
    <x v="21"/>
    <n v="0"/>
    <n v="0"/>
  </r>
  <r>
    <x v="4"/>
    <x v="0"/>
    <s v="FIN"/>
    <s v="CHARGE - MANUAL"/>
    <x v="0"/>
    <s v="FEE"/>
    <n v="1.36"/>
    <n v="2"/>
    <n v="2.72"/>
    <s v="Y"/>
    <s v="Y"/>
    <x v="21"/>
    <n v="0"/>
    <n v="0"/>
  </r>
  <r>
    <x v="4"/>
    <x v="0"/>
    <s v="FIN"/>
    <s v="CHARGE - MANUAL"/>
    <x v="0"/>
    <s v="FEE"/>
    <n v="1.37"/>
    <n v="1"/>
    <n v="1.37"/>
    <s v="Y"/>
    <s v="Y"/>
    <x v="21"/>
    <n v="0"/>
    <n v="0"/>
  </r>
  <r>
    <x v="4"/>
    <x v="0"/>
    <s v="FIN"/>
    <s v="CHARGE - MANUAL"/>
    <x v="0"/>
    <s v="FEE"/>
    <n v="1.45"/>
    <n v="1"/>
    <n v="1.45"/>
    <s v="Y"/>
    <s v="Y"/>
    <x v="21"/>
    <n v="0"/>
    <n v="0"/>
  </r>
  <r>
    <x v="4"/>
    <x v="0"/>
    <s v="FIN"/>
    <s v="CHARGE - MANUAL"/>
    <x v="0"/>
    <s v="FEE"/>
    <n v="1.53"/>
    <n v="3"/>
    <n v="4.59"/>
    <s v="Y"/>
    <s v="Y"/>
    <x v="21"/>
    <n v="0"/>
    <n v="0"/>
  </r>
  <r>
    <x v="4"/>
    <x v="0"/>
    <s v="FIN"/>
    <s v="CHARGE - MANUAL"/>
    <x v="0"/>
    <s v="FEE"/>
    <n v="1.55"/>
    <n v="12"/>
    <n v="18.600000000000001"/>
    <s v="Y"/>
    <s v="Y"/>
    <x v="21"/>
    <n v="0"/>
    <n v="0"/>
  </r>
  <r>
    <x v="4"/>
    <x v="0"/>
    <s v="FIN"/>
    <s v="CHARGE - MANUAL"/>
    <x v="0"/>
    <s v="FEE"/>
    <n v="1.57"/>
    <n v="3"/>
    <n v="4.71"/>
    <s v="Y"/>
    <s v="Y"/>
    <x v="21"/>
    <n v="0"/>
    <n v="0"/>
  </r>
  <r>
    <x v="4"/>
    <x v="0"/>
    <s v="FIN"/>
    <s v="CHARGE - MANUAL"/>
    <x v="0"/>
    <s v="FEE"/>
    <n v="1.59"/>
    <n v="1"/>
    <n v="1.59"/>
    <s v="Y"/>
    <s v="Y"/>
    <x v="21"/>
    <n v="0"/>
    <n v="0"/>
  </r>
  <r>
    <x v="4"/>
    <x v="0"/>
    <s v="FIN"/>
    <s v="CHARGE - MANUAL"/>
    <x v="0"/>
    <s v="FEE"/>
    <n v="1.6"/>
    <n v="6"/>
    <n v="9.6"/>
    <s v="Y"/>
    <s v="Y"/>
    <x v="21"/>
    <n v="0"/>
    <n v="0"/>
  </r>
  <r>
    <x v="4"/>
    <x v="0"/>
    <s v="FIN"/>
    <s v="CHARGE - MANUAL"/>
    <x v="0"/>
    <s v="FEE"/>
    <n v="1.66"/>
    <n v="1"/>
    <n v="1.66"/>
    <s v="Y"/>
    <s v="Y"/>
    <x v="21"/>
    <n v="0"/>
    <n v="0"/>
  </r>
  <r>
    <x v="4"/>
    <x v="0"/>
    <s v="FIN"/>
    <s v="CHARGE - MANUAL"/>
    <x v="0"/>
    <s v="FEE"/>
    <n v="1.67"/>
    <n v="1"/>
    <n v="1.67"/>
    <s v="Y"/>
    <s v="Y"/>
    <x v="21"/>
    <n v="0"/>
    <n v="0"/>
  </r>
  <r>
    <x v="4"/>
    <x v="0"/>
    <s v="FIN"/>
    <s v="CHARGE - MANUAL"/>
    <x v="0"/>
    <s v="FEE"/>
    <n v="1.68"/>
    <n v="1"/>
    <n v="1.68"/>
    <s v="Y"/>
    <s v="Y"/>
    <x v="21"/>
    <n v="0"/>
    <n v="0"/>
  </r>
  <r>
    <x v="4"/>
    <x v="0"/>
    <s v="FIN"/>
    <s v="CHARGE - MANUAL"/>
    <x v="0"/>
    <s v="FEE"/>
    <n v="1.69"/>
    <n v="1"/>
    <n v="1.69"/>
    <s v="Y"/>
    <s v="Y"/>
    <x v="21"/>
    <n v="0"/>
    <n v="0"/>
  </r>
  <r>
    <x v="4"/>
    <x v="0"/>
    <s v="FIN"/>
    <s v="CHARGE - MANUAL"/>
    <x v="0"/>
    <s v="FEE"/>
    <n v="1.75"/>
    <n v="1"/>
    <n v="1.75"/>
    <s v="Y"/>
    <s v="Y"/>
    <x v="21"/>
    <n v="0"/>
    <n v="0"/>
  </r>
  <r>
    <x v="4"/>
    <x v="0"/>
    <s v="FIN"/>
    <s v="CHARGE - MANUAL"/>
    <x v="0"/>
    <s v="FEE"/>
    <n v="1.83"/>
    <n v="1"/>
    <n v="1.83"/>
    <s v="Y"/>
    <s v="Y"/>
    <x v="21"/>
    <n v="0"/>
    <n v="0"/>
  </r>
  <r>
    <x v="4"/>
    <x v="0"/>
    <s v="FIN"/>
    <s v="CHARGE - MANUAL"/>
    <x v="0"/>
    <s v="FEE"/>
    <n v="1.85"/>
    <n v="1"/>
    <n v="1.85"/>
    <s v="Y"/>
    <s v="Y"/>
    <x v="21"/>
    <n v="0"/>
    <n v="0"/>
  </r>
  <r>
    <x v="4"/>
    <x v="0"/>
    <s v="FIN"/>
    <s v="CHARGE - MANUAL"/>
    <x v="0"/>
    <s v="FEE"/>
    <n v="1.92"/>
    <n v="11"/>
    <n v="21.12"/>
    <s v="Y"/>
    <s v="Y"/>
    <x v="21"/>
    <n v="0"/>
    <n v="0"/>
  </r>
  <r>
    <x v="4"/>
    <x v="0"/>
    <s v="FIN"/>
    <s v="CHARGE - MANUAL"/>
    <x v="0"/>
    <s v="FEE"/>
    <n v="1.93"/>
    <n v="1"/>
    <n v="1.93"/>
    <s v="Y"/>
    <s v="Y"/>
    <x v="21"/>
    <n v="0"/>
    <n v="0"/>
  </r>
  <r>
    <x v="4"/>
    <x v="0"/>
    <s v="FIN"/>
    <s v="CHARGE - MANUAL"/>
    <x v="0"/>
    <s v="FEE"/>
    <n v="1.94"/>
    <n v="6"/>
    <n v="11.64"/>
    <s v="Y"/>
    <s v="Y"/>
    <x v="21"/>
    <n v="0"/>
    <n v="0"/>
  </r>
  <r>
    <x v="4"/>
    <x v="0"/>
    <s v="FIN"/>
    <s v="CHARGE - MANUAL"/>
    <x v="0"/>
    <s v="FEE"/>
    <n v="1.97"/>
    <n v="1"/>
    <n v="1.97"/>
    <s v="Y"/>
    <s v="Y"/>
    <x v="21"/>
    <n v="0"/>
    <n v="0"/>
  </r>
  <r>
    <x v="4"/>
    <x v="0"/>
    <s v="FIN"/>
    <s v="CHARGE - MANUAL"/>
    <x v="0"/>
    <s v="FEE"/>
    <n v="2.02"/>
    <n v="1"/>
    <n v="2.02"/>
    <s v="Y"/>
    <s v="Y"/>
    <x v="21"/>
    <n v="0"/>
    <n v="0"/>
  </r>
  <r>
    <x v="4"/>
    <x v="0"/>
    <s v="FIN"/>
    <s v="CHARGE - MANUAL"/>
    <x v="0"/>
    <s v="FEE"/>
    <n v="2.1800000000000002"/>
    <n v="1"/>
    <n v="2.1800000000000002"/>
    <s v="Y"/>
    <s v="Y"/>
    <x v="21"/>
    <n v="0"/>
    <n v="0"/>
  </r>
  <r>
    <x v="4"/>
    <x v="0"/>
    <s v="FIN"/>
    <s v="CHARGE - MANUAL"/>
    <x v="0"/>
    <s v="FEE"/>
    <n v="2.23"/>
    <n v="1"/>
    <n v="2.23"/>
    <s v="Y"/>
    <s v="Y"/>
    <x v="21"/>
    <n v="0"/>
    <n v="0"/>
  </r>
  <r>
    <x v="4"/>
    <x v="0"/>
    <s v="FIN"/>
    <s v="CHARGE - MANUAL"/>
    <x v="0"/>
    <s v="FEE"/>
    <n v="2.2599999999999998"/>
    <n v="1"/>
    <n v="2.2599999999999998"/>
    <s v="Y"/>
    <s v="Y"/>
    <x v="21"/>
    <n v="0"/>
    <n v="0"/>
  </r>
  <r>
    <x v="4"/>
    <x v="0"/>
    <s v="FIN"/>
    <s v="CHARGE - MANUAL"/>
    <x v="0"/>
    <s v="FEE"/>
    <n v="2.27"/>
    <n v="1"/>
    <n v="2.27"/>
    <s v="Y"/>
    <s v="Y"/>
    <x v="21"/>
    <n v="0"/>
    <n v="0"/>
  </r>
  <r>
    <x v="4"/>
    <x v="0"/>
    <s v="FIN"/>
    <s v="CHARGE - MANUAL"/>
    <x v="0"/>
    <s v="FEE"/>
    <n v="2.31"/>
    <n v="1"/>
    <n v="2.31"/>
    <s v="Y"/>
    <s v="Y"/>
    <x v="21"/>
    <n v="0"/>
    <n v="0"/>
  </r>
  <r>
    <x v="4"/>
    <x v="0"/>
    <s v="FIN"/>
    <s v="CHARGE - MANUAL"/>
    <x v="0"/>
    <s v="FEE"/>
    <n v="2.33"/>
    <n v="1"/>
    <n v="2.33"/>
    <s v="Y"/>
    <s v="Y"/>
    <x v="21"/>
    <n v="0"/>
    <n v="0"/>
  </r>
  <r>
    <x v="4"/>
    <x v="0"/>
    <s v="FIN"/>
    <s v="CHARGE - MANUAL"/>
    <x v="0"/>
    <s v="FEE"/>
    <n v="2.38"/>
    <n v="1"/>
    <n v="2.38"/>
    <s v="Y"/>
    <s v="Y"/>
    <x v="21"/>
    <n v="0"/>
    <n v="0"/>
  </r>
  <r>
    <x v="4"/>
    <x v="0"/>
    <s v="FIN"/>
    <s v="CHARGE - MANUAL"/>
    <x v="0"/>
    <s v="FEE"/>
    <n v="2.41"/>
    <n v="1"/>
    <n v="2.41"/>
    <s v="Y"/>
    <s v="Y"/>
    <x v="21"/>
    <n v="0"/>
    <n v="0"/>
  </r>
  <r>
    <x v="4"/>
    <x v="0"/>
    <s v="FIN"/>
    <s v="CHARGE - MANUAL"/>
    <x v="0"/>
    <s v="FEE"/>
    <n v="2.4300000000000002"/>
    <n v="3"/>
    <n v="7.29"/>
    <s v="Y"/>
    <s v="Y"/>
    <x v="21"/>
    <n v="0"/>
    <n v="0"/>
  </r>
  <r>
    <x v="4"/>
    <x v="0"/>
    <s v="FIN"/>
    <s v="CHARGE - MANUAL"/>
    <x v="0"/>
    <s v="FEE"/>
    <n v="2.5099999999999998"/>
    <n v="1"/>
    <n v="2.5099999999999998"/>
    <s v="Y"/>
    <s v="Y"/>
    <x v="21"/>
    <n v="0"/>
    <n v="0"/>
  </r>
  <r>
    <x v="4"/>
    <x v="0"/>
    <s v="FIN"/>
    <s v="CHARGE - MANUAL"/>
    <x v="0"/>
    <s v="FEE"/>
    <n v="2.52"/>
    <n v="1"/>
    <n v="2.52"/>
    <s v="Y"/>
    <s v="Y"/>
    <x v="21"/>
    <n v="0"/>
    <n v="0"/>
  </r>
  <r>
    <x v="4"/>
    <x v="0"/>
    <s v="FIN"/>
    <s v="CHARGE - MANUAL"/>
    <x v="0"/>
    <s v="FEE"/>
    <n v="2.62"/>
    <n v="1"/>
    <n v="2.62"/>
    <s v="Y"/>
    <s v="Y"/>
    <x v="21"/>
    <n v="0"/>
    <n v="0"/>
  </r>
  <r>
    <x v="4"/>
    <x v="0"/>
    <s v="FIN"/>
    <s v="CHARGE - MANUAL"/>
    <x v="0"/>
    <s v="FEE"/>
    <n v="2.63"/>
    <n v="1"/>
    <n v="2.63"/>
    <s v="Y"/>
    <s v="Y"/>
    <x v="21"/>
    <n v="0"/>
    <n v="0"/>
  </r>
  <r>
    <x v="4"/>
    <x v="0"/>
    <s v="FIN"/>
    <s v="CHARGE - MANUAL"/>
    <x v="0"/>
    <s v="FEE"/>
    <n v="2.68"/>
    <n v="2"/>
    <n v="5.36"/>
    <s v="Y"/>
    <s v="Y"/>
    <x v="21"/>
    <n v="0"/>
    <n v="0"/>
  </r>
  <r>
    <x v="4"/>
    <x v="0"/>
    <s v="FIN"/>
    <s v="CHARGE - MANUAL"/>
    <x v="0"/>
    <s v="FEE"/>
    <n v="2.71"/>
    <n v="1"/>
    <n v="2.71"/>
    <s v="Y"/>
    <s v="Y"/>
    <x v="21"/>
    <n v="0"/>
    <n v="0"/>
  </r>
  <r>
    <x v="4"/>
    <x v="0"/>
    <s v="FIN"/>
    <s v="CHARGE - MANUAL"/>
    <x v="0"/>
    <s v="FEE"/>
    <n v="2.72"/>
    <n v="2"/>
    <n v="5.44"/>
    <s v="Y"/>
    <s v="Y"/>
    <x v="21"/>
    <n v="0"/>
    <n v="0"/>
  </r>
  <r>
    <x v="4"/>
    <x v="0"/>
    <s v="FIN"/>
    <s v="CHARGE - MANUAL"/>
    <x v="0"/>
    <s v="FEE"/>
    <n v="2.85"/>
    <n v="1"/>
    <n v="2.85"/>
    <s v="Y"/>
    <s v="Y"/>
    <x v="21"/>
    <n v="0"/>
    <n v="0"/>
  </r>
  <r>
    <x v="4"/>
    <x v="0"/>
    <s v="FIN"/>
    <s v="CHARGE - MANUAL"/>
    <x v="0"/>
    <s v="FEE"/>
    <n v="3"/>
    <n v="1"/>
    <n v="3"/>
    <s v="Y"/>
    <s v="Y"/>
    <x v="21"/>
    <n v="0"/>
    <n v="0"/>
  </r>
  <r>
    <x v="4"/>
    <x v="0"/>
    <s v="FIN"/>
    <s v="CHARGE - MANUAL"/>
    <x v="0"/>
    <s v="FEE"/>
    <n v="3.03"/>
    <n v="1"/>
    <n v="3.03"/>
    <s v="Y"/>
    <s v="Y"/>
    <x v="21"/>
    <n v="0"/>
    <n v="0"/>
  </r>
  <r>
    <x v="4"/>
    <x v="0"/>
    <s v="FIN"/>
    <s v="CHARGE - MANUAL"/>
    <x v="0"/>
    <s v="FEE"/>
    <n v="3.06"/>
    <n v="1"/>
    <n v="3.06"/>
    <s v="Y"/>
    <s v="Y"/>
    <x v="21"/>
    <n v="0"/>
    <n v="0"/>
  </r>
  <r>
    <x v="4"/>
    <x v="0"/>
    <s v="FIN"/>
    <s v="CHARGE - MANUAL"/>
    <x v="0"/>
    <s v="FEE"/>
    <n v="3.11"/>
    <n v="3"/>
    <n v="9.33"/>
    <s v="Y"/>
    <s v="Y"/>
    <x v="21"/>
    <n v="0"/>
    <n v="0"/>
  </r>
  <r>
    <x v="4"/>
    <x v="0"/>
    <s v="FIN"/>
    <s v="CHARGE - MANUAL"/>
    <x v="0"/>
    <s v="FEE"/>
    <n v="3.12"/>
    <n v="1"/>
    <n v="3.12"/>
    <s v="Y"/>
    <s v="Y"/>
    <x v="21"/>
    <n v="0"/>
    <n v="0"/>
  </r>
  <r>
    <x v="4"/>
    <x v="0"/>
    <s v="FIN"/>
    <s v="CHARGE - MANUAL"/>
    <x v="0"/>
    <s v="FEE"/>
    <n v="3.14"/>
    <n v="1"/>
    <n v="3.14"/>
    <s v="Y"/>
    <s v="Y"/>
    <x v="21"/>
    <n v="0"/>
    <n v="0"/>
  </r>
  <r>
    <x v="4"/>
    <x v="0"/>
    <s v="FIN"/>
    <s v="CHARGE - MANUAL"/>
    <x v="0"/>
    <s v="FEE"/>
    <n v="3.15"/>
    <n v="3"/>
    <n v="9.4499999999999993"/>
    <s v="Y"/>
    <s v="Y"/>
    <x v="21"/>
    <n v="0"/>
    <n v="0"/>
  </r>
  <r>
    <x v="4"/>
    <x v="0"/>
    <s v="FIN"/>
    <s v="CHARGE - MANUAL"/>
    <x v="0"/>
    <s v="FEE"/>
    <n v="3.16"/>
    <n v="1"/>
    <n v="3.16"/>
    <s v="Y"/>
    <s v="Y"/>
    <x v="21"/>
    <n v="0"/>
    <n v="0"/>
  </r>
  <r>
    <x v="4"/>
    <x v="0"/>
    <s v="FIN"/>
    <s v="CHARGE - MANUAL"/>
    <x v="0"/>
    <s v="FEE"/>
    <n v="3.24"/>
    <n v="1"/>
    <n v="3.24"/>
    <s v="Y"/>
    <s v="Y"/>
    <x v="21"/>
    <n v="0"/>
    <n v="0"/>
  </r>
  <r>
    <x v="4"/>
    <x v="0"/>
    <s v="FIN"/>
    <s v="CHARGE - MANUAL"/>
    <x v="0"/>
    <s v="FEE"/>
    <n v="3.45"/>
    <n v="1"/>
    <n v="3.45"/>
    <s v="Y"/>
    <s v="Y"/>
    <x v="21"/>
    <n v="0"/>
    <n v="0"/>
  </r>
  <r>
    <x v="4"/>
    <x v="0"/>
    <s v="FIN"/>
    <s v="CHARGE - MANUAL"/>
    <x v="0"/>
    <s v="FEE"/>
    <n v="3.5"/>
    <n v="1"/>
    <n v="3.5"/>
    <s v="Y"/>
    <s v="Y"/>
    <x v="21"/>
    <n v="0"/>
    <n v="0"/>
  </r>
  <r>
    <x v="4"/>
    <x v="0"/>
    <s v="FIN"/>
    <s v="CHARGE - MANUAL"/>
    <x v="0"/>
    <s v="FEE"/>
    <n v="3.71"/>
    <n v="1"/>
    <n v="3.71"/>
    <s v="Y"/>
    <s v="Y"/>
    <x v="21"/>
    <n v="0"/>
    <n v="0"/>
  </r>
  <r>
    <x v="4"/>
    <x v="0"/>
    <s v="FIN"/>
    <s v="CHARGE - MANUAL"/>
    <x v="0"/>
    <s v="FEE"/>
    <n v="3.78"/>
    <n v="1"/>
    <n v="3.78"/>
    <s v="Y"/>
    <s v="Y"/>
    <x v="21"/>
    <n v="0"/>
    <n v="0"/>
  </r>
  <r>
    <x v="4"/>
    <x v="0"/>
    <s v="FIN"/>
    <s v="CHARGE - MANUAL"/>
    <x v="0"/>
    <s v="FEE"/>
    <n v="3.85"/>
    <n v="3"/>
    <n v="11.55"/>
    <s v="Y"/>
    <s v="Y"/>
    <x v="21"/>
    <n v="0"/>
    <n v="0"/>
  </r>
  <r>
    <x v="4"/>
    <x v="0"/>
    <s v="FIN"/>
    <s v="CHARGE - MANUAL"/>
    <x v="0"/>
    <s v="FEE"/>
    <n v="4.0999999999999996"/>
    <n v="1"/>
    <n v="4.0999999999999996"/>
    <s v="Y"/>
    <s v="Y"/>
    <x v="21"/>
    <n v="0"/>
    <n v="0"/>
  </r>
  <r>
    <x v="4"/>
    <x v="0"/>
    <s v="FIN"/>
    <s v="CHARGE - MANUAL"/>
    <x v="0"/>
    <s v="FEE"/>
    <n v="4.1100000000000003"/>
    <n v="1"/>
    <n v="4.1100000000000003"/>
    <s v="Y"/>
    <s v="Y"/>
    <x v="21"/>
    <n v="0"/>
    <n v="0"/>
  </r>
  <r>
    <x v="4"/>
    <x v="0"/>
    <s v="FIN"/>
    <s v="CHARGE - MANUAL"/>
    <x v="0"/>
    <s v="FEE"/>
    <n v="4.51"/>
    <n v="1"/>
    <n v="4.51"/>
    <s v="Y"/>
    <s v="Y"/>
    <x v="21"/>
    <n v="0"/>
    <n v="0"/>
  </r>
  <r>
    <x v="4"/>
    <x v="0"/>
    <s v="FIN"/>
    <s v="CHARGE - MANUAL"/>
    <x v="0"/>
    <s v="FEE"/>
    <n v="4.6900000000000004"/>
    <n v="1"/>
    <n v="4.6900000000000004"/>
    <s v="Y"/>
    <s v="Y"/>
    <x v="21"/>
    <n v="0"/>
    <n v="0"/>
  </r>
  <r>
    <x v="4"/>
    <x v="0"/>
    <s v="FIN"/>
    <s v="CHARGE - MANUAL"/>
    <x v="0"/>
    <s v="FEE"/>
    <n v="4.82"/>
    <n v="1"/>
    <n v="4.82"/>
    <s v="Y"/>
    <s v="Y"/>
    <x v="21"/>
    <n v="0"/>
    <n v="0"/>
  </r>
  <r>
    <x v="4"/>
    <x v="0"/>
    <s v="FIN"/>
    <s v="CHARGE - MANUAL"/>
    <x v="0"/>
    <s v="FEE"/>
    <n v="4.87"/>
    <n v="2"/>
    <n v="9.74"/>
    <s v="Y"/>
    <s v="Y"/>
    <x v="21"/>
    <n v="0"/>
    <n v="0"/>
  </r>
  <r>
    <x v="4"/>
    <x v="0"/>
    <s v="FIN"/>
    <s v="CHARGE - MANUAL"/>
    <x v="0"/>
    <s v="FEE"/>
    <n v="4.8899999999999997"/>
    <n v="1"/>
    <n v="4.8899999999999997"/>
    <s v="Y"/>
    <s v="Y"/>
    <x v="21"/>
    <n v="0"/>
    <n v="0"/>
  </r>
  <r>
    <x v="4"/>
    <x v="0"/>
    <s v="FIN"/>
    <s v="CHARGE - MANUAL"/>
    <x v="0"/>
    <s v="FEE"/>
    <n v="4.91"/>
    <n v="1"/>
    <n v="4.91"/>
    <s v="Y"/>
    <s v="Y"/>
    <x v="21"/>
    <n v="0"/>
    <n v="0"/>
  </r>
  <r>
    <x v="4"/>
    <x v="0"/>
    <s v="FIN"/>
    <s v="CHARGE - MANUAL"/>
    <x v="0"/>
    <s v="FEE"/>
    <n v="4.92"/>
    <n v="2"/>
    <n v="9.84"/>
    <s v="Y"/>
    <s v="Y"/>
    <x v="21"/>
    <n v="0"/>
    <n v="0"/>
  </r>
  <r>
    <x v="4"/>
    <x v="0"/>
    <s v="FIN"/>
    <s v="CHARGE - MANUAL"/>
    <x v="0"/>
    <s v="FEE"/>
    <n v="5.18"/>
    <n v="1"/>
    <n v="5.18"/>
    <s v="Y"/>
    <s v="Y"/>
    <x v="21"/>
    <n v="0"/>
    <n v="0"/>
  </r>
  <r>
    <x v="4"/>
    <x v="0"/>
    <s v="FIN"/>
    <s v="CHARGE - MANUAL"/>
    <x v="0"/>
    <s v="FEE"/>
    <n v="5.3"/>
    <n v="1"/>
    <n v="5.3"/>
    <s v="Y"/>
    <s v="Y"/>
    <x v="21"/>
    <n v="0"/>
    <n v="0"/>
  </r>
  <r>
    <x v="4"/>
    <x v="0"/>
    <s v="FIN"/>
    <s v="CHARGE - MANUAL"/>
    <x v="0"/>
    <s v="FEE"/>
    <n v="5.68"/>
    <n v="1"/>
    <n v="5.68"/>
    <s v="Y"/>
    <s v="Y"/>
    <x v="21"/>
    <n v="0"/>
    <n v="0"/>
  </r>
  <r>
    <x v="4"/>
    <x v="0"/>
    <s v="FIN"/>
    <s v="CHARGE - MANUAL"/>
    <x v="0"/>
    <s v="FEE"/>
    <n v="5.93"/>
    <n v="1"/>
    <n v="5.93"/>
    <s v="Y"/>
    <s v="Y"/>
    <x v="21"/>
    <n v="0"/>
    <n v="0"/>
  </r>
  <r>
    <x v="4"/>
    <x v="0"/>
    <s v="FIN"/>
    <s v="CHARGE - MANUAL"/>
    <x v="0"/>
    <s v="FEE"/>
    <n v="6.01"/>
    <n v="1"/>
    <n v="6.01"/>
    <s v="Y"/>
    <s v="Y"/>
    <x v="21"/>
    <n v="0"/>
    <n v="0"/>
  </r>
  <r>
    <x v="4"/>
    <x v="0"/>
    <s v="FIN"/>
    <s v="CHARGE - MANUAL"/>
    <x v="0"/>
    <s v="FEE"/>
    <n v="6.06"/>
    <n v="1"/>
    <n v="6.06"/>
    <s v="Y"/>
    <s v="Y"/>
    <x v="21"/>
    <n v="0"/>
    <n v="0"/>
  </r>
  <r>
    <x v="4"/>
    <x v="0"/>
    <s v="FIN"/>
    <s v="CHARGE - MANUAL"/>
    <x v="0"/>
    <s v="FEE"/>
    <n v="6.28"/>
    <n v="1"/>
    <n v="6.28"/>
    <s v="Y"/>
    <s v="Y"/>
    <x v="21"/>
    <n v="0"/>
    <n v="0"/>
  </r>
  <r>
    <x v="4"/>
    <x v="0"/>
    <s v="FIN"/>
    <s v="CHARGE - MANUAL"/>
    <x v="0"/>
    <s v="FEE"/>
    <n v="6.65"/>
    <n v="1"/>
    <n v="6.65"/>
    <s v="Y"/>
    <s v="Y"/>
    <x v="21"/>
    <n v="0"/>
    <n v="0"/>
  </r>
  <r>
    <x v="4"/>
    <x v="0"/>
    <s v="FIN"/>
    <s v="CHARGE - MANUAL"/>
    <x v="0"/>
    <s v="FEE"/>
    <n v="6.75"/>
    <n v="1"/>
    <n v="6.75"/>
    <s v="Y"/>
    <s v="Y"/>
    <x v="21"/>
    <n v="0"/>
    <n v="0"/>
  </r>
  <r>
    <x v="4"/>
    <x v="0"/>
    <s v="FIN"/>
    <s v="CHARGE - MANUAL"/>
    <x v="0"/>
    <s v="FEE"/>
    <n v="7.15"/>
    <n v="2"/>
    <n v="14.3"/>
    <s v="Y"/>
    <s v="Y"/>
    <x v="21"/>
    <n v="0"/>
    <n v="0"/>
  </r>
  <r>
    <x v="4"/>
    <x v="0"/>
    <s v="FIN"/>
    <s v="CHARGE - MANUAL"/>
    <x v="0"/>
    <s v="FEE"/>
    <n v="7.53"/>
    <n v="1"/>
    <n v="7.53"/>
    <s v="Y"/>
    <s v="Y"/>
    <x v="21"/>
    <n v="0"/>
    <n v="0"/>
  </r>
  <r>
    <x v="4"/>
    <x v="0"/>
    <s v="FIN"/>
    <s v="CHARGE - MANUAL"/>
    <x v="0"/>
    <s v="FEE"/>
    <n v="7.64"/>
    <n v="1"/>
    <n v="7.64"/>
    <s v="Y"/>
    <s v="Y"/>
    <x v="21"/>
    <n v="0"/>
    <n v="0"/>
  </r>
  <r>
    <x v="4"/>
    <x v="0"/>
    <s v="FIN"/>
    <s v="CHARGE - MANUAL"/>
    <x v="0"/>
    <s v="FEE"/>
    <n v="8.76"/>
    <n v="1"/>
    <n v="8.76"/>
    <s v="Y"/>
    <s v="Y"/>
    <x v="21"/>
    <n v="0"/>
    <n v="0"/>
  </r>
  <r>
    <x v="4"/>
    <x v="0"/>
    <s v="FIN"/>
    <s v="CHARGE - MANUAL"/>
    <x v="0"/>
    <s v="FEE"/>
    <n v="9.01"/>
    <n v="2"/>
    <n v="18.02"/>
    <s v="Y"/>
    <s v="Y"/>
    <x v="21"/>
    <n v="0"/>
    <n v="0"/>
  </r>
  <r>
    <x v="4"/>
    <x v="0"/>
    <s v="FIN"/>
    <s v="CHARGE - MANUAL"/>
    <x v="0"/>
    <s v="FEE"/>
    <n v="9.32"/>
    <n v="1"/>
    <n v="9.32"/>
    <s v="Y"/>
    <s v="Y"/>
    <x v="21"/>
    <n v="0"/>
    <n v="0"/>
  </r>
  <r>
    <x v="4"/>
    <x v="0"/>
    <s v="FIN"/>
    <s v="CHARGE - MANUAL"/>
    <x v="0"/>
    <s v="FEE"/>
    <n v="9.3699999999999992"/>
    <n v="1"/>
    <n v="9.3699999999999992"/>
    <s v="Y"/>
    <s v="Y"/>
    <x v="21"/>
    <n v="0"/>
    <n v="0"/>
  </r>
  <r>
    <x v="4"/>
    <x v="0"/>
    <s v="FIN"/>
    <s v="CHARGE - MANUAL"/>
    <x v="0"/>
    <s v="FEE"/>
    <n v="9.4499999999999993"/>
    <n v="1"/>
    <n v="9.4499999999999993"/>
    <s v="Y"/>
    <s v="Y"/>
    <x v="21"/>
    <n v="0"/>
    <n v="0"/>
  </r>
  <r>
    <x v="4"/>
    <x v="0"/>
    <s v="FIN"/>
    <s v="CHARGE - MANUAL"/>
    <x v="0"/>
    <s v="FEE"/>
    <n v="9.68"/>
    <n v="1"/>
    <n v="9.68"/>
    <s v="Y"/>
    <s v="Y"/>
    <x v="21"/>
    <n v="0"/>
    <n v="0"/>
  </r>
  <r>
    <x v="4"/>
    <x v="0"/>
    <s v="FIN"/>
    <s v="CHARGE - MANUAL"/>
    <x v="0"/>
    <s v="FEE"/>
    <n v="10.37"/>
    <n v="1"/>
    <n v="10.37"/>
    <s v="Y"/>
    <s v="Y"/>
    <x v="21"/>
    <n v="0"/>
    <n v="0"/>
  </r>
  <r>
    <x v="4"/>
    <x v="0"/>
    <s v="FIN"/>
    <s v="CHARGE - MANUAL"/>
    <x v="0"/>
    <s v="FEE"/>
    <n v="10.5"/>
    <n v="1"/>
    <n v="10.5"/>
    <s v="Y"/>
    <s v="Y"/>
    <x v="21"/>
    <n v="0"/>
    <n v="0"/>
  </r>
  <r>
    <x v="4"/>
    <x v="0"/>
    <s v="FIN"/>
    <s v="CHARGE - MANUAL"/>
    <x v="0"/>
    <s v="FEE"/>
    <n v="10.93"/>
    <n v="1"/>
    <n v="10.93"/>
    <s v="Y"/>
    <s v="Y"/>
    <x v="21"/>
    <n v="0"/>
    <n v="0"/>
  </r>
  <r>
    <x v="4"/>
    <x v="0"/>
    <s v="FIN"/>
    <s v="CHARGE - MANUAL"/>
    <x v="0"/>
    <s v="FEE"/>
    <n v="11.01"/>
    <n v="1"/>
    <n v="11.01"/>
    <s v="Y"/>
    <s v="Y"/>
    <x v="21"/>
    <n v="0"/>
    <n v="0"/>
  </r>
  <r>
    <x v="4"/>
    <x v="0"/>
    <s v="FIN"/>
    <s v="CHARGE - MANUAL"/>
    <x v="0"/>
    <s v="FEE"/>
    <n v="11.81"/>
    <n v="10"/>
    <n v="118.1"/>
    <s v="Y"/>
    <s v="Y"/>
    <x v="21"/>
    <n v="0"/>
    <n v="0"/>
  </r>
  <r>
    <x v="4"/>
    <x v="0"/>
    <s v="FIN"/>
    <s v="CHARGE - MANUAL"/>
    <x v="0"/>
    <s v="FEE"/>
    <n v="13.85"/>
    <n v="1"/>
    <n v="13.85"/>
    <s v="Y"/>
    <s v="Y"/>
    <x v="21"/>
    <n v="0"/>
    <n v="0"/>
  </r>
  <r>
    <x v="4"/>
    <x v="0"/>
    <s v="FIN"/>
    <s v="CHARGE - MANUAL"/>
    <x v="0"/>
    <s v="FEE"/>
    <n v="13.88"/>
    <n v="1"/>
    <n v="13.88"/>
    <s v="Y"/>
    <s v="Y"/>
    <x v="21"/>
    <n v="0"/>
    <n v="0"/>
  </r>
  <r>
    <x v="4"/>
    <x v="0"/>
    <s v="FIN"/>
    <s v="CHARGE - MANUAL"/>
    <x v="0"/>
    <s v="FEE"/>
    <n v="14.76"/>
    <n v="1"/>
    <n v="14.76"/>
    <s v="Y"/>
    <s v="Y"/>
    <x v="21"/>
    <n v="0"/>
    <n v="0"/>
  </r>
  <r>
    <x v="4"/>
    <x v="0"/>
    <s v="FIN"/>
    <s v="CHARGE - MANUAL"/>
    <x v="0"/>
    <s v="FEE"/>
    <n v="26.38"/>
    <n v="1"/>
    <n v="26.38"/>
    <s v="Y"/>
    <s v="Y"/>
    <x v="21"/>
    <n v="0"/>
    <n v="0"/>
  </r>
  <r>
    <x v="4"/>
    <x v="0"/>
    <s v="FIN"/>
    <s v="CHARGE - MANUAL"/>
    <x v="0"/>
    <s v="FEE"/>
    <n v="35.43"/>
    <n v="1"/>
    <n v="35.43"/>
    <s v="Y"/>
    <s v="Y"/>
    <x v="21"/>
    <n v="0"/>
    <n v="0"/>
  </r>
  <r>
    <x v="4"/>
    <x v="0"/>
    <s v="FIN"/>
    <s v="CHARGE - MANUAL"/>
    <x v="0"/>
    <s v="FEE"/>
    <n v="85.8"/>
    <n v="1"/>
    <n v="85.8"/>
    <s v="Y"/>
    <s v="Y"/>
    <x v="21"/>
    <n v="0"/>
    <n v="0"/>
  </r>
  <r>
    <x v="4"/>
    <x v="0"/>
    <s v="FIN"/>
    <s v="CHARGE - MANUAL"/>
    <x v="3"/>
    <s v="FEE"/>
    <n v="1"/>
    <n v="147"/>
    <n v="147"/>
    <s v="Y"/>
    <s v="Y"/>
    <x v="21"/>
    <n v="0"/>
    <n v="0"/>
  </r>
  <r>
    <x v="4"/>
    <x v="0"/>
    <s v="FIN"/>
    <s v="CHARGE - MANUAL"/>
    <x v="3"/>
    <s v="FEE"/>
    <n v="1.01"/>
    <n v="1"/>
    <n v="1.01"/>
    <s v="Y"/>
    <s v="Y"/>
    <x v="21"/>
    <n v="0"/>
    <n v="0"/>
  </r>
  <r>
    <x v="4"/>
    <x v="0"/>
    <s v="FIN"/>
    <s v="CHARGE - MANUAL"/>
    <x v="3"/>
    <s v="FEE"/>
    <n v="1.02"/>
    <n v="2"/>
    <n v="2.04"/>
    <s v="Y"/>
    <s v="Y"/>
    <x v="21"/>
    <n v="0"/>
    <n v="0"/>
  </r>
  <r>
    <x v="4"/>
    <x v="0"/>
    <s v="FIN"/>
    <s v="CHARGE - MANUAL"/>
    <x v="3"/>
    <s v="FEE"/>
    <n v="1.03"/>
    <n v="2"/>
    <n v="2.06"/>
    <s v="Y"/>
    <s v="Y"/>
    <x v="21"/>
    <n v="0"/>
    <n v="0"/>
  </r>
  <r>
    <x v="4"/>
    <x v="0"/>
    <s v="FIN"/>
    <s v="CHARGE - MANUAL"/>
    <x v="3"/>
    <s v="FEE"/>
    <n v="1.0900000000000001"/>
    <n v="1"/>
    <n v="1.0900000000000001"/>
    <s v="Y"/>
    <s v="Y"/>
    <x v="21"/>
    <n v="0"/>
    <n v="0"/>
  </r>
  <r>
    <x v="4"/>
    <x v="0"/>
    <s v="FIN"/>
    <s v="CHARGE - MANUAL"/>
    <x v="3"/>
    <s v="FEE"/>
    <n v="1.1100000000000001"/>
    <n v="1"/>
    <n v="1.1100000000000001"/>
    <s v="Y"/>
    <s v="Y"/>
    <x v="21"/>
    <n v="0"/>
    <n v="0"/>
  </r>
  <r>
    <x v="4"/>
    <x v="0"/>
    <s v="FIN"/>
    <s v="CHARGE - MANUAL"/>
    <x v="3"/>
    <s v="FEE"/>
    <n v="1.2"/>
    <n v="4"/>
    <n v="4.8"/>
    <s v="Y"/>
    <s v="Y"/>
    <x v="21"/>
    <n v="0"/>
    <n v="0"/>
  </r>
  <r>
    <x v="4"/>
    <x v="0"/>
    <s v="FIN"/>
    <s v="CHARGE - MANUAL"/>
    <x v="3"/>
    <s v="FEE"/>
    <n v="1.22"/>
    <n v="1"/>
    <n v="1.22"/>
    <s v="Y"/>
    <s v="Y"/>
    <x v="21"/>
    <n v="0"/>
    <n v="0"/>
  </r>
  <r>
    <x v="4"/>
    <x v="0"/>
    <s v="FIN"/>
    <s v="CHARGE - MANUAL"/>
    <x v="3"/>
    <s v="FEE"/>
    <n v="1.25"/>
    <n v="1"/>
    <n v="1.25"/>
    <s v="Y"/>
    <s v="Y"/>
    <x v="21"/>
    <n v="0"/>
    <n v="0"/>
  </r>
  <r>
    <x v="4"/>
    <x v="0"/>
    <s v="FIN"/>
    <s v="CHARGE - MANUAL"/>
    <x v="3"/>
    <s v="FEE"/>
    <n v="1.3"/>
    <n v="1"/>
    <n v="1.3"/>
    <s v="Y"/>
    <s v="Y"/>
    <x v="21"/>
    <n v="0"/>
    <n v="0"/>
  </r>
  <r>
    <x v="4"/>
    <x v="0"/>
    <s v="FIN"/>
    <s v="CHARGE - MANUAL"/>
    <x v="3"/>
    <s v="FEE"/>
    <n v="1.38"/>
    <n v="2"/>
    <n v="2.76"/>
    <s v="Y"/>
    <s v="Y"/>
    <x v="21"/>
    <n v="0"/>
    <n v="0"/>
  </r>
  <r>
    <x v="4"/>
    <x v="0"/>
    <s v="FIN"/>
    <s v="CHARGE - MANUAL"/>
    <x v="3"/>
    <s v="FEE"/>
    <n v="1.62"/>
    <n v="1"/>
    <n v="1.62"/>
    <s v="Y"/>
    <s v="Y"/>
    <x v="21"/>
    <n v="0"/>
    <n v="0"/>
  </r>
  <r>
    <x v="4"/>
    <x v="0"/>
    <s v="FIN"/>
    <s v="CHARGE - MANUAL"/>
    <x v="3"/>
    <s v="FEE"/>
    <n v="1.63"/>
    <n v="1"/>
    <n v="1.63"/>
    <s v="Y"/>
    <s v="Y"/>
    <x v="21"/>
    <n v="0"/>
    <n v="0"/>
  </r>
  <r>
    <x v="4"/>
    <x v="0"/>
    <s v="FIN"/>
    <s v="CHARGE - MANUAL"/>
    <x v="3"/>
    <s v="FEE"/>
    <n v="1.71"/>
    <n v="1"/>
    <n v="1.71"/>
    <s v="Y"/>
    <s v="Y"/>
    <x v="21"/>
    <n v="0"/>
    <n v="0"/>
  </r>
  <r>
    <x v="4"/>
    <x v="0"/>
    <s v="FIN"/>
    <s v="CHARGE - MANUAL"/>
    <x v="3"/>
    <s v="FEE"/>
    <n v="1.73"/>
    <n v="1"/>
    <n v="1.73"/>
    <s v="Y"/>
    <s v="Y"/>
    <x v="21"/>
    <n v="0"/>
    <n v="0"/>
  </r>
  <r>
    <x v="4"/>
    <x v="0"/>
    <s v="FIN"/>
    <s v="CHARGE - MANUAL"/>
    <x v="3"/>
    <s v="FEE"/>
    <n v="1.76"/>
    <n v="2"/>
    <n v="3.52"/>
    <s v="Y"/>
    <s v="Y"/>
    <x v="21"/>
    <n v="0"/>
    <n v="0"/>
  </r>
  <r>
    <x v="4"/>
    <x v="0"/>
    <s v="FIN"/>
    <s v="CHARGE - MANUAL"/>
    <x v="3"/>
    <s v="FEE"/>
    <n v="1.78"/>
    <n v="2"/>
    <n v="3.56"/>
    <s v="Y"/>
    <s v="Y"/>
    <x v="21"/>
    <n v="0"/>
    <n v="0"/>
  </r>
  <r>
    <x v="4"/>
    <x v="0"/>
    <s v="FIN"/>
    <s v="CHARGE - MANUAL"/>
    <x v="3"/>
    <s v="FEE"/>
    <n v="1.93"/>
    <n v="1"/>
    <n v="1.93"/>
    <s v="Y"/>
    <s v="Y"/>
    <x v="21"/>
    <n v="0"/>
    <n v="0"/>
  </r>
  <r>
    <x v="4"/>
    <x v="0"/>
    <s v="FIN"/>
    <s v="CHARGE - MANUAL"/>
    <x v="3"/>
    <s v="FEE"/>
    <n v="1.96"/>
    <n v="1"/>
    <n v="1.96"/>
    <s v="Y"/>
    <s v="Y"/>
    <x v="21"/>
    <n v="0"/>
    <n v="0"/>
  </r>
  <r>
    <x v="4"/>
    <x v="0"/>
    <s v="FIN"/>
    <s v="CHARGE - MANUAL"/>
    <x v="3"/>
    <s v="FEE"/>
    <n v="2.17"/>
    <n v="1"/>
    <n v="2.17"/>
    <s v="Y"/>
    <s v="Y"/>
    <x v="21"/>
    <n v="0"/>
    <n v="0"/>
  </r>
  <r>
    <x v="4"/>
    <x v="0"/>
    <s v="FIN"/>
    <s v="CHARGE - MANUAL"/>
    <x v="3"/>
    <s v="FEE"/>
    <n v="2.41"/>
    <n v="1"/>
    <n v="2.41"/>
    <s v="Y"/>
    <s v="Y"/>
    <x v="21"/>
    <n v="0"/>
    <n v="0"/>
  </r>
  <r>
    <x v="4"/>
    <x v="0"/>
    <s v="FIN"/>
    <s v="CHARGE - MANUAL"/>
    <x v="3"/>
    <s v="FEE"/>
    <n v="2.4300000000000002"/>
    <n v="1"/>
    <n v="2.4300000000000002"/>
    <s v="Y"/>
    <s v="Y"/>
    <x v="21"/>
    <n v="0"/>
    <n v="0"/>
  </r>
  <r>
    <x v="4"/>
    <x v="0"/>
    <s v="FIN"/>
    <s v="CHARGE - MANUAL"/>
    <x v="3"/>
    <s v="FEE"/>
    <n v="2.57"/>
    <n v="1"/>
    <n v="2.57"/>
    <s v="Y"/>
    <s v="Y"/>
    <x v="21"/>
    <n v="0"/>
    <n v="0"/>
  </r>
  <r>
    <x v="4"/>
    <x v="0"/>
    <s v="FIN"/>
    <s v="CHARGE - MANUAL"/>
    <x v="3"/>
    <s v="FEE"/>
    <n v="2.78"/>
    <n v="1"/>
    <n v="2.78"/>
    <s v="Y"/>
    <s v="Y"/>
    <x v="21"/>
    <n v="0"/>
    <n v="0"/>
  </r>
  <r>
    <x v="4"/>
    <x v="0"/>
    <s v="FIN"/>
    <s v="CHARGE - MANUAL"/>
    <x v="3"/>
    <s v="FEE"/>
    <n v="2.86"/>
    <n v="1"/>
    <n v="2.86"/>
    <s v="Y"/>
    <s v="Y"/>
    <x v="21"/>
    <n v="0"/>
    <n v="0"/>
  </r>
  <r>
    <x v="4"/>
    <x v="0"/>
    <s v="FIN"/>
    <s v="CHARGE - MANUAL"/>
    <x v="3"/>
    <s v="FEE"/>
    <n v="2.95"/>
    <n v="1"/>
    <n v="2.95"/>
    <s v="Y"/>
    <s v="Y"/>
    <x v="21"/>
    <n v="0"/>
    <n v="0"/>
  </r>
  <r>
    <x v="4"/>
    <x v="0"/>
    <s v="FIN"/>
    <s v="CHARGE - MANUAL"/>
    <x v="3"/>
    <s v="FEE"/>
    <n v="3.27"/>
    <n v="1"/>
    <n v="3.27"/>
    <s v="Y"/>
    <s v="Y"/>
    <x v="21"/>
    <n v="0"/>
    <n v="0"/>
  </r>
  <r>
    <x v="4"/>
    <x v="0"/>
    <s v="FIN"/>
    <s v="CHARGE - MANUAL"/>
    <x v="3"/>
    <s v="FEE"/>
    <n v="3.69"/>
    <n v="1"/>
    <n v="3.69"/>
    <s v="Y"/>
    <s v="Y"/>
    <x v="21"/>
    <n v="0"/>
    <n v="0"/>
  </r>
  <r>
    <x v="4"/>
    <x v="0"/>
    <s v="FIN"/>
    <s v="CHARGE - MANUAL"/>
    <x v="3"/>
    <s v="FEE"/>
    <n v="5.54"/>
    <n v="1"/>
    <n v="5.54"/>
    <s v="Y"/>
    <s v="Y"/>
    <x v="21"/>
    <n v="0"/>
    <n v="0"/>
  </r>
  <r>
    <x v="4"/>
    <x v="0"/>
    <s v="FIN"/>
    <s v="CHARGE - MANUAL"/>
    <x v="3"/>
    <s v="FEE"/>
    <n v="5.97"/>
    <n v="1"/>
    <n v="5.97"/>
    <s v="Y"/>
    <s v="Y"/>
    <x v="21"/>
    <n v="0"/>
    <n v="0"/>
  </r>
  <r>
    <x v="4"/>
    <x v="0"/>
    <s v="FIN"/>
    <s v="CHARGE - MANUAL"/>
    <x v="3"/>
    <s v="FEE"/>
    <n v="9.18"/>
    <n v="1"/>
    <n v="9.18"/>
    <s v="Y"/>
    <s v="Y"/>
    <x v="21"/>
    <n v="0"/>
    <n v="0"/>
  </r>
  <r>
    <x v="4"/>
    <x v="0"/>
    <s v="FIN"/>
    <s v="CHARGE - MANUAL"/>
    <x v="3"/>
    <s v="FEE"/>
    <n v="21.4"/>
    <n v="1"/>
    <n v="21.4"/>
    <s v="Y"/>
    <s v="Y"/>
    <x v="21"/>
    <n v="0"/>
    <n v="0"/>
  </r>
  <r>
    <x v="4"/>
    <x v="0"/>
    <s v="FIN"/>
    <s v="CHARGE - MANUAL"/>
    <x v="13"/>
    <s v="FEE"/>
    <n v="1"/>
    <n v="75"/>
    <n v="75"/>
    <s v="Y"/>
    <s v="Y"/>
    <x v="21"/>
    <n v="0"/>
    <n v="0"/>
  </r>
  <r>
    <x v="4"/>
    <x v="0"/>
    <s v="FIN"/>
    <s v="CHARGE - MANUAL"/>
    <x v="13"/>
    <s v="FEE"/>
    <n v="1.02"/>
    <n v="1"/>
    <n v="1.02"/>
    <s v="Y"/>
    <s v="Y"/>
    <x v="21"/>
    <n v="0"/>
    <n v="0"/>
  </r>
  <r>
    <x v="4"/>
    <x v="0"/>
    <s v="FIN"/>
    <s v="CHARGE - MANUAL"/>
    <x v="13"/>
    <s v="FEE"/>
    <n v="1.03"/>
    <n v="2"/>
    <n v="2.06"/>
    <s v="Y"/>
    <s v="Y"/>
    <x v="21"/>
    <n v="0"/>
    <n v="0"/>
  </r>
  <r>
    <x v="4"/>
    <x v="0"/>
    <s v="FIN"/>
    <s v="CHARGE - MANUAL"/>
    <x v="13"/>
    <s v="FEE"/>
    <n v="1.04"/>
    <n v="1"/>
    <n v="1.04"/>
    <s v="Y"/>
    <s v="Y"/>
    <x v="21"/>
    <n v="0"/>
    <n v="0"/>
  </r>
  <r>
    <x v="4"/>
    <x v="0"/>
    <s v="FIN"/>
    <s v="CHARGE - MANUAL"/>
    <x v="13"/>
    <s v="FEE"/>
    <n v="1.05"/>
    <n v="1"/>
    <n v="1.05"/>
    <s v="Y"/>
    <s v="Y"/>
    <x v="21"/>
    <n v="0"/>
    <n v="0"/>
  </r>
  <r>
    <x v="4"/>
    <x v="0"/>
    <s v="FIN"/>
    <s v="CHARGE - MANUAL"/>
    <x v="13"/>
    <s v="FEE"/>
    <n v="1.06"/>
    <n v="1"/>
    <n v="1.06"/>
    <s v="Y"/>
    <s v="Y"/>
    <x v="21"/>
    <n v="0"/>
    <n v="0"/>
  </r>
  <r>
    <x v="4"/>
    <x v="0"/>
    <s v="FIN"/>
    <s v="CHARGE - MANUAL"/>
    <x v="13"/>
    <s v="FEE"/>
    <n v="1.08"/>
    <n v="1"/>
    <n v="1.08"/>
    <s v="Y"/>
    <s v="Y"/>
    <x v="21"/>
    <n v="0"/>
    <n v="0"/>
  </r>
  <r>
    <x v="4"/>
    <x v="0"/>
    <s v="FIN"/>
    <s v="CHARGE - MANUAL"/>
    <x v="13"/>
    <s v="FEE"/>
    <n v="1.1000000000000001"/>
    <n v="1"/>
    <n v="1.1000000000000001"/>
    <s v="Y"/>
    <s v="Y"/>
    <x v="21"/>
    <n v="0"/>
    <n v="0"/>
  </r>
  <r>
    <x v="4"/>
    <x v="0"/>
    <s v="FIN"/>
    <s v="CHARGE - MANUAL"/>
    <x v="13"/>
    <s v="FEE"/>
    <n v="1.17"/>
    <n v="1"/>
    <n v="1.17"/>
    <s v="Y"/>
    <s v="Y"/>
    <x v="21"/>
    <n v="0"/>
    <n v="0"/>
  </r>
  <r>
    <x v="4"/>
    <x v="0"/>
    <s v="FIN"/>
    <s v="CHARGE - MANUAL"/>
    <x v="13"/>
    <s v="FEE"/>
    <n v="1.22"/>
    <n v="2"/>
    <n v="2.44"/>
    <s v="Y"/>
    <s v="Y"/>
    <x v="21"/>
    <n v="0"/>
    <n v="0"/>
  </r>
  <r>
    <x v="4"/>
    <x v="0"/>
    <s v="FIN"/>
    <s v="CHARGE - MANUAL"/>
    <x v="13"/>
    <s v="FEE"/>
    <n v="1.3"/>
    <n v="1"/>
    <n v="1.3"/>
    <s v="Y"/>
    <s v="Y"/>
    <x v="21"/>
    <n v="0"/>
    <n v="0"/>
  </r>
  <r>
    <x v="4"/>
    <x v="0"/>
    <s v="FIN"/>
    <s v="CHARGE - MANUAL"/>
    <x v="13"/>
    <s v="FEE"/>
    <n v="1.35"/>
    <n v="1"/>
    <n v="1.35"/>
    <s v="Y"/>
    <s v="Y"/>
    <x v="21"/>
    <n v="0"/>
    <n v="0"/>
  </r>
  <r>
    <x v="4"/>
    <x v="0"/>
    <s v="FIN"/>
    <s v="CHARGE - MANUAL"/>
    <x v="13"/>
    <s v="FEE"/>
    <n v="1.42"/>
    <n v="1"/>
    <n v="1.42"/>
    <s v="Y"/>
    <s v="Y"/>
    <x v="21"/>
    <n v="0"/>
    <n v="0"/>
  </r>
  <r>
    <x v="4"/>
    <x v="0"/>
    <s v="FIN"/>
    <s v="CHARGE - MANUAL"/>
    <x v="13"/>
    <s v="FEE"/>
    <n v="1.69"/>
    <n v="1"/>
    <n v="1.69"/>
    <s v="Y"/>
    <s v="Y"/>
    <x v="21"/>
    <n v="0"/>
    <n v="0"/>
  </r>
  <r>
    <x v="4"/>
    <x v="0"/>
    <s v="FIN"/>
    <s v="CHARGE - MANUAL"/>
    <x v="13"/>
    <s v="FEE"/>
    <n v="1.79"/>
    <n v="1"/>
    <n v="1.79"/>
    <s v="Y"/>
    <s v="Y"/>
    <x v="21"/>
    <n v="0"/>
    <n v="0"/>
  </r>
  <r>
    <x v="4"/>
    <x v="0"/>
    <s v="FIN"/>
    <s v="CHARGE - MANUAL"/>
    <x v="13"/>
    <s v="FEE"/>
    <n v="2.71"/>
    <n v="1"/>
    <n v="2.71"/>
    <s v="Y"/>
    <s v="Y"/>
    <x v="21"/>
    <n v="0"/>
    <n v="0"/>
  </r>
  <r>
    <x v="4"/>
    <x v="0"/>
    <s v="FIN"/>
    <s v="CHARGE - MANUAL"/>
    <x v="13"/>
    <s v="FEE"/>
    <n v="2.86"/>
    <n v="1"/>
    <n v="2.86"/>
    <s v="Y"/>
    <s v="Y"/>
    <x v="21"/>
    <n v="0"/>
    <n v="0"/>
  </r>
  <r>
    <x v="4"/>
    <x v="0"/>
    <s v="FIN"/>
    <s v="CHARGE - MANUAL"/>
    <x v="13"/>
    <s v="FEE"/>
    <n v="3.04"/>
    <n v="1"/>
    <n v="3.04"/>
    <s v="Y"/>
    <s v="Y"/>
    <x v="21"/>
    <n v="0"/>
    <n v="0"/>
  </r>
  <r>
    <x v="4"/>
    <x v="0"/>
    <s v="FIN"/>
    <s v="CHARGE - MANUAL"/>
    <x v="13"/>
    <s v="FEE"/>
    <n v="4.29"/>
    <n v="1"/>
    <n v="4.29"/>
    <s v="Y"/>
    <s v="Y"/>
    <x v="21"/>
    <n v="0"/>
    <n v="0"/>
  </r>
  <r>
    <x v="4"/>
    <x v="0"/>
    <s v="FIN"/>
    <s v="CHARGE - MANUAL"/>
    <x v="13"/>
    <s v="FEE"/>
    <n v="4.51"/>
    <n v="1"/>
    <n v="4.51"/>
    <s v="Y"/>
    <s v="Y"/>
    <x v="21"/>
    <n v="0"/>
    <n v="0"/>
  </r>
  <r>
    <x v="4"/>
    <x v="0"/>
    <s v="FIN"/>
    <s v="CHARGE - MANUAL"/>
    <x v="13"/>
    <s v="FEE"/>
    <n v="4.82"/>
    <n v="1"/>
    <n v="4.82"/>
    <s v="Y"/>
    <s v="Y"/>
    <x v="21"/>
    <n v="0"/>
    <n v="0"/>
  </r>
  <r>
    <x v="4"/>
    <x v="0"/>
    <s v="FIN"/>
    <s v="CHARGE - MANUAL"/>
    <x v="13"/>
    <s v="FEE"/>
    <n v="5.08"/>
    <n v="1"/>
    <n v="5.08"/>
    <s v="Y"/>
    <s v="Y"/>
    <x v="21"/>
    <n v="0"/>
    <n v="0"/>
  </r>
  <r>
    <x v="4"/>
    <x v="0"/>
    <s v="FIN"/>
    <s v="CHARGE - MANUAL"/>
    <x v="13"/>
    <s v="FEE"/>
    <n v="8.6300000000000008"/>
    <n v="1"/>
    <n v="8.6300000000000008"/>
    <s v="Y"/>
    <s v="Y"/>
    <x v="21"/>
    <n v="0"/>
    <n v="0"/>
  </r>
  <r>
    <x v="4"/>
    <x v="0"/>
    <s v="FIN"/>
    <s v="CHARGE - MANUAL"/>
    <x v="13"/>
    <s v="FEE"/>
    <n v="8.7100000000000009"/>
    <n v="1"/>
    <n v="8.7100000000000009"/>
    <s v="Y"/>
    <s v="Y"/>
    <x v="21"/>
    <n v="0"/>
    <n v="0"/>
  </r>
  <r>
    <x v="4"/>
    <x v="0"/>
    <s v="FIN"/>
    <s v="CHARGE - MANUAL"/>
    <x v="9"/>
    <s v="FEE"/>
    <n v="1"/>
    <n v="88"/>
    <n v="88"/>
    <s v="Y"/>
    <s v="Y"/>
    <x v="21"/>
    <n v="0"/>
    <n v="0"/>
  </r>
  <r>
    <x v="4"/>
    <x v="0"/>
    <s v="FIN"/>
    <s v="CHARGE - MANUAL"/>
    <x v="9"/>
    <s v="FEE"/>
    <n v="1.01"/>
    <n v="1"/>
    <n v="1.01"/>
    <s v="Y"/>
    <s v="Y"/>
    <x v="21"/>
    <n v="0"/>
    <n v="0"/>
  </r>
  <r>
    <x v="4"/>
    <x v="0"/>
    <s v="FIN"/>
    <s v="CHARGE - MANUAL"/>
    <x v="9"/>
    <s v="FEE"/>
    <n v="1.06"/>
    <n v="1"/>
    <n v="1.06"/>
    <s v="Y"/>
    <s v="Y"/>
    <x v="21"/>
    <n v="0"/>
    <n v="0"/>
  </r>
  <r>
    <x v="4"/>
    <x v="0"/>
    <s v="FIN"/>
    <s v="CHARGE - MANUAL"/>
    <x v="9"/>
    <s v="FEE"/>
    <n v="1.1200000000000001"/>
    <n v="1"/>
    <n v="1.1200000000000001"/>
    <s v="Y"/>
    <s v="Y"/>
    <x v="21"/>
    <n v="0"/>
    <n v="0"/>
  </r>
  <r>
    <x v="4"/>
    <x v="0"/>
    <s v="FIN"/>
    <s v="CHARGE - MANUAL"/>
    <x v="9"/>
    <s v="FEE"/>
    <n v="1.17"/>
    <n v="1"/>
    <n v="1.17"/>
    <s v="Y"/>
    <s v="Y"/>
    <x v="21"/>
    <n v="0"/>
    <n v="0"/>
  </r>
  <r>
    <x v="4"/>
    <x v="0"/>
    <s v="FIN"/>
    <s v="CHARGE - MANUAL"/>
    <x v="9"/>
    <s v="FEE"/>
    <n v="1.35"/>
    <n v="2"/>
    <n v="2.7"/>
    <s v="Y"/>
    <s v="Y"/>
    <x v="21"/>
    <n v="0"/>
    <n v="0"/>
  </r>
  <r>
    <x v="4"/>
    <x v="0"/>
    <s v="FIN"/>
    <s v="CHARGE - MANUAL"/>
    <x v="9"/>
    <s v="FEE"/>
    <n v="1.36"/>
    <n v="2"/>
    <n v="2.72"/>
    <s v="Y"/>
    <s v="Y"/>
    <x v="21"/>
    <n v="0"/>
    <n v="0"/>
  </r>
  <r>
    <x v="4"/>
    <x v="0"/>
    <s v="FIN"/>
    <s v="CHARGE - MANUAL"/>
    <x v="9"/>
    <s v="FEE"/>
    <n v="1.54"/>
    <n v="1"/>
    <n v="1.54"/>
    <s v="Y"/>
    <s v="Y"/>
    <x v="21"/>
    <n v="0"/>
    <n v="0"/>
  </r>
  <r>
    <x v="4"/>
    <x v="0"/>
    <s v="FIN"/>
    <s v="CHARGE - MANUAL"/>
    <x v="9"/>
    <s v="FEE"/>
    <n v="1.65"/>
    <n v="1"/>
    <n v="1.65"/>
    <s v="Y"/>
    <s v="Y"/>
    <x v="21"/>
    <n v="0"/>
    <n v="0"/>
  </r>
  <r>
    <x v="4"/>
    <x v="0"/>
    <s v="FIN"/>
    <s v="CHARGE - MANUAL"/>
    <x v="9"/>
    <s v="FEE"/>
    <n v="2.2400000000000002"/>
    <n v="1"/>
    <n v="2.2400000000000002"/>
    <s v="Y"/>
    <s v="Y"/>
    <x v="21"/>
    <n v="0"/>
    <n v="0"/>
  </r>
  <r>
    <x v="4"/>
    <x v="0"/>
    <s v="FIN"/>
    <s v="CHARGE - MANUAL"/>
    <x v="9"/>
    <s v="FEE"/>
    <n v="2.84"/>
    <n v="1"/>
    <n v="2.84"/>
    <s v="Y"/>
    <s v="Y"/>
    <x v="21"/>
    <n v="0"/>
    <n v="0"/>
  </r>
  <r>
    <x v="4"/>
    <x v="0"/>
    <s v="FIN"/>
    <s v="CHARGE - MANUAL"/>
    <x v="9"/>
    <s v="FEE"/>
    <n v="3.03"/>
    <n v="1"/>
    <n v="3.03"/>
    <s v="Y"/>
    <s v="Y"/>
    <x v="21"/>
    <n v="0"/>
    <n v="0"/>
  </r>
  <r>
    <x v="4"/>
    <x v="0"/>
    <s v="FIN"/>
    <s v="CHARGE - MANUAL"/>
    <x v="9"/>
    <s v="FEE"/>
    <n v="17.649999999999999"/>
    <n v="1"/>
    <n v="17.649999999999999"/>
    <s v="Y"/>
    <s v="Y"/>
    <x v="21"/>
    <n v="0"/>
    <n v="0"/>
  </r>
  <r>
    <x v="4"/>
    <x v="0"/>
    <s v="FIN"/>
    <s v="CHARGE - MANUAL"/>
    <x v="9"/>
    <s v="FEE"/>
    <n v="19.600000000000001"/>
    <n v="1"/>
    <n v="19.600000000000001"/>
    <s v="Y"/>
    <s v="Y"/>
    <x v="21"/>
    <n v="0"/>
    <n v="0"/>
  </r>
  <r>
    <x v="4"/>
    <x v="0"/>
    <s v="FIN"/>
    <s v="CHARGE - MANUAL"/>
    <x v="9"/>
    <s v="FEE"/>
    <n v="47.89"/>
    <n v="1"/>
    <n v="47.89"/>
    <s v="Y"/>
    <s v="Y"/>
    <x v="21"/>
    <n v="0"/>
    <n v="0"/>
  </r>
  <r>
    <x v="4"/>
    <x v="0"/>
    <s v="FIN"/>
    <s v="CHARGE - MANUAL"/>
    <x v="9"/>
    <s v="FEE"/>
    <n v="109.64"/>
    <n v="1"/>
    <n v="109.64"/>
    <s v="Y"/>
    <s v="Y"/>
    <x v="21"/>
    <n v="0"/>
    <n v="0"/>
  </r>
  <r>
    <x v="4"/>
    <x v="0"/>
    <s v="FIN"/>
    <s v="CHARGE - MANUAL"/>
    <x v="10"/>
    <s v="FEE"/>
    <n v="1"/>
    <n v="54"/>
    <n v="54"/>
    <s v="Y"/>
    <s v="Y"/>
    <x v="21"/>
    <n v="0"/>
    <n v="0"/>
  </r>
  <r>
    <x v="4"/>
    <x v="0"/>
    <s v="FIN"/>
    <s v="CHARGE - MANUAL"/>
    <x v="10"/>
    <s v="FEE"/>
    <n v="1.02"/>
    <n v="1"/>
    <n v="1.02"/>
    <s v="Y"/>
    <s v="Y"/>
    <x v="21"/>
    <n v="0"/>
    <n v="0"/>
  </r>
  <r>
    <x v="4"/>
    <x v="0"/>
    <s v="FIN"/>
    <s v="CHARGE - MANUAL"/>
    <x v="10"/>
    <s v="FEE"/>
    <n v="1.19"/>
    <n v="1"/>
    <n v="1.19"/>
    <s v="Y"/>
    <s v="Y"/>
    <x v="21"/>
    <n v="0"/>
    <n v="0"/>
  </r>
  <r>
    <x v="4"/>
    <x v="0"/>
    <s v="FIN"/>
    <s v="CHARGE - MANUAL"/>
    <x v="10"/>
    <s v="FEE"/>
    <n v="1.45"/>
    <n v="1"/>
    <n v="1.45"/>
    <s v="Y"/>
    <s v="Y"/>
    <x v="21"/>
    <n v="0"/>
    <n v="0"/>
  </r>
  <r>
    <x v="4"/>
    <x v="0"/>
    <s v="FIN"/>
    <s v="CHARGE - MANUAL"/>
    <x v="10"/>
    <s v="FEE"/>
    <n v="2.78"/>
    <n v="1"/>
    <n v="2.78"/>
    <s v="Y"/>
    <s v="Y"/>
    <x v="21"/>
    <n v="0"/>
    <n v="0"/>
  </r>
  <r>
    <x v="4"/>
    <x v="0"/>
    <s v="FIN"/>
    <s v="CHARGE - MANUAL"/>
    <x v="10"/>
    <s v="FEE"/>
    <n v="3.53"/>
    <n v="1"/>
    <n v="3.53"/>
    <s v="Y"/>
    <s v="Y"/>
    <x v="21"/>
    <n v="0"/>
    <n v="0"/>
  </r>
  <r>
    <x v="4"/>
    <x v="0"/>
    <s v="FIN"/>
    <s v="CHARGE - MANUAL"/>
    <x v="10"/>
    <s v="FEE"/>
    <n v="4.88"/>
    <n v="1"/>
    <n v="4.88"/>
    <s v="Y"/>
    <s v="Y"/>
    <x v="21"/>
    <n v="0"/>
    <n v="0"/>
  </r>
  <r>
    <x v="4"/>
    <x v="0"/>
    <s v="FIN"/>
    <s v="CHARGE - MANUAL"/>
    <x v="10"/>
    <s v="FEE"/>
    <n v="9.1199999999999992"/>
    <n v="1"/>
    <n v="9.1199999999999992"/>
    <s v="Y"/>
    <s v="Y"/>
    <x v="21"/>
    <n v="0"/>
    <n v="0"/>
  </r>
  <r>
    <x v="4"/>
    <x v="0"/>
    <s v="FIN"/>
    <s v="CHARGE - MANUAL"/>
    <x v="10"/>
    <s v="FEE"/>
    <n v="68.31"/>
    <n v="1"/>
    <n v="68.31"/>
    <s v="Y"/>
    <s v="Y"/>
    <x v="21"/>
    <n v="0"/>
    <n v="0"/>
  </r>
  <r>
    <x v="4"/>
    <x v="0"/>
    <s v="FIN"/>
    <s v="CHARGE - MANUAL"/>
    <x v="18"/>
    <s v="FEE"/>
    <n v="5.67"/>
    <n v="1"/>
    <n v="5.67"/>
    <s v="Y"/>
    <s v="Y"/>
    <x v="21"/>
    <n v="0"/>
    <n v="0"/>
  </r>
  <r>
    <x v="4"/>
    <x v="0"/>
    <s v="FIN"/>
    <s v="CHARGE - MANUAL"/>
    <x v="14"/>
    <s v="FEE"/>
    <n v="1"/>
    <n v="5"/>
    <n v="5"/>
    <s v="Y"/>
    <s v="Y"/>
    <x v="21"/>
    <n v="0"/>
    <n v="0"/>
  </r>
  <r>
    <x v="4"/>
    <x v="0"/>
    <s v="FIN"/>
    <s v="CHARGE - MANUAL"/>
    <x v="7"/>
    <s v="FEE"/>
    <n v="10.69"/>
    <n v="1"/>
    <n v="10.69"/>
    <s v="Y"/>
    <s v="Y"/>
    <x v="21"/>
    <n v="0"/>
    <n v="0"/>
  </r>
  <r>
    <x v="4"/>
    <x v="0"/>
    <s v="FIN"/>
    <s v="CHARGE - MANUAL"/>
    <x v="5"/>
    <s v="FEE"/>
    <n v="1"/>
    <n v="1"/>
    <n v="1"/>
    <s v="Y"/>
    <s v="Y"/>
    <x v="21"/>
    <n v="0"/>
    <n v="0"/>
  </r>
  <r>
    <x v="4"/>
    <x v="0"/>
    <s v="FIN"/>
    <s v="CHARGE - MANUAL"/>
    <x v="11"/>
    <s v="FEE"/>
    <n v="1"/>
    <n v="61"/>
    <n v="61"/>
    <s v="Y"/>
    <s v="Y"/>
    <x v="21"/>
    <n v="0"/>
    <n v="0"/>
  </r>
  <r>
    <x v="4"/>
    <x v="0"/>
    <s v="FIN"/>
    <s v="CHARGE - MANUAL"/>
    <x v="11"/>
    <s v="FEE"/>
    <n v="2.59"/>
    <n v="1"/>
    <n v="2.59"/>
    <s v="Y"/>
    <s v="Y"/>
    <x v="21"/>
    <n v="0"/>
    <n v="0"/>
  </r>
  <r>
    <x v="4"/>
    <x v="0"/>
    <s v="FIN"/>
    <s v="CHARGE - MANUAL"/>
    <x v="11"/>
    <s v="FEE"/>
    <n v="3.74"/>
    <n v="1"/>
    <n v="3.74"/>
    <s v="Y"/>
    <s v="Y"/>
    <x v="21"/>
    <n v="0"/>
    <n v="0"/>
  </r>
  <r>
    <x v="4"/>
    <x v="0"/>
    <s v="FIN"/>
    <s v="CHARGE - MANUAL"/>
    <x v="11"/>
    <s v="FEE"/>
    <n v="3.93"/>
    <n v="1"/>
    <n v="3.93"/>
    <s v="Y"/>
    <s v="Y"/>
    <x v="21"/>
    <n v="0"/>
    <n v="0"/>
  </r>
  <r>
    <x v="4"/>
    <x v="0"/>
    <s v="FIN"/>
    <s v="CHARGE - MANUAL"/>
    <x v="6"/>
    <s v="FEE"/>
    <n v="1"/>
    <n v="2"/>
    <n v="2"/>
    <s v="Y"/>
    <s v="Y"/>
    <x v="21"/>
    <n v="0"/>
    <n v="0"/>
  </r>
  <r>
    <x v="4"/>
    <x v="0"/>
    <s v="I_APPLIANCE"/>
    <s v="CHARGE - MANUAL"/>
    <x v="0"/>
    <s v="INDUSTRIAL"/>
    <n v="14.15"/>
    <n v="4"/>
    <n v="56.6"/>
    <s v="Y"/>
    <s v="Y"/>
    <x v="35"/>
    <n v="4"/>
    <n v="0"/>
  </r>
  <r>
    <x v="4"/>
    <x v="0"/>
    <s v="I_APPLIANCE"/>
    <s v="CHARGE - MANUAL"/>
    <x v="3"/>
    <s v="INDUSTRIAL"/>
    <n v="13"/>
    <n v="2"/>
    <n v="26"/>
    <s v="Y"/>
    <s v="Y"/>
    <x v="35"/>
    <n v="2"/>
    <n v="0"/>
  </r>
  <r>
    <x v="4"/>
    <x v="0"/>
    <s v="I_APPLIANCE"/>
    <s v="CHARGE - MANUAL"/>
    <x v="9"/>
    <s v="INDUSTRIAL"/>
    <n v="13"/>
    <n v="1"/>
    <n v="13"/>
    <s v="Y"/>
    <s v="Y"/>
    <x v="35"/>
    <n v="1"/>
    <n v="0"/>
  </r>
  <r>
    <x v="4"/>
    <x v="0"/>
    <s v="I_APPLIANCE"/>
    <s v="CHARGE - MANUAL"/>
    <x v="2"/>
    <s v="INDUSTRIAL"/>
    <n v="15"/>
    <n v="1"/>
    <n v="15"/>
    <s v="Y"/>
    <s v="Y"/>
    <x v="35"/>
    <n v="1"/>
    <n v="0"/>
  </r>
  <r>
    <x v="4"/>
    <x v="0"/>
    <s v="I_CARDBOARD"/>
    <s v="CHARGE - MANUAL"/>
    <x v="0"/>
    <s v="RECYCLING"/>
    <n v="0"/>
    <n v="60.91"/>
    <n v="0"/>
    <s v="Y"/>
    <s v="N"/>
    <x v="0"/>
    <n v="0"/>
    <n v="0"/>
  </r>
  <r>
    <x v="4"/>
    <x v="0"/>
    <s v="I_CARDBOARD"/>
    <s v="CHARGE - MANUAL"/>
    <x v="9"/>
    <s v="RECYCLING"/>
    <n v="0"/>
    <n v="165.125"/>
    <n v="0"/>
    <s v="Y"/>
    <s v="N"/>
    <x v="0"/>
    <n v="0"/>
    <n v="0"/>
  </r>
  <r>
    <x v="4"/>
    <x v="0"/>
    <s v="I_CARDBOARD"/>
    <s v="CHARGE - MANUAL"/>
    <x v="10"/>
    <s v="RECYCLING"/>
    <n v="0"/>
    <n v="1.77"/>
    <n v="0"/>
    <s v="Y"/>
    <s v="N"/>
    <x v="0"/>
    <n v="0"/>
    <n v="0"/>
  </r>
  <r>
    <x v="4"/>
    <x v="0"/>
    <s v="I_CARDBOARD"/>
    <s v="CHARGE - MANUAL"/>
    <x v="16"/>
    <s v="RECYCLING"/>
    <n v="-75"/>
    <n v="1.41"/>
    <n v="-105.75"/>
    <s v="Y"/>
    <s v="N"/>
    <x v="0"/>
    <n v="0"/>
    <n v="0"/>
  </r>
  <r>
    <x v="4"/>
    <x v="0"/>
    <s v="I_CARDBOARD"/>
    <s v="CHARGE - MANUAL"/>
    <x v="11"/>
    <s v="RECYCLING"/>
    <n v="0"/>
    <n v="4.34"/>
    <n v="0"/>
    <s v="Y"/>
    <s v="N"/>
    <x v="0"/>
    <n v="0"/>
    <n v="0"/>
  </r>
  <r>
    <x v="4"/>
    <x v="0"/>
    <s v="I_CARDBOARD"/>
    <s v="CHARGE - MANUAL"/>
    <x v="6"/>
    <s v="RECYCLING"/>
    <n v="0"/>
    <n v="13.91"/>
    <n v="0"/>
    <s v="Y"/>
    <s v="N"/>
    <x v="0"/>
    <n v="0"/>
    <n v="0"/>
  </r>
  <r>
    <x v="4"/>
    <x v="0"/>
    <s v="I_CARDBOARD"/>
    <s v="CHARGE - MANUAL"/>
    <x v="2"/>
    <s v="RECYCLING"/>
    <n v="0"/>
    <n v="11.63"/>
    <n v="0"/>
    <s v="Y"/>
    <s v="N"/>
    <x v="0"/>
    <n v="0"/>
    <n v="0"/>
  </r>
  <r>
    <x v="4"/>
    <x v="0"/>
    <s v="I_CARDBOARD"/>
    <s v="CHARGE - MANUAL"/>
    <x v="22"/>
    <s v="RECYCLING"/>
    <n v="0"/>
    <n v="0.9"/>
    <n v="0"/>
    <s v="Y"/>
    <s v="N"/>
    <x v="0"/>
    <n v="0"/>
    <n v="0"/>
  </r>
  <r>
    <x v="4"/>
    <x v="0"/>
    <s v="I_COMINGLED"/>
    <s v="CHARGE - MANUAL"/>
    <x v="0"/>
    <s v="RECYCLING"/>
    <n v="0"/>
    <n v="17.809999999999999"/>
    <n v="0"/>
    <s v="Y"/>
    <s v="N"/>
    <x v="0"/>
    <n v="0"/>
    <n v="0"/>
  </r>
  <r>
    <x v="4"/>
    <x v="0"/>
    <s v="I_COMINGLED"/>
    <s v="CHARGE - MANUAL"/>
    <x v="9"/>
    <s v="RECYCLING"/>
    <n v="0"/>
    <n v="0.49"/>
    <n v="0"/>
    <s v="Y"/>
    <s v="N"/>
    <x v="0"/>
    <n v="0"/>
    <n v="0"/>
  </r>
  <r>
    <x v="4"/>
    <x v="0"/>
    <s v="I_COMINGLED"/>
    <s v="CHARGE - MANUAL"/>
    <x v="10"/>
    <s v="RECYCLING"/>
    <n v="0"/>
    <n v="1.0900000000000001"/>
    <n v="0"/>
    <s v="Y"/>
    <s v="N"/>
    <x v="0"/>
    <n v="0"/>
    <n v="0"/>
  </r>
  <r>
    <x v="4"/>
    <x v="0"/>
    <s v="I_COMINGLED"/>
    <s v="CHARGE - MANUAL"/>
    <x v="11"/>
    <s v="RECYCLING"/>
    <n v="0"/>
    <n v="4.29"/>
    <n v="0"/>
    <s v="Y"/>
    <s v="N"/>
    <x v="0"/>
    <n v="0"/>
    <n v="0"/>
  </r>
  <r>
    <x v="4"/>
    <x v="0"/>
    <s v="I_COMINGLED"/>
    <s v="CHARGE - MANUAL"/>
    <x v="6"/>
    <s v="RECYCLING"/>
    <n v="0"/>
    <n v="5.26"/>
    <n v="0"/>
    <s v="Y"/>
    <s v="N"/>
    <x v="0"/>
    <n v="0"/>
    <n v="0"/>
  </r>
  <r>
    <x v="4"/>
    <x v="0"/>
    <s v="I_COMINGLED"/>
    <s v="CHARGE - MANUAL"/>
    <x v="2"/>
    <s v="RECYCLING"/>
    <n v="0"/>
    <n v="12.71"/>
    <n v="0"/>
    <s v="Y"/>
    <s v="N"/>
    <x v="0"/>
    <n v="0"/>
    <n v="0"/>
  </r>
  <r>
    <x v="4"/>
    <x v="0"/>
    <s v="I_FREON_APPLIANCE"/>
    <s v="CHARGE - MANUAL"/>
    <x v="0"/>
    <s v="INDUSTRIAL"/>
    <n v="35"/>
    <n v="6"/>
    <n v="210"/>
    <s v="Y"/>
    <s v="Y"/>
    <x v="36"/>
    <n v="6"/>
    <n v="0"/>
  </r>
  <r>
    <x v="4"/>
    <x v="0"/>
    <s v="I_FREON_APPLIANCE"/>
    <s v="CHARGE - MANUAL"/>
    <x v="3"/>
    <s v="INDUSTRIAL"/>
    <n v="45"/>
    <n v="2"/>
    <n v="90"/>
    <s v="Y"/>
    <s v="Y"/>
    <x v="36"/>
    <n v="2"/>
    <n v="0"/>
  </r>
  <r>
    <x v="4"/>
    <x v="0"/>
    <s v="I_FREON_APPLIANCE"/>
    <s v="CHARGE - MANUAL"/>
    <x v="9"/>
    <s v="INDUSTRIAL"/>
    <n v="45"/>
    <n v="1"/>
    <n v="45"/>
    <s v="Y"/>
    <s v="Y"/>
    <x v="36"/>
    <n v="1"/>
    <n v="0"/>
  </r>
  <r>
    <x v="4"/>
    <x v="0"/>
    <s v="I_FREON_APPLIANCE"/>
    <s v="CHARGE - MANUAL"/>
    <x v="10"/>
    <s v="INDUSTRIAL"/>
    <n v="46.14"/>
    <n v="1"/>
    <n v="46.14"/>
    <s v="Y"/>
    <s v="Y"/>
    <x v="36"/>
    <n v="1"/>
    <n v="0"/>
  </r>
  <r>
    <x v="4"/>
    <x v="0"/>
    <s v="I_FREON_APPLIANCE"/>
    <s v="CHARGE - MANUAL"/>
    <x v="11"/>
    <s v="INDUSTRIAL"/>
    <n v="36.44"/>
    <n v="1"/>
    <n v="36.44"/>
    <s v="Y"/>
    <s v="Y"/>
    <x v="36"/>
    <n v="1"/>
    <n v="0"/>
  </r>
  <r>
    <x v="4"/>
    <x v="0"/>
    <s v="I_FREON_APPLIANCE"/>
    <s v="CHARGE - MANUAL"/>
    <x v="2"/>
    <s v="INDUSTRIAL"/>
    <n v="35.96"/>
    <n v="2"/>
    <n v="71.92"/>
    <s v="Y"/>
    <s v="Y"/>
    <x v="36"/>
    <n v="2"/>
    <n v="0"/>
  </r>
  <r>
    <x v="4"/>
    <x v="0"/>
    <s v="I_GLASS_MIXED"/>
    <s v="CHARGE - MANUAL"/>
    <x v="13"/>
    <s v="RECYCLING"/>
    <n v="0"/>
    <n v="34.590000000000003"/>
    <n v="0"/>
    <s v="Y"/>
    <s v="N"/>
    <x v="0"/>
    <n v="0"/>
    <n v="0"/>
  </r>
  <r>
    <x v="4"/>
    <x v="0"/>
    <s v="I_MIXED_PAPER"/>
    <s v="CHARGE - MANUAL"/>
    <x v="0"/>
    <s v="INDUSTRIAL"/>
    <n v="0"/>
    <n v="1.56"/>
    <n v="0"/>
    <s v="Y"/>
    <s v="Y"/>
    <x v="150"/>
    <n v="1.56"/>
    <n v="0"/>
  </r>
  <r>
    <x v="4"/>
    <x v="0"/>
    <s v="I_MIXED_PAPER"/>
    <s v="CHARGE - MANUAL"/>
    <x v="6"/>
    <s v="INDUSTRIAL"/>
    <n v="0"/>
    <n v="0.5"/>
    <n v="0"/>
    <s v="Y"/>
    <s v="Y"/>
    <x v="150"/>
    <n v="0.5"/>
    <n v="0"/>
  </r>
  <r>
    <x v="4"/>
    <x v="0"/>
    <s v="I_OFFICE_PACK"/>
    <s v="CHARGE - MANUAL"/>
    <x v="0"/>
    <s v="INDUSTRIAL"/>
    <n v="0"/>
    <n v="0.5"/>
    <n v="0"/>
    <s v="Y"/>
    <s v="Y"/>
    <x v="158"/>
    <n v="0.5"/>
    <n v="0"/>
  </r>
  <r>
    <x v="4"/>
    <x v="0"/>
    <s v="I_TIRE_PASSENGER"/>
    <s v="CHARGE - MANUAL"/>
    <x v="0"/>
    <s v="INDUSTRIAL"/>
    <n v="5"/>
    <n v="7"/>
    <n v="35"/>
    <s v="Y"/>
    <s v="Y"/>
    <x v="38"/>
    <n v="7"/>
    <n v="0"/>
  </r>
  <r>
    <x v="4"/>
    <x v="0"/>
    <s v="I_TIRE_PASSENGER"/>
    <s v="CHARGE - MANUAL"/>
    <x v="3"/>
    <s v="INDUSTRIAL"/>
    <n v="6.5"/>
    <n v="16"/>
    <n v="104"/>
    <s v="Y"/>
    <s v="Y"/>
    <x v="38"/>
    <n v="16"/>
    <n v="0"/>
  </r>
  <r>
    <x v="4"/>
    <x v="0"/>
    <s v="I_TIRE_TRUCK"/>
    <s v="CHARGE - MANUAL"/>
    <x v="0"/>
    <s v="INDUSTRIAL"/>
    <n v="10"/>
    <n v="11"/>
    <n v="110"/>
    <s v="Y"/>
    <s v="Y"/>
    <x v="39"/>
    <n v="11"/>
    <n v="0"/>
  </r>
  <r>
    <x v="4"/>
    <x v="0"/>
    <s v="I_TIRE_TRUCK"/>
    <s v="CHARGE - MANUAL"/>
    <x v="3"/>
    <s v="INDUSTRIAL"/>
    <n v="7.5"/>
    <n v="8"/>
    <n v="60"/>
    <s v="Y"/>
    <s v="Y"/>
    <x v="39"/>
    <n v="8"/>
    <n v="0"/>
  </r>
  <r>
    <x v="4"/>
    <x v="0"/>
    <s v="I_TIRE_TRUCK"/>
    <s v="CHARGE - MANUAL"/>
    <x v="9"/>
    <s v="INDUSTRIAL"/>
    <n v="7.5"/>
    <n v="2"/>
    <n v="15"/>
    <s v="Y"/>
    <s v="Y"/>
    <x v="39"/>
    <n v="2"/>
    <n v="0"/>
  </r>
  <r>
    <x v="4"/>
    <x v="0"/>
    <s v="MISC_CARRYOUT_25FT"/>
    <s v="CHARGE - MANUAL"/>
    <x v="0"/>
    <s v="RESIDENTIAL"/>
    <n v="3.25"/>
    <n v="1"/>
    <n v="3.25"/>
    <s v="Y"/>
    <s v="Y"/>
    <x v="40"/>
    <n v="1"/>
    <n v="0"/>
  </r>
  <r>
    <x v="4"/>
    <x v="0"/>
    <s v="MISC_CARRYOUT_25FT"/>
    <s v="CHARGE - RECURRING"/>
    <x v="0"/>
    <s v="RESIDENTIAL"/>
    <n v="3.25"/>
    <n v="10"/>
    <n v="32.5"/>
    <s v="Y"/>
    <s v="Y"/>
    <x v="40"/>
    <n v="10"/>
    <n v="0"/>
  </r>
  <r>
    <x v="4"/>
    <x v="0"/>
    <s v="MISC_DRIVE_IN"/>
    <s v="CHARGE - RECURRING"/>
    <x v="0"/>
    <s v="INDUSTRIAL"/>
    <n v="0"/>
    <n v="5"/>
    <n v="0"/>
    <s v="Y"/>
    <s v="Y"/>
    <x v="41"/>
    <n v="5"/>
    <n v="0"/>
  </r>
  <r>
    <x v="4"/>
    <x v="0"/>
    <s v="MISC_DRIVE_IN"/>
    <s v="CHARGE - RECURRING"/>
    <x v="3"/>
    <s v="INDUSTRIAL"/>
    <n v="8.66"/>
    <n v="26"/>
    <n v="225.16"/>
    <s v="Y"/>
    <s v="Y"/>
    <x v="41"/>
    <n v="26"/>
    <n v="0"/>
  </r>
  <r>
    <x v="4"/>
    <x v="0"/>
    <s v="MISC_DRIVE_IN"/>
    <s v="CHARGE - RECURRING"/>
    <x v="9"/>
    <s v="INDUSTRIAL"/>
    <n v="8.66"/>
    <n v="1"/>
    <n v="8.66"/>
    <s v="Y"/>
    <s v="Y"/>
    <x v="41"/>
    <n v="1"/>
    <n v="0"/>
  </r>
  <r>
    <x v="4"/>
    <x v="0"/>
    <s v="MISC_E-WASTE"/>
    <s v="CHARGE - MANUAL"/>
    <x v="19"/>
    <s v="RECYCLING"/>
    <n v="0"/>
    <n v="1"/>
    <n v="0"/>
    <s v="Y"/>
    <s v="N"/>
    <x v="0"/>
    <n v="0"/>
    <n v="0"/>
  </r>
  <r>
    <x v="4"/>
    <x v="0"/>
    <s v="MISC_E-WASTE"/>
    <s v="CHARGE - MANUAL"/>
    <x v="0"/>
    <s v="RECYCLING"/>
    <n v="0"/>
    <n v="26"/>
    <n v="0"/>
    <s v="Y"/>
    <s v="N"/>
    <x v="0"/>
    <n v="0"/>
    <n v="0"/>
  </r>
  <r>
    <x v="4"/>
    <x v="0"/>
    <s v="MISC_E-WASTE"/>
    <s v="CHARGE - MANUAL"/>
    <x v="3"/>
    <s v="RECYCLING"/>
    <n v="0"/>
    <n v="1"/>
    <n v="0"/>
    <s v="Y"/>
    <s v="N"/>
    <x v="0"/>
    <n v="0"/>
    <n v="0"/>
  </r>
  <r>
    <x v="4"/>
    <x v="0"/>
    <s v="MISC_EXTRA_DUMP"/>
    <s v="CHARGE - MANUAL"/>
    <x v="0"/>
    <s v="RESIDENTIAL"/>
    <n v="7.6"/>
    <n v="1"/>
    <n v="7.6"/>
    <s v="Y"/>
    <s v="Y"/>
    <x v="147"/>
    <n v="1"/>
    <n v="0"/>
  </r>
  <r>
    <x v="4"/>
    <x v="0"/>
    <s v="MISC_EXTRA_DUMP"/>
    <s v="CHARGE - MANUAL"/>
    <x v="3"/>
    <s v="RESIDENTIAL"/>
    <n v="45.25"/>
    <n v="1"/>
    <n v="45.25"/>
    <s v="Y"/>
    <s v="Y"/>
    <x v="147"/>
    <n v="1"/>
    <n v="0"/>
  </r>
  <r>
    <x v="4"/>
    <x v="0"/>
    <s v="MISC_EXTRA_MAN"/>
    <s v="CHARGE - MANUAL"/>
    <x v="0"/>
    <s v="INDUSTRIAL"/>
    <n v="15"/>
    <n v="1"/>
    <n v="15"/>
    <s v="Y"/>
    <s v="Y"/>
    <x v="159"/>
    <n v="1"/>
    <n v="0"/>
  </r>
  <r>
    <x v="4"/>
    <x v="0"/>
    <s v="MISC_EXTRA_YDS"/>
    <s v="CHARGE - MANUAL"/>
    <x v="0"/>
    <s v="INDUSTRIAL"/>
    <n v="4.33"/>
    <n v="2"/>
    <n v="8.66"/>
    <s v="Y"/>
    <s v="Y"/>
    <x v="42"/>
    <n v="2"/>
    <n v="0"/>
  </r>
  <r>
    <x v="4"/>
    <x v="0"/>
    <s v="MISC_EXTRA_YDS"/>
    <s v="CHARGE - MANUAL"/>
    <x v="0"/>
    <s v="INDUSTRIAL"/>
    <n v="14.15"/>
    <n v="7"/>
    <n v="99.05"/>
    <s v="Y"/>
    <s v="Y"/>
    <x v="42"/>
    <n v="7"/>
    <n v="0"/>
  </r>
  <r>
    <x v="4"/>
    <x v="0"/>
    <s v="MISC_EXTRA_YDS"/>
    <s v="CHARGE - MANUAL"/>
    <x v="0"/>
    <s v="INDUSTRIAL"/>
    <n v="23.75"/>
    <n v="0.25"/>
    <n v="5.94"/>
    <s v="Y"/>
    <s v="Y"/>
    <x v="42"/>
    <n v="0.25"/>
    <n v="0"/>
  </r>
  <r>
    <x v="4"/>
    <x v="0"/>
    <s v="MISC_EXTRA_YDS"/>
    <s v="CHARGE - MANUAL"/>
    <x v="3"/>
    <s v="INDUSTRIAL"/>
    <n v="13"/>
    <n v="1.5"/>
    <n v="19.5"/>
    <s v="Y"/>
    <s v="Y"/>
    <x v="42"/>
    <n v="1.5"/>
    <n v="0"/>
  </r>
  <r>
    <x v="4"/>
    <x v="0"/>
    <s v="MISC_EXTRA_YDS"/>
    <s v="CHARGE - MANUAL"/>
    <x v="9"/>
    <s v="INDUSTRIAL"/>
    <n v="13"/>
    <n v="3"/>
    <n v="39"/>
    <s v="Y"/>
    <s v="Y"/>
    <x v="42"/>
    <n v="3"/>
    <n v="0"/>
  </r>
  <r>
    <x v="4"/>
    <x v="0"/>
    <s v="MISC_EXTRAS"/>
    <s v="CHARGE - MANUAL"/>
    <x v="0"/>
    <s v="INDUSTRIAL"/>
    <n v="5"/>
    <n v="1"/>
    <n v="5"/>
    <s v="Y"/>
    <s v="Y"/>
    <x v="43"/>
    <n v="1"/>
    <n v="0"/>
  </r>
  <r>
    <x v="4"/>
    <x v="0"/>
    <s v="MISC_EXTRAS"/>
    <s v="CHARGE - MANUAL"/>
    <x v="10"/>
    <s v="INDUSTRIAL"/>
    <n v="21"/>
    <n v="1"/>
    <n v="21"/>
    <s v="Y"/>
    <s v="Y"/>
    <x v="43"/>
    <n v="1"/>
    <n v="0"/>
  </r>
  <r>
    <x v="4"/>
    <x v="0"/>
    <s v="MISC_EXTRAS"/>
    <s v="CHARGE - MANUAL"/>
    <x v="15"/>
    <s v="INDUSTRIAL"/>
    <n v="2.4500000000000002"/>
    <n v="0"/>
    <n v="0"/>
    <s v="Y"/>
    <s v="Y"/>
    <x v="43"/>
    <n v="0"/>
    <n v="0"/>
  </r>
  <r>
    <x v="4"/>
    <x v="0"/>
    <s v="MISC_FURN"/>
    <s v="CHARGE - MANUAL"/>
    <x v="0"/>
    <s v="COMMERCIAL"/>
    <n v="4"/>
    <n v="2"/>
    <n v="8"/>
    <s v="Y"/>
    <s v="Y"/>
    <x v="44"/>
    <n v="2"/>
    <n v="0"/>
  </r>
  <r>
    <x v="4"/>
    <x v="0"/>
    <s v="MISC_FURN"/>
    <s v="CHARGE - MANUAL"/>
    <x v="0"/>
    <s v="COMMERCIAL"/>
    <n v="5"/>
    <n v="2"/>
    <n v="10"/>
    <s v="Y"/>
    <s v="Y"/>
    <x v="44"/>
    <n v="2"/>
    <n v="0"/>
  </r>
  <r>
    <x v="4"/>
    <x v="0"/>
    <s v="MISC_FURN"/>
    <s v="CHARGE - MANUAL"/>
    <x v="0"/>
    <s v="COMMERCIAL"/>
    <n v="7"/>
    <n v="1"/>
    <n v="7"/>
    <s v="Y"/>
    <s v="Y"/>
    <x v="44"/>
    <n v="1"/>
    <n v="0"/>
  </r>
  <r>
    <x v="4"/>
    <x v="0"/>
    <s v="MISC_FURN"/>
    <s v="CHARGE - MANUAL"/>
    <x v="0"/>
    <s v="COMMERCIAL"/>
    <n v="8"/>
    <n v="3"/>
    <n v="24"/>
    <s v="Y"/>
    <s v="Y"/>
    <x v="44"/>
    <n v="3"/>
    <n v="0"/>
  </r>
  <r>
    <x v="4"/>
    <x v="0"/>
    <s v="MISC_FURN"/>
    <s v="CHARGE - MANUAL"/>
    <x v="0"/>
    <s v="COMMERCIAL"/>
    <n v="9"/>
    <n v="2"/>
    <n v="18"/>
    <s v="Y"/>
    <s v="Y"/>
    <x v="44"/>
    <n v="2"/>
    <n v="0"/>
  </r>
  <r>
    <x v="4"/>
    <x v="0"/>
    <s v="MISC_FURN"/>
    <s v="CHARGE - MANUAL"/>
    <x v="0"/>
    <s v="COMMERCIAL"/>
    <n v="13"/>
    <n v="1"/>
    <n v="13"/>
    <s v="Y"/>
    <s v="Y"/>
    <x v="44"/>
    <n v="1"/>
    <n v="0"/>
  </r>
  <r>
    <x v="4"/>
    <x v="0"/>
    <s v="MISC_FURN"/>
    <s v="CHARGE - MANUAL"/>
    <x v="0"/>
    <s v="COMMERCIAL"/>
    <n v="14"/>
    <n v="1"/>
    <n v="14"/>
    <s v="Y"/>
    <s v="Y"/>
    <x v="44"/>
    <n v="1"/>
    <n v="0"/>
  </r>
  <r>
    <x v="4"/>
    <x v="0"/>
    <s v="MISC_FURN"/>
    <s v="CHARGE - MANUAL"/>
    <x v="0"/>
    <s v="COMMERCIAL"/>
    <n v="15"/>
    <n v="1"/>
    <n v="15"/>
    <s v="Y"/>
    <s v="Y"/>
    <x v="44"/>
    <n v="1"/>
    <n v="0"/>
  </r>
  <r>
    <x v="4"/>
    <x v="0"/>
    <s v="MISC_FURN"/>
    <s v="CHARGE - MANUAL"/>
    <x v="0"/>
    <s v="COMMERCIAL"/>
    <n v="16"/>
    <n v="1"/>
    <n v="16"/>
    <s v="Y"/>
    <s v="Y"/>
    <x v="44"/>
    <n v="1"/>
    <n v="0"/>
  </r>
  <r>
    <x v="4"/>
    <x v="0"/>
    <s v="MISC_FURN"/>
    <s v="CHARGE - MANUAL"/>
    <x v="0"/>
    <s v="COMMERCIAL"/>
    <n v="27"/>
    <n v="1"/>
    <n v="27"/>
    <s v="Y"/>
    <s v="Y"/>
    <x v="44"/>
    <n v="1"/>
    <n v="0"/>
  </r>
  <r>
    <x v="4"/>
    <x v="0"/>
    <s v="MISC_FURN"/>
    <s v="CHARGE - MANUAL"/>
    <x v="0"/>
    <s v="COMMERCIAL"/>
    <n v="30"/>
    <n v="1"/>
    <n v="30"/>
    <s v="Y"/>
    <s v="Y"/>
    <x v="44"/>
    <n v="1"/>
    <n v="0"/>
  </r>
  <r>
    <x v="4"/>
    <x v="0"/>
    <s v="MISC_FURN"/>
    <s v="CHARGE - MANUAL"/>
    <x v="0"/>
    <s v="COMMERCIAL"/>
    <n v="52"/>
    <n v="1"/>
    <n v="52"/>
    <s v="Y"/>
    <s v="Y"/>
    <x v="44"/>
    <n v="1"/>
    <n v="0"/>
  </r>
  <r>
    <x v="4"/>
    <x v="0"/>
    <s v="MISC_FURN"/>
    <s v="CHARGE - MANUAL"/>
    <x v="0"/>
    <s v="COMMERCIAL"/>
    <n v="53"/>
    <n v="1"/>
    <n v="53"/>
    <s v="Y"/>
    <s v="Y"/>
    <x v="44"/>
    <n v="1"/>
    <n v="0"/>
  </r>
  <r>
    <x v="4"/>
    <x v="0"/>
    <s v="MISC_FURN"/>
    <s v="CHARGE - MANUAL"/>
    <x v="0"/>
    <s v="COMMERCIAL"/>
    <n v="62"/>
    <n v="1"/>
    <n v="62"/>
    <s v="Y"/>
    <s v="Y"/>
    <x v="44"/>
    <n v="1"/>
    <n v="0"/>
  </r>
  <r>
    <x v="4"/>
    <x v="0"/>
    <s v="MISC_FURN"/>
    <s v="CHARGE - MANUAL"/>
    <x v="0"/>
    <s v="COMMERCIAL"/>
    <n v="84"/>
    <n v="1"/>
    <n v="84"/>
    <s v="Y"/>
    <s v="Y"/>
    <x v="44"/>
    <n v="1"/>
    <n v="0"/>
  </r>
  <r>
    <x v="4"/>
    <x v="0"/>
    <s v="MISC_FURN"/>
    <s v="CHARGE - MANUAL"/>
    <x v="3"/>
    <s v="COMMERCIAL"/>
    <n v="3"/>
    <n v="1"/>
    <n v="3"/>
    <s v="Y"/>
    <s v="Y"/>
    <x v="44"/>
    <n v="1"/>
    <n v="0"/>
  </r>
  <r>
    <x v="4"/>
    <x v="0"/>
    <s v="MISC_FURN"/>
    <s v="CHARGE - MANUAL"/>
    <x v="3"/>
    <s v="COMMERCIAL"/>
    <n v="5"/>
    <n v="1"/>
    <n v="5"/>
    <s v="Y"/>
    <s v="Y"/>
    <x v="44"/>
    <n v="1"/>
    <n v="0"/>
  </r>
  <r>
    <x v="4"/>
    <x v="0"/>
    <s v="MISC_FURN"/>
    <s v="CHARGE - MANUAL"/>
    <x v="3"/>
    <s v="COMMERCIAL"/>
    <n v="13"/>
    <n v="1"/>
    <n v="13"/>
    <s v="Y"/>
    <s v="Y"/>
    <x v="44"/>
    <n v="1"/>
    <n v="0"/>
  </r>
  <r>
    <x v="4"/>
    <x v="0"/>
    <s v="MISC_FURN"/>
    <s v="CHARGE - MANUAL"/>
    <x v="10"/>
    <s v="COMMERCIAL"/>
    <n v="4"/>
    <n v="1"/>
    <n v="4"/>
    <s v="Y"/>
    <s v="Y"/>
    <x v="44"/>
    <n v="1"/>
    <n v="0"/>
  </r>
  <r>
    <x v="4"/>
    <x v="0"/>
    <s v="MISC_FURN"/>
    <s v="CHARGE - MANUAL"/>
    <x v="10"/>
    <s v="COMMERCIAL"/>
    <n v="22"/>
    <n v="1"/>
    <n v="22"/>
    <s v="Y"/>
    <s v="Y"/>
    <x v="44"/>
    <n v="1"/>
    <n v="0"/>
  </r>
  <r>
    <x v="4"/>
    <x v="0"/>
    <s v="MISC_FURN"/>
    <s v="CHARGE - MANUAL"/>
    <x v="2"/>
    <s v="COMMERCIAL"/>
    <n v="10"/>
    <n v="1"/>
    <n v="10"/>
    <s v="Y"/>
    <s v="Y"/>
    <x v="44"/>
    <n v="1"/>
    <n v="0"/>
  </r>
  <r>
    <x v="4"/>
    <x v="0"/>
    <s v="MISC_FURN"/>
    <s v="CHARGE - MANUAL"/>
    <x v="2"/>
    <s v="COMMERCIAL"/>
    <n v="28"/>
    <n v="1"/>
    <n v="28"/>
    <s v="Y"/>
    <s v="Y"/>
    <x v="44"/>
    <n v="1"/>
    <n v="0"/>
  </r>
  <r>
    <x v="4"/>
    <x v="0"/>
    <s v="MISC_GENERAL"/>
    <s v="CHARGE - MANUAL"/>
    <x v="10"/>
    <s v="INDUSTRIAL"/>
    <n v="5"/>
    <n v="1"/>
    <n v="5"/>
    <s v="Y"/>
    <s v="Y"/>
    <x v="152"/>
    <n v="1"/>
    <n v="0"/>
  </r>
  <r>
    <x v="4"/>
    <x v="0"/>
    <s v="MISC_MILEAGE"/>
    <s v="CHARGE - MANUAL"/>
    <x v="0"/>
    <s v="INDUSTRIAL"/>
    <n v="3.25"/>
    <n v="22"/>
    <n v="71.5"/>
    <s v="Y"/>
    <s v="Y"/>
    <x v="45"/>
    <n v="22"/>
    <n v="0"/>
  </r>
  <r>
    <x v="4"/>
    <x v="0"/>
    <s v="MISC_MILEAGE"/>
    <s v="CHARGE - MANUAL"/>
    <x v="3"/>
    <s v="INDUSTRIAL"/>
    <n v="3"/>
    <n v="908"/>
    <n v="2724"/>
    <s v="Y"/>
    <s v="Y"/>
    <x v="45"/>
    <n v="908"/>
    <n v="0"/>
  </r>
  <r>
    <x v="4"/>
    <x v="0"/>
    <s v="MISC_MILEAGE"/>
    <s v="CHARGE - MANUAL"/>
    <x v="3"/>
    <s v="INDUSTRIAL"/>
    <n v="3.25"/>
    <n v="112"/>
    <n v="364"/>
    <s v="Y"/>
    <s v="Y"/>
    <x v="45"/>
    <n v="112"/>
    <n v="0"/>
  </r>
  <r>
    <x v="4"/>
    <x v="0"/>
    <s v="MISC_MILEAGE"/>
    <s v="CHARGE - MANUAL"/>
    <x v="13"/>
    <s v="INDUSTRIAL"/>
    <n v="3"/>
    <n v="1026"/>
    <n v="3078"/>
    <s v="Y"/>
    <s v="Y"/>
    <x v="45"/>
    <n v="1026"/>
    <n v="0"/>
  </r>
  <r>
    <x v="4"/>
    <x v="0"/>
    <s v="MISC_MILEAGE"/>
    <s v="CHARGE - MANUAL"/>
    <x v="9"/>
    <s v="INDUSTRIAL"/>
    <n v="3"/>
    <n v="2159"/>
    <n v="6477"/>
    <s v="Y"/>
    <s v="Y"/>
    <x v="45"/>
    <n v="2159"/>
    <n v="0"/>
  </r>
  <r>
    <x v="4"/>
    <x v="0"/>
    <s v="MISC_MILEAGE"/>
    <s v="CHARGE - MANUAL"/>
    <x v="16"/>
    <s v="INDUSTRIAL"/>
    <n v="3"/>
    <n v="1382"/>
    <n v="4146"/>
    <s v="Y"/>
    <s v="Y"/>
    <x v="45"/>
    <n v="1382"/>
    <n v="0"/>
  </r>
  <r>
    <x v="4"/>
    <x v="0"/>
    <s v="MISC_MOVE_CHG"/>
    <s v="CHARGE - MANUAL"/>
    <x v="0"/>
    <s v="INDUSTRIAL"/>
    <n v="0"/>
    <n v="2"/>
    <n v="0"/>
    <s v="Y"/>
    <s v="Y"/>
    <x v="132"/>
    <n v="2"/>
    <n v="0"/>
  </r>
  <r>
    <x v="4"/>
    <x v="0"/>
    <s v="MISC_RECYCLE_BALE_RTE"/>
    <s v="CHARGE - RECURRING"/>
    <x v="0"/>
    <s v="RECYCLING"/>
    <n v="0"/>
    <n v="7"/>
    <n v="0"/>
    <s v="Y"/>
    <s v="N"/>
    <x v="0"/>
    <n v="0"/>
    <n v="0"/>
  </r>
  <r>
    <x v="4"/>
    <x v="0"/>
    <s v="MISC_RECYCLE_BALE_RTE"/>
    <s v="CHARGE - RECURRING"/>
    <x v="1"/>
    <s v="RECYCLING"/>
    <n v="0"/>
    <n v="1"/>
    <n v="0"/>
    <s v="Y"/>
    <s v="N"/>
    <x v="0"/>
    <n v="0"/>
    <n v="0"/>
  </r>
  <r>
    <x v="4"/>
    <x v="0"/>
    <s v="MISC_RECYCLE_BALE_RTE"/>
    <s v="CHARGE - RECURRING"/>
    <x v="4"/>
    <s v="RECYCLING"/>
    <n v="0"/>
    <n v="1"/>
    <n v="0"/>
    <s v="Y"/>
    <s v="N"/>
    <x v="0"/>
    <n v="0"/>
    <n v="0"/>
  </r>
  <r>
    <x v="4"/>
    <x v="0"/>
    <s v="MISC_REPLACE_CART"/>
    <s v="CHARGE - MANUAL"/>
    <x v="13"/>
    <s v="RESIDENTIAL"/>
    <n v="65"/>
    <n v="2"/>
    <n v="130"/>
    <s v="Y"/>
    <s v="Y"/>
    <x v="46"/>
    <n v="2"/>
    <n v="0"/>
  </r>
  <r>
    <x v="4"/>
    <x v="0"/>
    <s v="MISC_RES_TIRE_CAR"/>
    <s v="CHARGE - MANUAL"/>
    <x v="0"/>
    <s v="INDUSTRIAL"/>
    <n v="5"/>
    <n v="1"/>
    <n v="5"/>
    <s v="Y"/>
    <s v="Y"/>
    <x v="47"/>
    <n v="1"/>
    <n v="0"/>
  </r>
  <r>
    <x v="4"/>
    <x v="0"/>
    <s v="MISC_RET_CHECK_FEE"/>
    <s v="CHARGE - MANUAL"/>
    <x v="0"/>
    <s v="FEE"/>
    <n v="35"/>
    <n v="14"/>
    <n v="490"/>
    <s v="Y"/>
    <s v="Y"/>
    <x v="48"/>
    <n v="14"/>
    <n v="0"/>
  </r>
  <r>
    <x v="4"/>
    <x v="0"/>
    <s v="MISC_RET_CHECK_FEE"/>
    <s v="CHARGE - MANUAL"/>
    <x v="9"/>
    <s v="FEE"/>
    <n v="25"/>
    <n v="1"/>
    <n v="25"/>
    <s v="Y"/>
    <s v="Y"/>
    <x v="48"/>
    <n v="1"/>
    <n v="0"/>
  </r>
  <r>
    <x v="4"/>
    <x v="0"/>
    <s v="MISC_SHARPS"/>
    <s v="CHARGE - MANUAL"/>
    <x v="0"/>
    <s v="RESIDENTIAL"/>
    <n v="0"/>
    <n v="4"/>
    <n v="0"/>
    <s v="Y"/>
    <s v="Y"/>
    <x v="49"/>
    <n v="4"/>
    <n v="0"/>
  </r>
  <r>
    <x v="4"/>
    <x v="0"/>
    <s v="MISC_SHARPS"/>
    <s v="CHARGE - MANUAL"/>
    <x v="13"/>
    <s v="RESIDENTIAL"/>
    <n v="0"/>
    <n v="6"/>
    <n v="0"/>
    <s v="Y"/>
    <s v="Y"/>
    <x v="49"/>
    <n v="6"/>
    <n v="0"/>
  </r>
  <r>
    <x v="4"/>
    <x v="0"/>
    <s v="MISC_STEAMCLEAN"/>
    <s v="CHARGE - MANUAL"/>
    <x v="0"/>
    <s v="INDUSTRIAL"/>
    <n v="0"/>
    <n v="2"/>
    <n v="0"/>
    <s v="Y"/>
    <s v="Y"/>
    <x v="50"/>
    <n v="2"/>
    <n v="0"/>
  </r>
  <r>
    <x v="4"/>
    <x v="0"/>
    <s v="MISC_STEAMCLEAN"/>
    <s v="CHARGE - MANUAL"/>
    <x v="0"/>
    <s v="INDUSTRIAL"/>
    <n v="100.5"/>
    <n v="1"/>
    <n v="100.5"/>
    <s v="Y"/>
    <s v="Y"/>
    <x v="50"/>
    <n v="1"/>
    <n v="0"/>
  </r>
  <r>
    <x v="4"/>
    <x v="0"/>
    <s v="MISC_STEAMCLEAN"/>
    <s v="CHARGE - MANUAL"/>
    <x v="2"/>
    <s v="INDUSTRIAL"/>
    <n v="64.16"/>
    <n v="1"/>
    <n v="64.16"/>
    <s v="Y"/>
    <s v="Y"/>
    <x v="50"/>
    <n v="1"/>
    <n v="0"/>
  </r>
  <r>
    <x v="4"/>
    <x v="0"/>
    <s v="MISC_TIME_CHARGE"/>
    <s v="CHARGE - MANUAL"/>
    <x v="0"/>
    <s v="INDUSTRIAL"/>
    <n v="95"/>
    <n v="12.5"/>
    <n v="1187.5"/>
    <s v="Y"/>
    <s v="Y"/>
    <x v="51"/>
    <n v="12.5"/>
    <n v="0"/>
  </r>
  <r>
    <x v="4"/>
    <x v="0"/>
    <s v="MISC_TIME_CHARGE"/>
    <s v="CHARGE - MANUAL"/>
    <x v="9"/>
    <s v="INDUSTRIAL"/>
    <n v="95"/>
    <n v="8.5"/>
    <n v="807.5"/>
    <s v="Y"/>
    <s v="Y"/>
    <x v="51"/>
    <n v="8.5"/>
    <n v="0"/>
  </r>
  <r>
    <x v="4"/>
    <x v="0"/>
    <s v="MISC_TIME_CHARGE"/>
    <s v="CHARGE - MANUAL"/>
    <x v="10"/>
    <s v="INDUSTRIAL"/>
    <n v="72.66"/>
    <n v="1.5"/>
    <n v="108.99"/>
    <s v="Y"/>
    <s v="Y"/>
    <x v="51"/>
    <n v="1.5"/>
    <n v="0"/>
  </r>
  <r>
    <x v="4"/>
    <x v="0"/>
    <s v="MISC_TIME_CHARGE"/>
    <s v="CHARGE - MANUAL"/>
    <x v="11"/>
    <s v="INDUSTRIAL"/>
    <n v="-86.29"/>
    <n v="3"/>
    <n v="-258.87"/>
    <s v="Y"/>
    <s v="Y"/>
    <x v="51"/>
    <n v="3"/>
    <n v="0"/>
  </r>
  <r>
    <x v="4"/>
    <x v="0"/>
    <s v="MISC_TIME_CHARGE"/>
    <s v="CHARGE - MANUAL"/>
    <x v="11"/>
    <s v="INDUSTRIAL"/>
    <n v="86.29"/>
    <n v="1.25"/>
    <n v="107.87"/>
    <s v="Y"/>
    <s v="Y"/>
    <x v="51"/>
    <n v="1.25"/>
    <n v="0"/>
  </r>
  <r>
    <x v="4"/>
    <x v="0"/>
    <s v="MISC_TIME_CHARGE"/>
    <s v="CHARGE - MANUAL"/>
    <x v="2"/>
    <s v="INDUSTRIAL"/>
    <n v="65.34"/>
    <n v="0.75"/>
    <n v="49.01"/>
    <s v="Y"/>
    <s v="Y"/>
    <x v="51"/>
    <n v="0.75"/>
    <n v="0"/>
  </r>
  <r>
    <x v="4"/>
    <x v="0"/>
    <s v="MISC_TIRE_CAR"/>
    <s v="CHARGE - MANUAL"/>
    <x v="0"/>
    <s v="INDUSTRIAL"/>
    <n v="5"/>
    <n v="3"/>
    <n v="15"/>
    <s v="Y"/>
    <s v="Y"/>
    <x v="52"/>
    <n v="3"/>
    <n v="0"/>
  </r>
  <r>
    <x v="4"/>
    <x v="0"/>
    <s v="MISC_TIRE_CAR"/>
    <s v="CHARGE - MANUAL"/>
    <x v="2"/>
    <s v="INDUSTRIAL"/>
    <n v="3.29"/>
    <n v="32"/>
    <n v="105.28"/>
    <s v="Y"/>
    <s v="Y"/>
    <x v="52"/>
    <n v="32"/>
    <n v="0"/>
  </r>
  <r>
    <x v="4"/>
    <x v="0"/>
    <s v="MISC_TIRE_TRUCK"/>
    <s v="CHARGE - MANUAL"/>
    <x v="2"/>
    <s v="INDUSTRIAL"/>
    <n v="7.76"/>
    <n v="18"/>
    <n v="139.68"/>
    <s v="Y"/>
    <s v="Y"/>
    <x v="53"/>
    <n v="18"/>
    <n v="0"/>
  </r>
  <r>
    <x v="4"/>
    <x v="0"/>
    <s v="O_APPLIANCE"/>
    <s v="CHARGE - MANUAL"/>
    <x v="3"/>
    <s v="INDUSTRIAL"/>
    <n v="0"/>
    <n v="43.73"/>
    <n v="0"/>
    <s v="Y"/>
    <s v="Y"/>
    <x v="54"/>
    <n v="43.73"/>
    <n v="0"/>
  </r>
  <r>
    <x v="4"/>
    <x v="0"/>
    <s v="O_CONCRETE"/>
    <s v="CHARGE - MANUAL"/>
    <x v="3"/>
    <s v="INDUSTRIAL"/>
    <n v="0"/>
    <n v="7.43"/>
    <n v="0"/>
    <s v="Y"/>
    <s v="Y"/>
    <x v="134"/>
    <n v="7.43"/>
    <n v="0"/>
  </r>
  <r>
    <x v="4"/>
    <x v="0"/>
    <s v="O_HAUL"/>
    <s v="CHARGE - MANUAL"/>
    <x v="0"/>
    <s v="INDUSTRIAL"/>
    <n v="600"/>
    <n v="7"/>
    <n v="4200"/>
    <s v="Y"/>
    <s v="Y"/>
    <x v="160"/>
    <n v="7"/>
    <n v="0"/>
  </r>
  <r>
    <x v="4"/>
    <x v="0"/>
    <s v="O_HAUL"/>
    <s v="CHARGE - MANUAL"/>
    <x v="0"/>
    <s v="INDUSTRIAL"/>
    <n v="720"/>
    <n v="14"/>
    <n v="10080"/>
    <s v="Y"/>
    <s v="Y"/>
    <x v="160"/>
    <n v="14"/>
    <n v="0"/>
  </r>
  <r>
    <x v="4"/>
    <x v="0"/>
    <s v="O_SCRAP_METAL"/>
    <s v="CHARGE - MANUAL"/>
    <x v="3"/>
    <s v="INDUSTRIAL"/>
    <n v="0"/>
    <n v="3.69"/>
    <n v="0"/>
    <s v="Y"/>
    <s v="Y"/>
    <x v="56"/>
    <n v="3.69"/>
    <n v="0"/>
  </r>
  <r>
    <x v="4"/>
    <x v="0"/>
    <s v="PUBLIC_REV"/>
    <s v="CHARGE - MANUAL"/>
    <x v="19"/>
    <s v="TSTAT REVENUE"/>
    <n v="40"/>
    <n v="1"/>
    <n v="40"/>
    <s v="Y"/>
    <s v="N"/>
    <x v="0"/>
    <n v="0"/>
    <n v="0"/>
  </r>
  <r>
    <x v="4"/>
    <x v="0"/>
    <s v="PUBLIC_REV"/>
    <s v="CHARGE - MANUAL"/>
    <x v="19"/>
    <s v="TSTAT REVENUE"/>
    <n v="46"/>
    <n v="1"/>
    <n v="46"/>
    <s v="Y"/>
    <s v="N"/>
    <x v="0"/>
    <n v="0"/>
    <n v="0"/>
  </r>
  <r>
    <x v="4"/>
    <x v="0"/>
    <s v="PUBLIC_REV"/>
    <s v="CHARGE - MANUAL"/>
    <x v="19"/>
    <s v="TSTAT REVENUE"/>
    <n v="107"/>
    <n v="1"/>
    <n v="107"/>
    <s v="Y"/>
    <s v="N"/>
    <x v="0"/>
    <n v="0"/>
    <n v="0"/>
  </r>
  <r>
    <x v="4"/>
    <x v="0"/>
    <s v="PUBLIC_REV"/>
    <s v="CHARGE - MANUAL"/>
    <x v="19"/>
    <s v="TSTAT REVENUE"/>
    <n v="148.5"/>
    <n v="1"/>
    <n v="148.5"/>
    <s v="Y"/>
    <s v="N"/>
    <x v="0"/>
    <n v="0"/>
    <n v="0"/>
  </r>
  <r>
    <x v="4"/>
    <x v="0"/>
    <s v="PUBLIC_REV"/>
    <s v="CHARGE - MANUAL"/>
    <x v="19"/>
    <s v="TSTAT REVENUE"/>
    <n v="153"/>
    <n v="1"/>
    <n v="153"/>
    <s v="Y"/>
    <s v="N"/>
    <x v="0"/>
    <n v="0"/>
    <n v="0"/>
  </r>
  <r>
    <x v="4"/>
    <x v="0"/>
    <s v="PUBLIC_REV"/>
    <s v="CHARGE - MANUAL"/>
    <x v="19"/>
    <s v="TSTAT REVENUE"/>
    <n v="155"/>
    <n v="1"/>
    <n v="155"/>
    <s v="Y"/>
    <s v="N"/>
    <x v="0"/>
    <n v="0"/>
    <n v="0"/>
  </r>
  <r>
    <x v="4"/>
    <x v="0"/>
    <s v="PUBLIC_REV"/>
    <s v="CHARGE - MANUAL"/>
    <x v="19"/>
    <s v="TSTAT REVENUE"/>
    <n v="164"/>
    <n v="1"/>
    <n v="164"/>
    <s v="Y"/>
    <s v="N"/>
    <x v="0"/>
    <n v="0"/>
    <n v="0"/>
  </r>
  <r>
    <x v="4"/>
    <x v="0"/>
    <s v="PUBLIC_REV"/>
    <s v="CHARGE - MANUAL"/>
    <x v="19"/>
    <s v="TSTAT REVENUE"/>
    <n v="194"/>
    <n v="1"/>
    <n v="194"/>
    <s v="Y"/>
    <s v="N"/>
    <x v="0"/>
    <n v="0"/>
    <n v="0"/>
  </r>
  <r>
    <x v="4"/>
    <x v="0"/>
    <s v="PUBLIC_REV"/>
    <s v="CHARGE - MANUAL"/>
    <x v="19"/>
    <s v="TSTAT REVENUE"/>
    <n v="195"/>
    <n v="1"/>
    <n v="195"/>
    <s v="Y"/>
    <s v="N"/>
    <x v="0"/>
    <n v="0"/>
    <n v="0"/>
  </r>
  <r>
    <x v="4"/>
    <x v="0"/>
    <s v="PUBLIC_REV"/>
    <s v="CHARGE - MANUAL"/>
    <x v="19"/>
    <s v="TSTAT REVENUE"/>
    <n v="275"/>
    <n v="1"/>
    <n v="275"/>
    <s v="Y"/>
    <s v="N"/>
    <x v="0"/>
    <n v="0"/>
    <n v="0"/>
  </r>
  <r>
    <x v="4"/>
    <x v="0"/>
    <s v="PUBLIC_REV"/>
    <s v="CHARGE - MANUAL"/>
    <x v="19"/>
    <s v="TSTAT REVENUE"/>
    <n v="325.5"/>
    <n v="1"/>
    <n v="325.5"/>
    <s v="Y"/>
    <s v="N"/>
    <x v="0"/>
    <n v="0"/>
    <n v="0"/>
  </r>
  <r>
    <x v="4"/>
    <x v="0"/>
    <s v="PUBLIC_REV"/>
    <s v="CHARGE - MANUAL"/>
    <x v="19"/>
    <s v="TSTAT REVENUE"/>
    <n v="487"/>
    <n v="1"/>
    <n v="487"/>
    <s v="Y"/>
    <s v="N"/>
    <x v="0"/>
    <n v="0"/>
    <n v="0"/>
  </r>
  <r>
    <x v="4"/>
    <x v="0"/>
    <s v="PUBLIC_REV"/>
    <s v="CHARGE - RECURRING"/>
    <x v="19"/>
    <s v="TSTAT REVENUE"/>
    <n v="0"/>
    <n v="1"/>
    <n v="0"/>
    <s v="Y"/>
    <s v="N"/>
    <x v="0"/>
    <n v="0"/>
    <n v="0"/>
  </r>
  <r>
    <x v="4"/>
    <x v="0"/>
    <s v="RENT_1.5YD"/>
    <s v="CHARGE - MANUAL"/>
    <x v="3"/>
    <s v="COMMERCIAL"/>
    <n v="1.25"/>
    <n v="25"/>
    <n v="31.25"/>
    <s v="Y"/>
    <s v="Y"/>
    <x v="57"/>
    <n v="25"/>
    <n v="0"/>
  </r>
  <r>
    <x v="4"/>
    <x v="0"/>
    <s v="RENT_1.5YD"/>
    <s v="CHARGE - MANUAL"/>
    <x v="9"/>
    <s v="COMMERCIAL"/>
    <n v="1.25"/>
    <n v="22"/>
    <n v="27.5"/>
    <s v="Y"/>
    <s v="Y"/>
    <x v="57"/>
    <n v="22"/>
    <n v="0"/>
  </r>
  <r>
    <x v="4"/>
    <x v="0"/>
    <s v="RENT_11YD"/>
    <s v="CHARGE - MANUAL"/>
    <x v="0"/>
    <s v="INDUSTRIAL"/>
    <n v="7.5"/>
    <n v="47"/>
    <n v="352.5"/>
    <s v="Y"/>
    <s v="Y"/>
    <x v="58"/>
    <n v="47"/>
    <n v="0"/>
  </r>
  <r>
    <x v="4"/>
    <x v="0"/>
    <s v="RENT_11YD"/>
    <s v="CHARGE - MANUAL"/>
    <x v="3"/>
    <s v="INDUSTRIAL"/>
    <n v="3.75"/>
    <n v="10"/>
    <n v="37.5"/>
    <s v="Y"/>
    <s v="Y"/>
    <x v="58"/>
    <n v="10"/>
    <n v="0"/>
  </r>
  <r>
    <x v="4"/>
    <x v="0"/>
    <s v="RENT_11YD"/>
    <s v="CHARGE - MANUAL"/>
    <x v="9"/>
    <s v="INDUSTRIAL"/>
    <n v="3.75"/>
    <n v="44"/>
    <n v="165"/>
    <s v="Y"/>
    <s v="Y"/>
    <x v="58"/>
    <n v="44"/>
    <n v="0"/>
  </r>
  <r>
    <x v="4"/>
    <x v="0"/>
    <s v="RENT_11YD"/>
    <s v="CHARGE - MANUAL"/>
    <x v="2"/>
    <s v="INDUSTRIAL"/>
    <n v="6.1"/>
    <n v="23"/>
    <n v="140.30000000000001"/>
    <s v="Y"/>
    <s v="Y"/>
    <x v="58"/>
    <n v="23"/>
    <n v="0"/>
  </r>
  <r>
    <x v="4"/>
    <x v="0"/>
    <s v="RENT_20YD"/>
    <s v="CHARGE - MANUAL"/>
    <x v="0"/>
    <s v="INDUSTRIAL"/>
    <n v="7.5"/>
    <n v="116"/>
    <n v="870"/>
    <s v="Y"/>
    <s v="Y"/>
    <x v="59"/>
    <n v="116"/>
    <n v="0"/>
  </r>
  <r>
    <x v="4"/>
    <x v="0"/>
    <s v="RENT_20YD"/>
    <s v="CHARGE - MANUAL"/>
    <x v="3"/>
    <s v="INDUSTRIAL"/>
    <n v="4.25"/>
    <n v="91"/>
    <n v="386.75"/>
    <s v="Y"/>
    <s v="Y"/>
    <x v="59"/>
    <n v="91"/>
    <n v="0"/>
  </r>
  <r>
    <x v="4"/>
    <x v="0"/>
    <s v="RENT_20YD"/>
    <s v="CHARGE - MANUAL"/>
    <x v="13"/>
    <s v="INDUSTRIAL"/>
    <n v="4.25"/>
    <n v="42"/>
    <n v="178.5"/>
    <s v="Y"/>
    <s v="Y"/>
    <x v="59"/>
    <n v="42"/>
    <n v="0"/>
  </r>
  <r>
    <x v="4"/>
    <x v="0"/>
    <s v="RENT_20YD"/>
    <s v="CHARGE - MANUAL"/>
    <x v="9"/>
    <s v="INDUSTRIAL"/>
    <n v="4.25"/>
    <n v="68"/>
    <n v="289"/>
    <s v="Y"/>
    <s v="Y"/>
    <x v="59"/>
    <n v="68"/>
    <n v="0"/>
  </r>
  <r>
    <x v="4"/>
    <x v="0"/>
    <s v="RENT_20YD"/>
    <s v="CHARGE - MANUAL"/>
    <x v="14"/>
    <s v="INDUSTRIAL"/>
    <n v="5.45"/>
    <n v="3"/>
    <n v="16.350000000000001"/>
    <s v="Y"/>
    <s v="Y"/>
    <x v="59"/>
    <n v="3"/>
    <n v="0"/>
  </r>
  <r>
    <x v="4"/>
    <x v="0"/>
    <s v="RENT_20YD"/>
    <s v="CHARGE - MANUAL"/>
    <x v="21"/>
    <s v="INDUSTRIAL"/>
    <n v="8.44"/>
    <n v="2"/>
    <n v="16.88"/>
    <s v="Y"/>
    <s v="Y"/>
    <x v="59"/>
    <n v="2"/>
    <n v="0"/>
  </r>
  <r>
    <x v="4"/>
    <x v="0"/>
    <s v="RENT_20YD"/>
    <s v="CHARGE - MANUAL"/>
    <x v="11"/>
    <s v="INDUSTRIAL"/>
    <n v="6.3"/>
    <n v="11"/>
    <n v="69.3"/>
    <s v="Y"/>
    <s v="Y"/>
    <x v="59"/>
    <n v="11"/>
    <n v="0"/>
  </r>
  <r>
    <x v="4"/>
    <x v="0"/>
    <s v="RENT_20YD"/>
    <s v="CHARGE - MANUAL"/>
    <x v="2"/>
    <s v="INDUSTRIAL"/>
    <n v="6.1"/>
    <n v="12"/>
    <n v="73.2"/>
    <s v="Y"/>
    <s v="Y"/>
    <x v="59"/>
    <n v="12"/>
    <n v="0"/>
  </r>
  <r>
    <x v="4"/>
    <x v="0"/>
    <s v="RENT_30YD"/>
    <s v="CHARGE - MANUAL"/>
    <x v="0"/>
    <s v="INDUSTRIAL"/>
    <n v="7.5"/>
    <n v="349"/>
    <n v="2617.5"/>
    <s v="Y"/>
    <s v="Y"/>
    <x v="61"/>
    <n v="349"/>
    <n v="0"/>
  </r>
  <r>
    <x v="4"/>
    <x v="0"/>
    <s v="RENT_30YD"/>
    <s v="CHARGE - MANUAL"/>
    <x v="3"/>
    <s v="INDUSTRIAL"/>
    <n v="5"/>
    <n v="130"/>
    <n v="650"/>
    <s v="Y"/>
    <s v="Y"/>
    <x v="61"/>
    <n v="130"/>
    <n v="0"/>
  </r>
  <r>
    <x v="4"/>
    <x v="0"/>
    <s v="RENT_30YD"/>
    <s v="CHARGE - MANUAL"/>
    <x v="13"/>
    <s v="INDUSTRIAL"/>
    <n v="5"/>
    <n v="192"/>
    <n v="960"/>
    <s v="Y"/>
    <s v="Y"/>
    <x v="61"/>
    <n v="192"/>
    <n v="0"/>
  </r>
  <r>
    <x v="4"/>
    <x v="0"/>
    <s v="RENT_30YD"/>
    <s v="CHARGE - MANUAL"/>
    <x v="9"/>
    <s v="INDUSTRIAL"/>
    <n v="5"/>
    <n v="151"/>
    <n v="755"/>
    <s v="Y"/>
    <s v="Y"/>
    <x v="61"/>
    <n v="151"/>
    <n v="0"/>
  </r>
  <r>
    <x v="4"/>
    <x v="0"/>
    <s v="RENT_30YD"/>
    <s v="CHARGE - MANUAL"/>
    <x v="10"/>
    <s v="INDUSTRIAL"/>
    <n v="5.97"/>
    <n v="58"/>
    <n v="346.26"/>
    <s v="Y"/>
    <s v="Y"/>
    <x v="61"/>
    <n v="58"/>
    <n v="0"/>
  </r>
  <r>
    <x v="4"/>
    <x v="0"/>
    <s v="RENT_30YD"/>
    <s v="CHARGE - MANUAL"/>
    <x v="16"/>
    <s v="INDUSTRIAL"/>
    <n v="200"/>
    <n v="2"/>
    <n v="400"/>
    <s v="Y"/>
    <s v="Y"/>
    <x v="61"/>
    <n v="2"/>
    <n v="0"/>
  </r>
  <r>
    <x v="4"/>
    <x v="0"/>
    <s v="RENT_30YD"/>
    <s v="CHARGE - MANUAL"/>
    <x v="11"/>
    <s v="INDUSTRIAL"/>
    <n v="6.3"/>
    <n v="26"/>
    <n v="163.80000000000001"/>
    <s v="Y"/>
    <s v="Y"/>
    <x v="61"/>
    <n v="26"/>
    <n v="0"/>
  </r>
  <r>
    <x v="4"/>
    <x v="0"/>
    <s v="RENT_30YD"/>
    <s v="CHARGE - MANUAL"/>
    <x v="2"/>
    <s v="INDUSTRIAL"/>
    <n v="6.1"/>
    <n v="52"/>
    <n v="317.2"/>
    <s v="Y"/>
    <s v="Y"/>
    <x v="61"/>
    <n v="52"/>
    <n v="0"/>
  </r>
  <r>
    <x v="4"/>
    <x v="0"/>
    <s v="RENT_3YD"/>
    <s v="CHARGE - MANUAL"/>
    <x v="0"/>
    <s v="INDUSTRIAL"/>
    <n v="5.5"/>
    <n v="27"/>
    <n v="148.5"/>
    <s v="Y"/>
    <s v="Y"/>
    <x v="62"/>
    <n v="27"/>
    <n v="0"/>
  </r>
  <r>
    <x v="4"/>
    <x v="0"/>
    <s v="RENT_3YD"/>
    <s v="CHARGE - MANUAL"/>
    <x v="3"/>
    <s v="INDUSTRIAL"/>
    <n v="1.75"/>
    <n v="31"/>
    <n v="54.25"/>
    <s v="Y"/>
    <s v="Y"/>
    <x v="62"/>
    <n v="31"/>
    <n v="0"/>
  </r>
  <r>
    <x v="4"/>
    <x v="0"/>
    <s v="RENT_3YD"/>
    <s v="CHARGE - MANUAL"/>
    <x v="9"/>
    <s v="INDUSTRIAL"/>
    <n v="1.75"/>
    <n v="0"/>
    <n v="0"/>
    <s v="Y"/>
    <s v="Y"/>
    <x v="62"/>
    <n v="0"/>
    <n v="0"/>
  </r>
  <r>
    <x v="4"/>
    <x v="0"/>
    <s v="RENT_40YD"/>
    <s v="CHARGE - MANUAL"/>
    <x v="0"/>
    <s v="INDUSTRIAL"/>
    <n v="7.5"/>
    <n v="69"/>
    <n v="517.5"/>
    <s v="Y"/>
    <s v="Y"/>
    <x v="63"/>
    <n v="69"/>
    <n v="0"/>
  </r>
  <r>
    <x v="4"/>
    <x v="0"/>
    <s v="RENT_40YD"/>
    <s v="CHARGE - MANUAL"/>
    <x v="3"/>
    <s v="INDUSTRIAL"/>
    <n v="5.25"/>
    <n v="21"/>
    <n v="110.25"/>
    <s v="Y"/>
    <s v="Y"/>
    <x v="63"/>
    <n v="21"/>
    <n v="0"/>
  </r>
  <r>
    <x v="4"/>
    <x v="0"/>
    <s v="RENT_40YD"/>
    <s v="CHARGE - MANUAL"/>
    <x v="13"/>
    <s v="INDUSTRIAL"/>
    <n v="5.25"/>
    <n v="4"/>
    <n v="21"/>
    <s v="Y"/>
    <s v="Y"/>
    <x v="63"/>
    <n v="4"/>
    <n v="0"/>
  </r>
  <r>
    <x v="4"/>
    <x v="0"/>
    <s v="RENT_40YD"/>
    <s v="CHARGE - MANUAL"/>
    <x v="2"/>
    <s v="INDUSTRIAL"/>
    <n v="6.1"/>
    <n v="28"/>
    <n v="170.8"/>
    <s v="Y"/>
    <s v="Y"/>
    <x v="63"/>
    <n v="28"/>
    <n v="0"/>
  </r>
  <r>
    <x v="4"/>
    <x v="0"/>
    <s v="RENT_4YD"/>
    <s v="CHARGE - MANUAL"/>
    <x v="0"/>
    <s v="INDUSTRIAL"/>
    <n v="5.5"/>
    <n v="5"/>
    <n v="27.5"/>
    <s v="Y"/>
    <s v="Y"/>
    <x v="64"/>
    <n v="5"/>
    <n v="0"/>
  </r>
  <r>
    <x v="4"/>
    <x v="0"/>
    <s v="RENT_4YD"/>
    <s v="CHARGE - MANUAL"/>
    <x v="3"/>
    <s v="INDUSTRIAL"/>
    <n v="2"/>
    <n v="12"/>
    <n v="24"/>
    <s v="Y"/>
    <s v="Y"/>
    <x v="64"/>
    <n v="12"/>
    <n v="0"/>
  </r>
  <r>
    <x v="4"/>
    <x v="0"/>
    <s v="RENT_4YD"/>
    <s v="CHARGE - MANUAL"/>
    <x v="13"/>
    <s v="INDUSTRIAL"/>
    <n v="2"/>
    <n v="35"/>
    <n v="70"/>
    <s v="Y"/>
    <s v="Y"/>
    <x v="64"/>
    <n v="35"/>
    <n v="0"/>
  </r>
  <r>
    <x v="4"/>
    <x v="0"/>
    <s v="RENT_4YD"/>
    <s v="CHARGE - MANUAL"/>
    <x v="9"/>
    <s v="INDUSTRIAL"/>
    <n v="2"/>
    <n v="10"/>
    <n v="20"/>
    <s v="Y"/>
    <s v="Y"/>
    <x v="64"/>
    <n v="10"/>
    <n v="0"/>
  </r>
  <r>
    <x v="4"/>
    <x v="0"/>
    <s v="RENT_6YD"/>
    <s v="CHARGE - MANUAL"/>
    <x v="0"/>
    <s v="INDUSTRIAL"/>
    <n v="5.5"/>
    <n v="29"/>
    <n v="159.5"/>
    <s v="Y"/>
    <s v="Y"/>
    <x v="65"/>
    <n v="29"/>
    <n v="0"/>
  </r>
  <r>
    <x v="4"/>
    <x v="0"/>
    <s v="RENT_6YD"/>
    <s v="CHARGE - MANUAL"/>
    <x v="3"/>
    <s v="INDUSTRIAL"/>
    <n v="2.25"/>
    <n v="155"/>
    <n v="348.75"/>
    <s v="Y"/>
    <s v="Y"/>
    <x v="65"/>
    <n v="155"/>
    <n v="0"/>
  </r>
  <r>
    <x v="4"/>
    <x v="0"/>
    <s v="RENT_6YD"/>
    <s v="CHARGE - MANUAL"/>
    <x v="13"/>
    <s v="INDUSTRIAL"/>
    <n v="2.25"/>
    <n v="6"/>
    <n v="13.5"/>
    <s v="Y"/>
    <s v="Y"/>
    <x v="65"/>
    <n v="6"/>
    <n v="0"/>
  </r>
  <r>
    <x v="4"/>
    <x v="0"/>
    <s v="RENT_6YD"/>
    <s v="CHARGE - MANUAL"/>
    <x v="9"/>
    <s v="INDUSTRIAL"/>
    <n v="2.25"/>
    <n v="12"/>
    <n v="27"/>
    <s v="Y"/>
    <s v="Y"/>
    <x v="65"/>
    <n v="12"/>
    <n v="0"/>
  </r>
  <r>
    <x v="4"/>
    <x v="0"/>
    <s v="RENT_6YD"/>
    <s v="CHARGE - MANUAL"/>
    <x v="10"/>
    <s v="INDUSTRIAL"/>
    <n v="5.97"/>
    <n v="16"/>
    <n v="95.52"/>
    <s v="Y"/>
    <s v="Y"/>
    <x v="65"/>
    <n v="16"/>
    <n v="0"/>
  </r>
  <r>
    <x v="4"/>
    <x v="0"/>
    <s v="RENT_8YD"/>
    <s v="CHARGE - MANUAL"/>
    <x v="0"/>
    <s v="INDUSTRIAL"/>
    <n v="5.5"/>
    <n v="1"/>
    <n v="5.5"/>
    <s v="Y"/>
    <s v="Y"/>
    <x v="66"/>
    <n v="1"/>
    <n v="0"/>
  </r>
  <r>
    <x v="4"/>
    <x v="0"/>
    <s v="RENT_8YD"/>
    <s v="CHARGE - MANUAL"/>
    <x v="3"/>
    <s v="INDUSTRIAL"/>
    <n v="2.5"/>
    <n v="70"/>
    <n v="175"/>
    <s v="Y"/>
    <s v="Y"/>
    <x v="66"/>
    <n v="70"/>
    <n v="0"/>
  </r>
  <r>
    <x v="4"/>
    <x v="0"/>
    <s v="RENT_8YD"/>
    <s v="CHARGE - MANUAL"/>
    <x v="9"/>
    <s v="INDUSTRIAL"/>
    <n v="2.5"/>
    <n v="3"/>
    <n v="7.5"/>
    <s v="Y"/>
    <s v="Y"/>
    <x v="66"/>
    <n v="3"/>
    <n v="0"/>
  </r>
  <r>
    <x v="4"/>
    <x v="0"/>
    <s v="RENT_8YD"/>
    <s v="CHARGE - MANUAL"/>
    <x v="10"/>
    <s v="INDUSTRIAL"/>
    <n v="5.97"/>
    <n v="23"/>
    <n v="137.31"/>
    <s v="Y"/>
    <s v="Y"/>
    <x v="66"/>
    <n v="23"/>
    <n v="0"/>
  </r>
  <r>
    <x v="4"/>
    <x v="0"/>
    <s v="RENT_8YD"/>
    <s v="CHARGE - MANUAL"/>
    <x v="2"/>
    <s v="INDUSTRIAL"/>
    <n v="6.12"/>
    <n v="23"/>
    <n v="140.76"/>
    <s v="Y"/>
    <s v="Y"/>
    <x v="66"/>
    <n v="23"/>
    <n v="0"/>
  </r>
  <r>
    <x v="4"/>
    <x v="0"/>
    <s v="RES_300GAL_1X"/>
    <s v="CHARGE - MANUAL"/>
    <x v="9"/>
    <s v="RESIDENTIAL"/>
    <n v="13.2498"/>
    <n v="1"/>
    <n v="13.25"/>
    <s v="Y"/>
    <s v="Y"/>
    <x v="137"/>
    <n v="1"/>
    <n v="0"/>
  </r>
  <r>
    <x v="4"/>
    <x v="0"/>
    <s v="RES_32GAL_1X"/>
    <s v="CHARGE - RECURRING"/>
    <x v="3"/>
    <s v="RESIDENTIAL"/>
    <n v="18"/>
    <n v="10"/>
    <n v="180"/>
    <s v="Y"/>
    <s v="Y"/>
    <x v="67"/>
    <n v="10"/>
    <n v="0"/>
  </r>
  <r>
    <x v="4"/>
    <x v="0"/>
    <s v="RES_32GAL_1X"/>
    <s v="CHARGE - RECURRING"/>
    <x v="13"/>
    <s v="RESIDENTIAL"/>
    <n v="18"/>
    <n v="2"/>
    <n v="36"/>
    <s v="Y"/>
    <s v="Y"/>
    <x v="67"/>
    <n v="2"/>
    <n v="0"/>
  </r>
  <r>
    <x v="4"/>
    <x v="0"/>
    <s v="RES_32GAL_1X"/>
    <s v="CHARGE - RECURRING"/>
    <x v="9"/>
    <s v="RESIDENTIAL"/>
    <n v="18"/>
    <n v="4"/>
    <n v="72"/>
    <s v="Y"/>
    <s v="Y"/>
    <x v="67"/>
    <n v="4"/>
    <n v="0"/>
  </r>
  <r>
    <x v="4"/>
    <x v="0"/>
    <s v="RES_32GAL_1XMONTH"/>
    <s v="CHARGE - RECURRING"/>
    <x v="13"/>
    <s v="RESIDENTIAL"/>
    <n v="8.5"/>
    <n v="2"/>
    <n v="17"/>
    <s v="Y"/>
    <s v="Y"/>
    <x v="68"/>
    <n v="2"/>
    <n v="0"/>
  </r>
  <r>
    <x v="4"/>
    <x v="0"/>
    <s v="RES_64GAL_1X"/>
    <s v="CHARGE - MANUAL"/>
    <x v="3"/>
    <s v="RESIDENTIAL"/>
    <n v="4.3125"/>
    <n v="12"/>
    <n v="51.75"/>
    <s v="Y"/>
    <s v="Y"/>
    <x v="69"/>
    <n v="12"/>
    <n v="0"/>
  </r>
  <r>
    <x v="4"/>
    <x v="0"/>
    <s v="RES_64GAL_1X"/>
    <s v="CHARGE - MANUAL"/>
    <x v="3"/>
    <s v="RESIDENTIAL"/>
    <n v="6.9"/>
    <n v="1"/>
    <n v="6.9"/>
    <s v="Y"/>
    <s v="Y"/>
    <x v="69"/>
    <n v="1"/>
    <n v="0"/>
  </r>
  <r>
    <x v="4"/>
    <x v="0"/>
    <s v="RES_64GAL_1X"/>
    <s v="CHARGE - MANUAL"/>
    <x v="3"/>
    <s v="RESIDENTIAL"/>
    <n v="8.625"/>
    <n v="1"/>
    <n v="8.6300000000000008"/>
    <s v="Y"/>
    <s v="Y"/>
    <x v="69"/>
    <n v="1"/>
    <n v="0"/>
  </r>
  <r>
    <x v="4"/>
    <x v="0"/>
    <s v="RES_64GAL_1X"/>
    <s v="CHARGE - MANUAL"/>
    <x v="3"/>
    <s v="RESIDENTIAL"/>
    <n v="10.35"/>
    <n v="1"/>
    <n v="10.35"/>
    <s v="Y"/>
    <s v="Y"/>
    <x v="69"/>
    <n v="1"/>
    <n v="0"/>
  </r>
  <r>
    <x v="4"/>
    <x v="0"/>
    <s v="RES_64GAL_1X"/>
    <s v="CHARGE - MANUAL"/>
    <x v="3"/>
    <s v="RESIDENTIAL"/>
    <n v="12.9375"/>
    <n v="2"/>
    <n v="25.88"/>
    <s v="Y"/>
    <s v="Y"/>
    <x v="69"/>
    <n v="2"/>
    <n v="0"/>
  </r>
  <r>
    <x v="4"/>
    <x v="0"/>
    <s v="RES_64GAL_1X"/>
    <s v="CHARGE - MANUAL"/>
    <x v="13"/>
    <s v="RESIDENTIAL"/>
    <n v="4.3125"/>
    <n v="3"/>
    <n v="12.94"/>
    <s v="Y"/>
    <s v="Y"/>
    <x v="69"/>
    <n v="3"/>
    <n v="0"/>
  </r>
  <r>
    <x v="4"/>
    <x v="0"/>
    <s v="RES_64GAL_1X"/>
    <s v="CHARGE - MANUAL"/>
    <x v="13"/>
    <s v="RESIDENTIAL"/>
    <n v="17.25"/>
    <n v="1"/>
    <n v="17.25"/>
    <s v="Y"/>
    <s v="Y"/>
    <x v="69"/>
    <n v="1"/>
    <n v="0"/>
  </r>
  <r>
    <x v="4"/>
    <x v="0"/>
    <s v="RES_64GAL_1X"/>
    <s v="CHARGE - MANUAL"/>
    <x v="9"/>
    <s v="RESIDENTIAL"/>
    <n v="4.3125"/>
    <n v="2"/>
    <n v="8.6300000000000008"/>
    <s v="Y"/>
    <s v="Y"/>
    <x v="69"/>
    <n v="2"/>
    <n v="0"/>
  </r>
  <r>
    <x v="4"/>
    <x v="0"/>
    <s v="RES_64GAL_1X"/>
    <s v="CHARGE - MANUAL"/>
    <x v="9"/>
    <s v="RESIDENTIAL"/>
    <n v="8.625"/>
    <n v="2"/>
    <n v="17.260000000000002"/>
    <s v="Y"/>
    <s v="Y"/>
    <x v="69"/>
    <n v="2"/>
    <n v="0"/>
  </r>
  <r>
    <x v="4"/>
    <x v="0"/>
    <s v="RES_64GAL_1X"/>
    <s v="CHARGE - MANUAL"/>
    <x v="9"/>
    <s v="RESIDENTIAL"/>
    <n v="17.25"/>
    <n v="1"/>
    <n v="17.25"/>
    <s v="Y"/>
    <s v="Y"/>
    <x v="69"/>
    <n v="1"/>
    <n v="0"/>
  </r>
  <r>
    <x v="4"/>
    <x v="0"/>
    <s v="RES_64GAL_1X"/>
    <s v="CHARGE - RECURRING"/>
    <x v="0"/>
    <s v="RESIDENTIAL"/>
    <n v="17.25"/>
    <n v="2"/>
    <n v="34.5"/>
    <s v="Y"/>
    <s v="Y"/>
    <x v="69"/>
    <n v="2"/>
    <n v="0"/>
  </r>
  <r>
    <x v="4"/>
    <x v="0"/>
    <s v="RES_64GAL_1X"/>
    <s v="CHARGE - RECURRING"/>
    <x v="3"/>
    <s v="RESIDENTIAL"/>
    <n v="17.25"/>
    <n v="289"/>
    <n v="4985.25"/>
    <s v="Y"/>
    <s v="Y"/>
    <x v="69"/>
    <n v="289"/>
    <n v="0"/>
  </r>
  <r>
    <x v="4"/>
    <x v="0"/>
    <s v="RES_64GAL_1X"/>
    <s v="CHARGE - RECURRING"/>
    <x v="13"/>
    <s v="RESIDENTIAL"/>
    <n v="17.25"/>
    <n v="148"/>
    <n v="2553"/>
    <s v="Y"/>
    <s v="Y"/>
    <x v="69"/>
    <n v="148"/>
    <n v="0"/>
  </r>
  <r>
    <x v="4"/>
    <x v="0"/>
    <s v="RES_64GAL_1X"/>
    <s v="CHARGE - RECURRING"/>
    <x v="9"/>
    <s v="RESIDENTIAL"/>
    <n v="17.25"/>
    <n v="145"/>
    <n v="2501.25"/>
    <s v="Y"/>
    <s v="Y"/>
    <x v="69"/>
    <n v="145"/>
    <n v="0"/>
  </r>
  <r>
    <x v="4"/>
    <x v="0"/>
    <s v="RES_64GAL_1X"/>
    <s v="CHARGE - RECURRING"/>
    <x v="14"/>
    <s v="RESIDENTIAL"/>
    <n v="12.53"/>
    <n v="10"/>
    <n v="125.3"/>
    <s v="Y"/>
    <s v="Y"/>
    <x v="69"/>
    <n v="10"/>
    <n v="0"/>
  </r>
  <r>
    <x v="4"/>
    <x v="0"/>
    <s v="RES_64GAL_1XMONTH"/>
    <s v="CHARGE - RECURRING"/>
    <x v="3"/>
    <s v="RESIDENTIAL"/>
    <n v="8.5"/>
    <n v="2"/>
    <n v="17"/>
    <s v="Y"/>
    <s v="Y"/>
    <x v="70"/>
    <n v="2"/>
    <n v="0"/>
  </r>
  <r>
    <x v="4"/>
    <x v="0"/>
    <s v="RES_64GAL_SENIOR_1X"/>
    <s v="CHARGE - MANUAL"/>
    <x v="0"/>
    <s v="RESIDENTIAL"/>
    <n v="6.915"/>
    <n v="1"/>
    <n v="6.92"/>
    <s v="Y"/>
    <s v="Y"/>
    <x v="72"/>
    <n v="1"/>
    <n v="0"/>
  </r>
  <r>
    <x v="4"/>
    <x v="0"/>
    <s v="RES_64GAL_SENIOR_1X"/>
    <s v="CHARGE - RECURRING"/>
    <x v="0"/>
    <s v="RESIDENTIAL"/>
    <n v="9.2200000000000006"/>
    <n v="72"/>
    <n v="663.84"/>
    <s v="Y"/>
    <s v="Y"/>
    <x v="72"/>
    <n v="72"/>
    <n v="0"/>
  </r>
  <r>
    <x v="4"/>
    <x v="0"/>
    <s v="RES_64GAL_SENIOR_1X"/>
    <s v="CHARGE - RECURRING"/>
    <x v="15"/>
    <s v="RESIDENTIAL"/>
    <n v="9.36"/>
    <n v="1"/>
    <n v="9.36"/>
    <s v="Y"/>
    <s v="Y"/>
    <x v="72"/>
    <n v="1"/>
    <n v="0"/>
  </r>
  <r>
    <x v="4"/>
    <x v="0"/>
    <s v="RES_64GAL_SENIOR_1X"/>
    <s v="CHARGE - RECURRING"/>
    <x v="2"/>
    <s v="RESIDENTIAL"/>
    <n v="5.71"/>
    <n v="33"/>
    <n v="188.43"/>
    <s v="Y"/>
    <s v="Y"/>
    <x v="72"/>
    <n v="33"/>
    <n v="0"/>
  </r>
  <r>
    <x v="4"/>
    <x v="0"/>
    <s v="RES_96GAL_1X"/>
    <s v="CHARGE - MANUAL"/>
    <x v="0"/>
    <s v="RESIDENTIAL"/>
    <n v="3.69"/>
    <n v="24"/>
    <n v="88.56"/>
    <s v="Y"/>
    <s v="Y"/>
    <x v="73"/>
    <n v="24"/>
    <n v="0"/>
  </r>
  <r>
    <x v="4"/>
    <x v="0"/>
    <s v="RES_96GAL_1X"/>
    <s v="CHARGE - MANUAL"/>
    <x v="0"/>
    <s v="RESIDENTIAL"/>
    <n v="4.25"/>
    <n v="3"/>
    <n v="12.75"/>
    <s v="Y"/>
    <s v="Y"/>
    <x v="73"/>
    <n v="3"/>
    <n v="0"/>
  </r>
  <r>
    <x v="4"/>
    <x v="0"/>
    <s v="RES_96GAL_1X"/>
    <s v="CHARGE - MANUAL"/>
    <x v="0"/>
    <s v="RESIDENTIAL"/>
    <n v="4.26"/>
    <n v="3"/>
    <n v="12.78"/>
    <s v="Y"/>
    <s v="Y"/>
    <x v="73"/>
    <n v="3"/>
    <n v="0"/>
  </r>
  <r>
    <x v="4"/>
    <x v="0"/>
    <s v="RES_96GAL_1X"/>
    <s v="CHARGE - MANUAL"/>
    <x v="0"/>
    <s v="RESIDENTIAL"/>
    <n v="4.6124999999999998"/>
    <n v="40"/>
    <n v="184.42"/>
    <s v="Y"/>
    <s v="Y"/>
    <x v="73"/>
    <n v="40"/>
    <n v="0"/>
  </r>
  <r>
    <x v="4"/>
    <x v="0"/>
    <s v="RES_96GAL_1X"/>
    <s v="CHARGE - MANUAL"/>
    <x v="0"/>
    <s v="RESIDENTIAL"/>
    <n v="5.3125"/>
    <n v="2"/>
    <n v="10.63"/>
    <s v="Y"/>
    <s v="Y"/>
    <x v="73"/>
    <n v="2"/>
    <n v="0"/>
  </r>
  <r>
    <x v="4"/>
    <x v="0"/>
    <s v="RES_96GAL_1X"/>
    <s v="CHARGE - MANUAL"/>
    <x v="0"/>
    <s v="RESIDENTIAL"/>
    <n v="7.38"/>
    <n v="15"/>
    <n v="110.7"/>
    <s v="Y"/>
    <s v="Y"/>
    <x v="73"/>
    <n v="15"/>
    <n v="0"/>
  </r>
  <r>
    <x v="4"/>
    <x v="0"/>
    <s v="RES_96GAL_1X"/>
    <s v="CHARGE - MANUAL"/>
    <x v="0"/>
    <s v="RESIDENTIAL"/>
    <n v="9.2249999999999996"/>
    <n v="52"/>
    <n v="479.96"/>
    <s v="Y"/>
    <s v="Y"/>
    <x v="73"/>
    <n v="52"/>
    <n v="0"/>
  </r>
  <r>
    <x v="4"/>
    <x v="0"/>
    <s v="RES_96GAL_1X"/>
    <s v="CHARGE - MANUAL"/>
    <x v="0"/>
    <s v="RESIDENTIAL"/>
    <n v="9.82"/>
    <n v="1"/>
    <n v="9.82"/>
    <s v="Y"/>
    <s v="Y"/>
    <x v="73"/>
    <n v="1"/>
    <n v="0"/>
  </r>
  <r>
    <x v="4"/>
    <x v="0"/>
    <s v="RES_96GAL_1X"/>
    <s v="CHARGE - MANUAL"/>
    <x v="0"/>
    <s v="RESIDENTIAL"/>
    <n v="11.07"/>
    <n v="16"/>
    <n v="177.12"/>
    <s v="Y"/>
    <s v="Y"/>
    <x v="73"/>
    <n v="16"/>
    <n v="0"/>
  </r>
  <r>
    <x v="4"/>
    <x v="0"/>
    <s v="RES_96GAL_1X"/>
    <s v="CHARGE - MANUAL"/>
    <x v="0"/>
    <s v="RESIDENTIAL"/>
    <n v="13.8375"/>
    <n v="41"/>
    <n v="567.44000000000005"/>
    <s v="Y"/>
    <s v="Y"/>
    <x v="73"/>
    <n v="41"/>
    <n v="0"/>
  </r>
  <r>
    <x v="4"/>
    <x v="0"/>
    <s v="RES_96GAL_1X"/>
    <s v="CHARGE - MANUAL"/>
    <x v="0"/>
    <s v="RESIDENTIAL"/>
    <n v="14.76"/>
    <n v="19"/>
    <n v="280.44"/>
    <s v="Y"/>
    <s v="Y"/>
    <x v="73"/>
    <n v="19"/>
    <n v="0"/>
  </r>
  <r>
    <x v="4"/>
    <x v="0"/>
    <s v="RES_96GAL_1X"/>
    <s v="CHARGE - MANUAL"/>
    <x v="0"/>
    <s v="RESIDENTIAL"/>
    <n v="18.45"/>
    <n v="192"/>
    <n v="3542.4"/>
    <s v="Y"/>
    <s v="Y"/>
    <x v="73"/>
    <n v="192"/>
    <n v="0"/>
  </r>
  <r>
    <x v="4"/>
    <x v="0"/>
    <s v="RES_96GAL_1X"/>
    <s v="CHARGE - MANUAL"/>
    <x v="0"/>
    <s v="RESIDENTIAL"/>
    <n v="43.4"/>
    <n v="1"/>
    <n v="43.4"/>
    <s v="Y"/>
    <s v="Y"/>
    <x v="73"/>
    <n v="1"/>
    <n v="0"/>
  </r>
  <r>
    <x v="4"/>
    <x v="0"/>
    <s v="RES_96GAL_1X"/>
    <s v="CHARGE - MANUAL"/>
    <x v="3"/>
    <s v="RESIDENTIAL"/>
    <n v="3.69"/>
    <n v="2"/>
    <n v="7.38"/>
    <s v="Y"/>
    <s v="Y"/>
    <x v="73"/>
    <n v="2"/>
    <n v="0"/>
  </r>
  <r>
    <x v="4"/>
    <x v="0"/>
    <s v="RES_96GAL_1X"/>
    <s v="CHARGE - MANUAL"/>
    <x v="3"/>
    <s v="RESIDENTIAL"/>
    <n v="4.25"/>
    <n v="8"/>
    <n v="34"/>
    <s v="Y"/>
    <s v="Y"/>
    <x v="73"/>
    <n v="8"/>
    <n v="0"/>
  </r>
  <r>
    <x v="4"/>
    <x v="0"/>
    <s v="RES_96GAL_1X"/>
    <s v="CHARGE - MANUAL"/>
    <x v="3"/>
    <s v="RESIDENTIAL"/>
    <n v="4.91"/>
    <n v="1"/>
    <n v="4.91"/>
    <s v="Y"/>
    <s v="Y"/>
    <x v="73"/>
    <n v="1"/>
    <n v="0"/>
  </r>
  <r>
    <x v="4"/>
    <x v="0"/>
    <s v="RES_96GAL_1X"/>
    <s v="CHARGE - MANUAL"/>
    <x v="3"/>
    <s v="RESIDENTIAL"/>
    <n v="5.3125"/>
    <n v="36"/>
    <n v="191.25"/>
    <s v="Y"/>
    <s v="Y"/>
    <x v="73"/>
    <n v="36"/>
    <n v="0"/>
  </r>
  <r>
    <x v="4"/>
    <x v="0"/>
    <s v="RES_96GAL_1X"/>
    <s v="CHARGE - MANUAL"/>
    <x v="3"/>
    <s v="RESIDENTIAL"/>
    <n v="8.5"/>
    <n v="1"/>
    <n v="8.5"/>
    <s v="Y"/>
    <s v="Y"/>
    <x v="73"/>
    <n v="1"/>
    <n v="0"/>
  </r>
  <r>
    <x v="4"/>
    <x v="0"/>
    <s v="RES_96GAL_1X"/>
    <s v="CHARGE - MANUAL"/>
    <x v="3"/>
    <s v="RESIDENTIAL"/>
    <n v="10.625"/>
    <n v="6"/>
    <n v="63.78"/>
    <s v="Y"/>
    <s v="Y"/>
    <x v="73"/>
    <n v="6"/>
    <n v="0"/>
  </r>
  <r>
    <x v="4"/>
    <x v="0"/>
    <s v="RES_96GAL_1X"/>
    <s v="CHARGE - MANUAL"/>
    <x v="3"/>
    <s v="RESIDENTIAL"/>
    <n v="12.75"/>
    <n v="1"/>
    <n v="12.75"/>
    <s v="Y"/>
    <s v="Y"/>
    <x v="73"/>
    <n v="1"/>
    <n v="0"/>
  </r>
  <r>
    <x v="4"/>
    <x v="0"/>
    <s v="RES_96GAL_1X"/>
    <s v="CHARGE - MANUAL"/>
    <x v="3"/>
    <s v="RESIDENTIAL"/>
    <n v="15.9375"/>
    <n v="13"/>
    <n v="207.22"/>
    <s v="Y"/>
    <s v="Y"/>
    <x v="73"/>
    <n v="13"/>
    <n v="0"/>
  </r>
  <r>
    <x v="4"/>
    <x v="0"/>
    <s v="RES_96GAL_1X"/>
    <s v="CHARGE - MANUAL"/>
    <x v="3"/>
    <s v="RESIDENTIAL"/>
    <n v="17"/>
    <n v="2"/>
    <n v="34"/>
    <s v="Y"/>
    <s v="Y"/>
    <x v="73"/>
    <n v="2"/>
    <n v="0"/>
  </r>
  <r>
    <x v="4"/>
    <x v="0"/>
    <s v="RES_96GAL_1X"/>
    <s v="CHARGE - MANUAL"/>
    <x v="3"/>
    <s v="RESIDENTIAL"/>
    <n v="18.45"/>
    <n v="1"/>
    <n v="18.45"/>
    <s v="Y"/>
    <s v="Y"/>
    <x v="73"/>
    <n v="1"/>
    <n v="0"/>
  </r>
  <r>
    <x v="4"/>
    <x v="0"/>
    <s v="RES_96GAL_1X"/>
    <s v="CHARGE - MANUAL"/>
    <x v="3"/>
    <s v="RESIDENTIAL"/>
    <n v="21.25"/>
    <n v="13"/>
    <n v="276.25"/>
    <s v="Y"/>
    <s v="Y"/>
    <x v="73"/>
    <n v="13"/>
    <n v="0"/>
  </r>
  <r>
    <x v="4"/>
    <x v="0"/>
    <s v="RES_96GAL_1X"/>
    <s v="CHARGE - MANUAL"/>
    <x v="13"/>
    <s v="RESIDENTIAL"/>
    <n v="4.25"/>
    <n v="1"/>
    <n v="4.25"/>
    <s v="Y"/>
    <s v="Y"/>
    <x v="73"/>
    <n v="1"/>
    <n v="0"/>
  </r>
  <r>
    <x v="4"/>
    <x v="0"/>
    <s v="RES_96GAL_1X"/>
    <s v="CHARGE - MANUAL"/>
    <x v="13"/>
    <s v="RESIDENTIAL"/>
    <n v="5.3125"/>
    <n v="5"/>
    <n v="26.56"/>
    <s v="Y"/>
    <s v="Y"/>
    <x v="73"/>
    <n v="5"/>
    <n v="0"/>
  </r>
  <r>
    <x v="4"/>
    <x v="0"/>
    <s v="RES_96GAL_1X"/>
    <s v="CHARGE - MANUAL"/>
    <x v="13"/>
    <s v="RESIDENTIAL"/>
    <n v="8.5"/>
    <n v="1"/>
    <n v="8.5"/>
    <s v="Y"/>
    <s v="Y"/>
    <x v="73"/>
    <n v="1"/>
    <n v="0"/>
  </r>
  <r>
    <x v="4"/>
    <x v="0"/>
    <s v="RES_96GAL_1X"/>
    <s v="CHARGE - MANUAL"/>
    <x v="13"/>
    <s v="RESIDENTIAL"/>
    <n v="10.625"/>
    <n v="2"/>
    <n v="21.26"/>
    <s v="Y"/>
    <s v="Y"/>
    <x v="73"/>
    <n v="2"/>
    <n v="0"/>
  </r>
  <r>
    <x v="4"/>
    <x v="0"/>
    <s v="RES_96GAL_1X"/>
    <s v="CHARGE - MANUAL"/>
    <x v="13"/>
    <s v="RESIDENTIAL"/>
    <n v="12.75"/>
    <n v="3"/>
    <n v="38.25"/>
    <s v="Y"/>
    <s v="Y"/>
    <x v="73"/>
    <n v="3"/>
    <n v="0"/>
  </r>
  <r>
    <x v="4"/>
    <x v="0"/>
    <s v="RES_96GAL_1X"/>
    <s v="CHARGE - MANUAL"/>
    <x v="13"/>
    <s v="RESIDENTIAL"/>
    <n v="15.33"/>
    <n v="1"/>
    <n v="15.33"/>
    <s v="Y"/>
    <s v="Y"/>
    <x v="73"/>
    <n v="1"/>
    <n v="0"/>
  </r>
  <r>
    <x v="4"/>
    <x v="0"/>
    <s v="RES_96GAL_1X"/>
    <s v="CHARGE - MANUAL"/>
    <x v="13"/>
    <s v="RESIDENTIAL"/>
    <n v="15.9375"/>
    <n v="6"/>
    <n v="95.64"/>
    <s v="Y"/>
    <s v="Y"/>
    <x v="73"/>
    <n v="6"/>
    <n v="0"/>
  </r>
  <r>
    <x v="4"/>
    <x v="0"/>
    <s v="RES_96GAL_1X"/>
    <s v="CHARGE - MANUAL"/>
    <x v="13"/>
    <s v="RESIDENTIAL"/>
    <n v="17"/>
    <n v="1"/>
    <n v="17"/>
    <s v="Y"/>
    <s v="Y"/>
    <x v="73"/>
    <n v="1"/>
    <n v="0"/>
  </r>
  <r>
    <x v="4"/>
    <x v="0"/>
    <s v="RES_96GAL_1X"/>
    <s v="CHARGE - MANUAL"/>
    <x v="13"/>
    <s v="RESIDENTIAL"/>
    <n v="21.25"/>
    <n v="7"/>
    <n v="148.75"/>
    <s v="Y"/>
    <s v="Y"/>
    <x v="73"/>
    <n v="7"/>
    <n v="0"/>
  </r>
  <r>
    <x v="4"/>
    <x v="0"/>
    <s v="RES_96GAL_1X"/>
    <s v="CHARGE - MANUAL"/>
    <x v="9"/>
    <s v="RESIDENTIAL"/>
    <n v="5.3125"/>
    <n v="19"/>
    <n v="100.93"/>
    <s v="Y"/>
    <s v="Y"/>
    <x v="73"/>
    <n v="19"/>
    <n v="0"/>
  </r>
  <r>
    <x v="4"/>
    <x v="0"/>
    <s v="RES_96GAL_1X"/>
    <s v="CHARGE - MANUAL"/>
    <x v="9"/>
    <s v="RESIDENTIAL"/>
    <n v="8.5"/>
    <n v="3"/>
    <n v="25.5"/>
    <s v="Y"/>
    <s v="Y"/>
    <x v="73"/>
    <n v="3"/>
    <n v="0"/>
  </r>
  <r>
    <x v="4"/>
    <x v="0"/>
    <s v="RES_96GAL_1X"/>
    <s v="CHARGE - MANUAL"/>
    <x v="9"/>
    <s v="RESIDENTIAL"/>
    <n v="10.625"/>
    <n v="2"/>
    <n v="21.26"/>
    <s v="Y"/>
    <s v="Y"/>
    <x v="73"/>
    <n v="2"/>
    <n v="0"/>
  </r>
  <r>
    <x v="4"/>
    <x v="0"/>
    <s v="RES_96GAL_1X"/>
    <s v="CHARGE - MANUAL"/>
    <x v="9"/>
    <s v="RESIDENTIAL"/>
    <n v="15.9375"/>
    <n v="4"/>
    <n v="63.76"/>
    <s v="Y"/>
    <s v="Y"/>
    <x v="73"/>
    <n v="4"/>
    <n v="0"/>
  </r>
  <r>
    <x v="4"/>
    <x v="0"/>
    <s v="RES_96GAL_1X"/>
    <s v="CHARGE - MANUAL"/>
    <x v="9"/>
    <s v="RESIDENTIAL"/>
    <n v="21.25"/>
    <n v="10"/>
    <n v="212.5"/>
    <s v="Y"/>
    <s v="Y"/>
    <x v="73"/>
    <n v="10"/>
    <n v="0"/>
  </r>
  <r>
    <x v="4"/>
    <x v="0"/>
    <s v="RES_96GAL_1X"/>
    <s v="CHARGE - MANUAL"/>
    <x v="10"/>
    <s v="RESIDENTIAL"/>
    <n v="4.4725000000000001"/>
    <n v="1"/>
    <n v="4.47"/>
    <s v="Y"/>
    <s v="Y"/>
    <x v="73"/>
    <n v="1"/>
    <n v="0"/>
  </r>
  <r>
    <x v="4"/>
    <x v="0"/>
    <s v="RES_96GAL_1X"/>
    <s v="CHARGE - MANUAL"/>
    <x v="10"/>
    <s v="RESIDENTIAL"/>
    <n v="13.4175"/>
    <n v="5"/>
    <n v="67.099999999999994"/>
    <s v="Y"/>
    <s v="Y"/>
    <x v="73"/>
    <n v="5"/>
    <n v="0"/>
  </r>
  <r>
    <x v="4"/>
    <x v="0"/>
    <s v="RES_96GAL_1X"/>
    <s v="CHARGE - MANUAL"/>
    <x v="10"/>
    <s v="RESIDENTIAL"/>
    <n v="17.89"/>
    <n v="12"/>
    <n v="214.68"/>
    <s v="Y"/>
    <s v="Y"/>
    <x v="73"/>
    <n v="12"/>
    <n v="0"/>
  </r>
  <r>
    <x v="4"/>
    <x v="0"/>
    <s v="RES_96GAL_1X"/>
    <s v="CHARGE - MANUAL"/>
    <x v="14"/>
    <s v="RESIDENTIAL"/>
    <n v="3.0659999999999998"/>
    <n v="3"/>
    <n v="9.1999999999999993"/>
    <s v="Y"/>
    <s v="Y"/>
    <x v="73"/>
    <n v="3"/>
    <n v="0"/>
  </r>
  <r>
    <x v="4"/>
    <x v="0"/>
    <s v="RES_96GAL_1X"/>
    <s v="CHARGE - MANUAL"/>
    <x v="11"/>
    <s v="RESIDENTIAL"/>
    <n v="3.5825"/>
    <n v="5"/>
    <n v="17.899999999999999"/>
    <s v="Y"/>
    <s v="Y"/>
    <x v="73"/>
    <n v="5"/>
    <n v="0"/>
  </r>
  <r>
    <x v="4"/>
    <x v="0"/>
    <s v="RES_96GAL_1X"/>
    <s v="CHARGE - MANUAL"/>
    <x v="11"/>
    <s v="RESIDENTIAL"/>
    <n v="5.7320000000000002"/>
    <n v="1"/>
    <n v="5.73"/>
    <s v="Y"/>
    <s v="Y"/>
    <x v="73"/>
    <n v="1"/>
    <n v="0"/>
  </r>
  <r>
    <x v="4"/>
    <x v="0"/>
    <s v="RES_96GAL_1X"/>
    <s v="CHARGE - MANUAL"/>
    <x v="11"/>
    <s v="RESIDENTIAL"/>
    <n v="7.165"/>
    <n v="2"/>
    <n v="14.34"/>
    <s v="Y"/>
    <s v="Y"/>
    <x v="73"/>
    <n v="2"/>
    <n v="0"/>
  </r>
  <r>
    <x v="4"/>
    <x v="0"/>
    <s v="RES_96GAL_1X"/>
    <s v="CHARGE - MANUAL"/>
    <x v="11"/>
    <s v="RESIDENTIAL"/>
    <n v="10.7475"/>
    <n v="3"/>
    <n v="32.25"/>
    <s v="Y"/>
    <s v="Y"/>
    <x v="73"/>
    <n v="3"/>
    <n v="0"/>
  </r>
  <r>
    <x v="4"/>
    <x v="0"/>
    <s v="RES_96GAL_1X"/>
    <s v="CHARGE - MANUAL"/>
    <x v="11"/>
    <s v="RESIDENTIAL"/>
    <n v="14.33"/>
    <n v="5"/>
    <n v="71.650000000000006"/>
    <s v="Y"/>
    <s v="Y"/>
    <x v="73"/>
    <n v="5"/>
    <n v="0"/>
  </r>
  <r>
    <x v="4"/>
    <x v="0"/>
    <s v="RES_96GAL_1X"/>
    <s v="CHARGE - MANUAL"/>
    <x v="2"/>
    <s v="RESIDENTIAL"/>
    <n v="11.41"/>
    <n v="2"/>
    <n v="22.82"/>
    <s v="Y"/>
    <s v="Y"/>
    <x v="73"/>
    <n v="2"/>
    <n v="0"/>
  </r>
  <r>
    <x v="4"/>
    <x v="0"/>
    <s v="RES_96GAL_1X"/>
    <s v="CHARGE - MANUAL"/>
    <x v="8"/>
    <s v="RESIDENTIAL"/>
    <n v="11.91"/>
    <n v="1"/>
    <n v="11.91"/>
    <s v="Y"/>
    <s v="Y"/>
    <x v="73"/>
    <n v="1"/>
    <n v="0"/>
  </r>
  <r>
    <x v="4"/>
    <x v="0"/>
    <s v="RES_96GAL_1X"/>
    <s v="CHARGE - RECURRING"/>
    <x v="0"/>
    <s v="RESIDENTIAL"/>
    <n v="0"/>
    <n v="7"/>
    <n v="0"/>
    <s v="Y"/>
    <s v="Y"/>
    <x v="73"/>
    <n v="7"/>
    <n v="0"/>
  </r>
  <r>
    <x v="4"/>
    <x v="0"/>
    <s v="RES_96GAL_1X"/>
    <s v="CHARGE - RECURRING"/>
    <x v="0"/>
    <s v="RESIDENTIAL"/>
    <n v="15"/>
    <n v="6"/>
    <n v="90"/>
    <s v="Y"/>
    <s v="Y"/>
    <x v="73"/>
    <n v="6"/>
    <n v="0"/>
  </r>
  <r>
    <x v="4"/>
    <x v="0"/>
    <s v="RES_96GAL_1X"/>
    <s v="CHARGE - RECURRING"/>
    <x v="0"/>
    <s v="RESIDENTIAL"/>
    <n v="17.89"/>
    <n v="2"/>
    <n v="35.78"/>
    <s v="Y"/>
    <s v="Y"/>
    <x v="73"/>
    <n v="2"/>
    <n v="0"/>
  </r>
  <r>
    <x v="4"/>
    <x v="0"/>
    <s v="RES_96GAL_1X"/>
    <s v="CHARGE - RECURRING"/>
    <x v="0"/>
    <s v="RESIDENTIAL"/>
    <n v="18.45"/>
    <n v="15567"/>
    <n v="287211.15000000002"/>
    <s v="Y"/>
    <s v="Y"/>
    <x v="73"/>
    <n v="15567"/>
    <n v="0"/>
  </r>
  <r>
    <x v="4"/>
    <x v="0"/>
    <s v="RES_96GAL_1X"/>
    <s v="CHARGE - RECURRING"/>
    <x v="0"/>
    <s v="RESIDENTIAL"/>
    <n v="21.25"/>
    <n v="14"/>
    <n v="297.5"/>
    <s v="Y"/>
    <s v="Y"/>
    <x v="73"/>
    <n v="14"/>
    <n v="0"/>
  </r>
  <r>
    <x v="4"/>
    <x v="0"/>
    <s v="RES_96GAL_1X"/>
    <s v="CHARGE - RECURRING"/>
    <x v="3"/>
    <s v="RESIDENTIAL"/>
    <n v="17.89"/>
    <n v="2"/>
    <n v="35.78"/>
    <s v="Y"/>
    <s v="Y"/>
    <x v="73"/>
    <n v="2"/>
    <n v="0"/>
  </r>
  <r>
    <x v="4"/>
    <x v="0"/>
    <s v="RES_96GAL_1X"/>
    <s v="CHARGE - RECURRING"/>
    <x v="3"/>
    <s v="RESIDENTIAL"/>
    <n v="18.45"/>
    <n v="34"/>
    <n v="627.29999999999995"/>
    <s v="Y"/>
    <s v="Y"/>
    <x v="73"/>
    <n v="34"/>
    <n v="0"/>
  </r>
  <r>
    <x v="4"/>
    <x v="0"/>
    <s v="RES_96GAL_1X"/>
    <s v="CHARGE - RECURRING"/>
    <x v="3"/>
    <s v="RESIDENTIAL"/>
    <n v="21.25"/>
    <n v="2509"/>
    <n v="53316.25"/>
    <s v="Y"/>
    <s v="Y"/>
    <x v="73"/>
    <n v="2509"/>
    <n v="0"/>
  </r>
  <r>
    <x v="4"/>
    <x v="0"/>
    <s v="RES_96GAL_1X"/>
    <s v="CHARGE - RECURRING"/>
    <x v="13"/>
    <s v="RESIDENTIAL"/>
    <n v="0"/>
    <n v="2"/>
    <n v="0"/>
    <s v="Y"/>
    <s v="Y"/>
    <x v="73"/>
    <n v="2"/>
    <n v="0"/>
  </r>
  <r>
    <x v="4"/>
    <x v="0"/>
    <s v="RES_96GAL_1X"/>
    <s v="CHARGE - RECURRING"/>
    <x v="13"/>
    <s v="RESIDENTIAL"/>
    <n v="15.33"/>
    <n v="1"/>
    <n v="15.33"/>
    <s v="Y"/>
    <s v="Y"/>
    <x v="73"/>
    <n v="1"/>
    <n v="0"/>
  </r>
  <r>
    <x v="4"/>
    <x v="0"/>
    <s v="RES_96GAL_1X"/>
    <s v="CHARGE - RECURRING"/>
    <x v="13"/>
    <s v="RESIDENTIAL"/>
    <n v="21.25"/>
    <n v="854"/>
    <n v="18147.5"/>
    <s v="Y"/>
    <s v="Y"/>
    <x v="73"/>
    <n v="854"/>
    <n v="0"/>
  </r>
  <r>
    <x v="4"/>
    <x v="0"/>
    <s v="RES_96GAL_1X"/>
    <s v="CHARGE - RECURRING"/>
    <x v="9"/>
    <s v="RESIDENTIAL"/>
    <n v="15"/>
    <n v="2"/>
    <n v="30"/>
    <s v="Y"/>
    <s v="Y"/>
    <x v="73"/>
    <n v="2"/>
    <n v="0"/>
  </r>
  <r>
    <x v="4"/>
    <x v="0"/>
    <s v="RES_96GAL_1X"/>
    <s v="CHARGE - RECURRING"/>
    <x v="9"/>
    <s v="RESIDENTIAL"/>
    <n v="18.45"/>
    <n v="6"/>
    <n v="110.7"/>
    <s v="Y"/>
    <s v="Y"/>
    <x v="73"/>
    <n v="6"/>
    <n v="0"/>
  </r>
  <r>
    <x v="4"/>
    <x v="0"/>
    <s v="RES_96GAL_1X"/>
    <s v="CHARGE - RECURRING"/>
    <x v="9"/>
    <s v="RESIDENTIAL"/>
    <n v="21.25"/>
    <n v="1115"/>
    <n v="23693.75"/>
    <s v="Y"/>
    <s v="Y"/>
    <x v="73"/>
    <n v="1115"/>
    <n v="0"/>
  </r>
  <r>
    <x v="4"/>
    <x v="0"/>
    <s v="RES_96GAL_1X"/>
    <s v="CHARGE - RECURRING"/>
    <x v="10"/>
    <s v="RESIDENTIAL"/>
    <n v="17.89"/>
    <n v="577"/>
    <n v="10322.530000000001"/>
    <s v="Y"/>
    <s v="Y"/>
    <x v="73"/>
    <n v="577"/>
    <n v="0"/>
  </r>
  <r>
    <x v="4"/>
    <x v="0"/>
    <s v="RES_96GAL_1X"/>
    <s v="CHARGE - RECURRING"/>
    <x v="14"/>
    <s v="RESIDENTIAL"/>
    <n v="15.33"/>
    <n v="74"/>
    <n v="1134.42"/>
    <s v="Y"/>
    <s v="Y"/>
    <x v="73"/>
    <n v="74"/>
    <n v="0"/>
  </r>
  <r>
    <x v="4"/>
    <x v="0"/>
    <s v="RES_96GAL_1X"/>
    <s v="CHARGE - RECURRING"/>
    <x v="11"/>
    <s v="RESIDENTIAL"/>
    <n v="0"/>
    <n v="2"/>
    <n v="0"/>
    <s v="Y"/>
    <s v="Y"/>
    <x v="73"/>
    <n v="2"/>
    <n v="0"/>
  </r>
  <r>
    <x v="4"/>
    <x v="0"/>
    <s v="RES_96GAL_1X"/>
    <s v="CHARGE - RECURRING"/>
    <x v="11"/>
    <s v="RESIDENTIAL"/>
    <n v="14.33"/>
    <n v="961"/>
    <n v="13771.13"/>
    <s v="Y"/>
    <s v="Y"/>
    <x v="73"/>
    <n v="961"/>
    <n v="0"/>
  </r>
  <r>
    <x v="4"/>
    <x v="0"/>
    <s v="RES_96GAL_1X"/>
    <s v="CHARGE - RECURRING"/>
    <x v="11"/>
    <s v="RESIDENTIAL"/>
    <n v="18.45"/>
    <n v="2"/>
    <n v="36.9"/>
    <s v="Y"/>
    <s v="Y"/>
    <x v="73"/>
    <n v="2"/>
    <n v="0"/>
  </r>
  <r>
    <x v="4"/>
    <x v="0"/>
    <s v="RES_96GAL_1X"/>
    <s v="CHARGE - RECURRING"/>
    <x v="20"/>
    <s v="RESIDENTIAL"/>
    <n v="10"/>
    <n v="40"/>
    <n v="400"/>
    <s v="Y"/>
    <s v="Y"/>
    <x v="73"/>
    <n v="40"/>
    <n v="0"/>
  </r>
  <r>
    <x v="4"/>
    <x v="0"/>
    <s v="RES_96GAL_1X"/>
    <s v="CHARGE - RECURRING"/>
    <x v="12"/>
    <s v="RESIDENTIAL"/>
    <n v="16.41"/>
    <n v="66"/>
    <n v="1083.06"/>
    <s v="Y"/>
    <s v="Y"/>
    <x v="73"/>
    <n v="66"/>
    <n v="0"/>
  </r>
  <r>
    <x v="4"/>
    <x v="0"/>
    <s v="RES_96GAL_1X"/>
    <s v="CHARGE - RECURRING"/>
    <x v="15"/>
    <s v="RESIDENTIAL"/>
    <n v="14.4"/>
    <n v="126"/>
    <n v="1814.4"/>
    <s v="Y"/>
    <s v="Y"/>
    <x v="73"/>
    <n v="126"/>
    <n v="0"/>
  </r>
  <r>
    <x v="4"/>
    <x v="0"/>
    <s v="RES_96GAL_1X"/>
    <s v="CHARGE - RECURRING"/>
    <x v="2"/>
    <s v="RESIDENTIAL"/>
    <n v="11.41"/>
    <n v="1451"/>
    <n v="16555.91"/>
    <s v="Y"/>
    <s v="Y"/>
    <x v="73"/>
    <n v="1451"/>
    <n v="0"/>
  </r>
  <r>
    <x v="4"/>
    <x v="0"/>
    <s v="RES_96GAL_1X"/>
    <s v="CHARGE - RECURRING"/>
    <x v="8"/>
    <s v="RESIDENTIAL"/>
    <n v="17.190000000000001"/>
    <n v="463"/>
    <n v="7958.97"/>
    <s v="Y"/>
    <s v="Y"/>
    <x v="73"/>
    <n v="463"/>
    <n v="0"/>
  </r>
  <r>
    <x v="4"/>
    <x v="0"/>
    <s v="RES_96GAL_1X_COWN"/>
    <s v="CHARGE - MANUAL"/>
    <x v="19"/>
    <s v="RESIDENTIAL"/>
    <n v="3.5"/>
    <n v="5"/>
    <n v="17.5"/>
    <s v="Y"/>
    <s v="Y"/>
    <x v="161"/>
    <n v="5"/>
    <n v="0"/>
  </r>
  <r>
    <x v="4"/>
    <x v="0"/>
    <s v="RES_96GAL_ADDTL_CART"/>
    <s v="CHARGE - MANUAL"/>
    <x v="0"/>
    <s v="RESIDENTIAL"/>
    <n v="0.38"/>
    <n v="13"/>
    <n v="4.9400000000000004"/>
    <s v="Y"/>
    <s v="Y"/>
    <x v="74"/>
    <n v="13"/>
    <n v="0"/>
  </r>
  <r>
    <x v="4"/>
    <x v="0"/>
    <s v="RES_96GAL_ADDTL_CART"/>
    <s v="CHARGE - MANUAL"/>
    <x v="0"/>
    <s v="RESIDENTIAL"/>
    <n v="0.44"/>
    <n v="1"/>
    <n v="0.44"/>
    <s v="Y"/>
    <s v="Y"/>
    <x v="74"/>
    <n v="1"/>
    <n v="0"/>
  </r>
  <r>
    <x v="4"/>
    <x v="0"/>
    <s v="RES_96GAL_ADDTL_CART"/>
    <s v="CHARGE - MANUAL"/>
    <x v="0"/>
    <s v="RESIDENTIAL"/>
    <n v="0.47499999999999998"/>
    <n v="36"/>
    <n v="17.27"/>
    <s v="Y"/>
    <s v="Y"/>
    <x v="74"/>
    <n v="36"/>
    <n v="0"/>
  </r>
  <r>
    <x v="4"/>
    <x v="0"/>
    <s v="RES_96GAL_ADDTL_CART"/>
    <s v="CHARGE - MANUAL"/>
    <x v="0"/>
    <s v="RESIDENTIAL"/>
    <n v="0.76"/>
    <n v="9"/>
    <n v="6.84"/>
    <s v="Y"/>
    <s v="Y"/>
    <x v="74"/>
    <n v="9"/>
    <n v="0"/>
  </r>
  <r>
    <x v="4"/>
    <x v="0"/>
    <s v="RES_96GAL_ADDTL_CART"/>
    <s v="CHARGE - MANUAL"/>
    <x v="0"/>
    <s v="RESIDENTIAL"/>
    <n v="0.95"/>
    <n v="31"/>
    <n v="29.45"/>
    <s v="Y"/>
    <s v="Y"/>
    <x v="74"/>
    <n v="31"/>
    <n v="0"/>
  </r>
  <r>
    <x v="4"/>
    <x v="0"/>
    <s v="RES_96GAL_ADDTL_CART"/>
    <s v="CHARGE - MANUAL"/>
    <x v="0"/>
    <s v="RESIDENTIAL"/>
    <n v="1.1399999999999999"/>
    <n v="22"/>
    <n v="25.08"/>
    <s v="Y"/>
    <s v="Y"/>
    <x v="74"/>
    <n v="22"/>
    <n v="0"/>
  </r>
  <r>
    <x v="4"/>
    <x v="0"/>
    <s v="RES_96GAL_ADDTL_CART"/>
    <s v="CHARGE - MANUAL"/>
    <x v="0"/>
    <s v="RESIDENTIAL"/>
    <n v="1.425"/>
    <n v="37"/>
    <n v="52.89"/>
    <s v="Y"/>
    <s v="Y"/>
    <x v="74"/>
    <n v="37"/>
    <n v="0"/>
  </r>
  <r>
    <x v="4"/>
    <x v="0"/>
    <s v="RES_96GAL_ADDTL_CART"/>
    <s v="CHARGE - MANUAL"/>
    <x v="0"/>
    <s v="RESIDENTIAL"/>
    <n v="1.52"/>
    <n v="18"/>
    <n v="27.36"/>
    <s v="Y"/>
    <s v="Y"/>
    <x v="74"/>
    <n v="18"/>
    <n v="0"/>
  </r>
  <r>
    <x v="4"/>
    <x v="0"/>
    <s v="RES_96GAL_ADDTL_CART"/>
    <s v="CHARGE - MANUAL"/>
    <x v="0"/>
    <s v="RESIDENTIAL"/>
    <n v="1.76"/>
    <n v="1"/>
    <n v="1.76"/>
    <s v="Y"/>
    <s v="Y"/>
    <x v="74"/>
    <n v="1"/>
    <n v="0"/>
  </r>
  <r>
    <x v="4"/>
    <x v="0"/>
    <s v="RES_96GAL_ADDTL_CART"/>
    <s v="CHARGE - MANUAL"/>
    <x v="0"/>
    <s v="RESIDENTIAL"/>
    <n v="1.9"/>
    <n v="175"/>
    <n v="332.5"/>
    <s v="Y"/>
    <s v="Y"/>
    <x v="74"/>
    <n v="175"/>
    <n v="0"/>
  </r>
  <r>
    <x v="4"/>
    <x v="0"/>
    <s v="RES_96GAL_ADDTL_CART"/>
    <s v="CHARGE - MANUAL"/>
    <x v="3"/>
    <s v="RESIDENTIAL"/>
    <n v="0.38"/>
    <n v="1"/>
    <n v="0.38"/>
    <s v="Y"/>
    <s v="Y"/>
    <x v="74"/>
    <n v="1"/>
    <n v="0"/>
  </r>
  <r>
    <x v="4"/>
    <x v="0"/>
    <s v="RES_96GAL_ADDTL_CART"/>
    <s v="CHARGE - MANUAL"/>
    <x v="3"/>
    <s v="RESIDENTIAL"/>
    <n v="0.47499999999999998"/>
    <n v="1"/>
    <n v="0.48"/>
    <s v="Y"/>
    <s v="Y"/>
    <x v="74"/>
    <n v="1"/>
    <n v="0"/>
  </r>
  <r>
    <x v="4"/>
    <x v="0"/>
    <s v="RES_96GAL_ADDTL_CART"/>
    <s v="CHARGE - MANUAL"/>
    <x v="3"/>
    <s v="RESIDENTIAL"/>
    <n v="1.9"/>
    <n v="1"/>
    <n v="1.9"/>
    <s v="Y"/>
    <s v="Y"/>
    <x v="74"/>
    <n v="1"/>
    <n v="0"/>
  </r>
  <r>
    <x v="4"/>
    <x v="0"/>
    <s v="RES_96GAL_ADDTL_CART"/>
    <s v="CHARGE - MANUAL"/>
    <x v="10"/>
    <s v="RESIDENTIAL"/>
    <n v="1.24"/>
    <n v="1"/>
    <n v="1.24"/>
    <s v="Y"/>
    <s v="Y"/>
    <x v="74"/>
    <n v="1"/>
    <n v="0"/>
  </r>
  <r>
    <x v="4"/>
    <x v="0"/>
    <s v="RES_96GAL_ADDTL_CART"/>
    <s v="CHARGE - MANUAL"/>
    <x v="10"/>
    <s v="RESIDENTIAL"/>
    <n v="1.86"/>
    <n v="2"/>
    <n v="3.72"/>
    <s v="Y"/>
    <s v="Y"/>
    <x v="74"/>
    <n v="2"/>
    <n v="0"/>
  </r>
  <r>
    <x v="4"/>
    <x v="0"/>
    <s v="RES_96GAL_ADDTL_CART"/>
    <s v="CHARGE - MANUAL"/>
    <x v="10"/>
    <s v="RESIDENTIAL"/>
    <n v="1.984"/>
    <n v="1"/>
    <n v="1.98"/>
    <s v="Y"/>
    <s v="Y"/>
    <x v="74"/>
    <n v="1"/>
    <n v="0"/>
  </r>
  <r>
    <x v="4"/>
    <x v="0"/>
    <s v="RES_96GAL_ADDTL_CART"/>
    <s v="CHARGE - MANUAL"/>
    <x v="10"/>
    <s v="RESIDENTIAL"/>
    <n v="2.48"/>
    <n v="4"/>
    <n v="9.92"/>
    <s v="Y"/>
    <s v="Y"/>
    <x v="74"/>
    <n v="4"/>
    <n v="0"/>
  </r>
  <r>
    <x v="4"/>
    <x v="0"/>
    <s v="RES_96GAL_ADDTL_CART"/>
    <s v="CHARGE - MANUAL"/>
    <x v="11"/>
    <s v="RESIDENTIAL"/>
    <n v="1.9950000000000001"/>
    <n v="1"/>
    <n v="2"/>
    <s v="Y"/>
    <s v="Y"/>
    <x v="74"/>
    <n v="1"/>
    <n v="0"/>
  </r>
  <r>
    <x v="4"/>
    <x v="0"/>
    <s v="RES_96GAL_ADDTL_CART"/>
    <s v="CHARGE - MANUAL"/>
    <x v="11"/>
    <s v="RESIDENTIAL"/>
    <n v="2.66"/>
    <n v="3"/>
    <n v="7.98"/>
    <s v="Y"/>
    <s v="Y"/>
    <x v="74"/>
    <n v="3"/>
    <n v="0"/>
  </r>
  <r>
    <x v="4"/>
    <x v="0"/>
    <s v="RES_96GAL_ADDTL_CART"/>
    <s v="CHARGE - MANUAL"/>
    <x v="2"/>
    <s v="RESIDENTIAL"/>
    <n v="2.59"/>
    <n v="4"/>
    <n v="10.36"/>
    <s v="Y"/>
    <s v="Y"/>
    <x v="74"/>
    <n v="4"/>
    <n v="0"/>
  </r>
  <r>
    <x v="4"/>
    <x v="0"/>
    <s v="RES_96GAL_ADDTL_CART"/>
    <s v="CHARGE - MANUAL"/>
    <x v="8"/>
    <s v="RESIDENTIAL"/>
    <n v="1.9"/>
    <n v="1"/>
    <n v="1.9"/>
    <s v="Y"/>
    <s v="Y"/>
    <x v="74"/>
    <n v="1"/>
    <n v="0"/>
  </r>
  <r>
    <x v="4"/>
    <x v="0"/>
    <s v="RES_96GAL_ADDTL_CART"/>
    <s v="CHARGE - RECURRING"/>
    <x v="0"/>
    <s v="RESIDENTIAL"/>
    <n v="1.9"/>
    <n v="7113"/>
    <n v="13514.7"/>
    <s v="Y"/>
    <s v="Y"/>
    <x v="74"/>
    <n v="7113"/>
    <n v="0"/>
  </r>
  <r>
    <x v="4"/>
    <x v="0"/>
    <s v="RES_96GAL_ADDTL_CART"/>
    <s v="CHARGE - RECURRING"/>
    <x v="0"/>
    <s v="RESIDENTIAL"/>
    <n v="1.92"/>
    <n v="2"/>
    <n v="3.84"/>
    <s v="Y"/>
    <s v="Y"/>
    <x v="74"/>
    <n v="2"/>
    <n v="0"/>
  </r>
  <r>
    <x v="4"/>
    <x v="0"/>
    <s v="RES_96GAL_ADDTL_CART"/>
    <s v="CHARGE - RECURRING"/>
    <x v="0"/>
    <s v="RESIDENTIAL"/>
    <n v="2.48"/>
    <n v="2"/>
    <n v="4.96"/>
    <s v="Y"/>
    <s v="Y"/>
    <x v="74"/>
    <n v="2"/>
    <n v="0"/>
  </r>
  <r>
    <x v="4"/>
    <x v="0"/>
    <s v="RES_96GAL_ADDTL_CART"/>
    <s v="CHARGE - RECURRING"/>
    <x v="3"/>
    <s v="RESIDENTIAL"/>
    <n v="1.9"/>
    <n v="22"/>
    <n v="41.8"/>
    <s v="Y"/>
    <s v="Y"/>
    <x v="74"/>
    <n v="22"/>
    <n v="0"/>
  </r>
  <r>
    <x v="4"/>
    <x v="0"/>
    <s v="RES_96GAL_ADDTL_CART"/>
    <s v="CHARGE - RECURRING"/>
    <x v="9"/>
    <s v="RESIDENTIAL"/>
    <n v="1.9"/>
    <n v="2"/>
    <n v="3.8"/>
    <s v="Y"/>
    <s v="Y"/>
    <x v="74"/>
    <n v="2"/>
    <n v="0"/>
  </r>
  <r>
    <x v="4"/>
    <x v="0"/>
    <s v="RES_96GAL_ADDTL_CART"/>
    <s v="CHARGE - RECURRING"/>
    <x v="10"/>
    <s v="RESIDENTIAL"/>
    <n v="2.48"/>
    <n v="129"/>
    <n v="319.92"/>
    <s v="Y"/>
    <s v="Y"/>
    <x v="74"/>
    <n v="129"/>
    <n v="0"/>
  </r>
  <r>
    <x v="4"/>
    <x v="0"/>
    <s v="RES_96GAL_ADDTL_CART"/>
    <s v="CHARGE - RECURRING"/>
    <x v="14"/>
    <s v="RESIDENTIAL"/>
    <n v="0.91"/>
    <n v="36"/>
    <n v="32.76"/>
    <s v="Y"/>
    <s v="Y"/>
    <x v="74"/>
    <n v="36"/>
    <n v="0"/>
  </r>
  <r>
    <x v="4"/>
    <x v="0"/>
    <s v="RES_96GAL_ADDTL_CART"/>
    <s v="CHARGE - RECURRING"/>
    <x v="11"/>
    <s v="RESIDENTIAL"/>
    <n v="2.66"/>
    <n v="45"/>
    <n v="119.7"/>
    <s v="Y"/>
    <s v="Y"/>
    <x v="74"/>
    <n v="45"/>
    <n v="0"/>
  </r>
  <r>
    <x v="4"/>
    <x v="0"/>
    <s v="RES_96GAL_ADDTL_CART"/>
    <s v="CHARGE - RECURRING"/>
    <x v="12"/>
    <s v="RESIDENTIAL"/>
    <n v="2.57"/>
    <n v="5"/>
    <n v="12.85"/>
    <s v="Y"/>
    <s v="Y"/>
    <x v="74"/>
    <n v="5"/>
    <n v="0"/>
  </r>
  <r>
    <x v="4"/>
    <x v="0"/>
    <s v="RES_96GAL_ADDTL_CART"/>
    <s v="CHARGE - RECURRING"/>
    <x v="2"/>
    <s v="RESIDENTIAL"/>
    <n v="2.59"/>
    <n v="261"/>
    <n v="675.99"/>
    <s v="Y"/>
    <s v="Y"/>
    <x v="74"/>
    <n v="261"/>
    <n v="0"/>
  </r>
  <r>
    <x v="4"/>
    <x v="0"/>
    <s v="RES_96GAL_ADDTL_CART"/>
    <s v="CHARGE - RECURRING"/>
    <x v="8"/>
    <s v="RESIDENTIAL"/>
    <n v="4.12"/>
    <n v="213"/>
    <n v="877.56"/>
    <s v="Y"/>
    <s v="Y"/>
    <x v="74"/>
    <n v="213"/>
    <n v="0"/>
  </r>
  <r>
    <x v="4"/>
    <x v="0"/>
    <s v="RES_APPLIANCE"/>
    <s v="CHARGE - MANUAL"/>
    <x v="0"/>
    <s v="RESIDENTIAL"/>
    <n v="0"/>
    <n v="10"/>
    <n v="0"/>
    <s v="Y"/>
    <s v="Y"/>
    <x v="75"/>
    <n v="10"/>
    <n v="0"/>
  </r>
  <r>
    <x v="4"/>
    <x v="0"/>
    <s v="RES_APPLIANCE"/>
    <s v="CHARGE - MANUAL"/>
    <x v="11"/>
    <s v="RESIDENTIAL"/>
    <n v="0"/>
    <n v="1"/>
    <n v="0"/>
    <s v="Y"/>
    <s v="Y"/>
    <x v="75"/>
    <n v="1"/>
    <n v="0"/>
  </r>
  <r>
    <x v="4"/>
    <x v="0"/>
    <s v="RES_APPLIANCE"/>
    <s v="CHARGE - MANUAL"/>
    <x v="11"/>
    <s v="RESIDENTIAL"/>
    <n v="51.8"/>
    <n v="1"/>
    <n v="51.8"/>
    <s v="Y"/>
    <s v="Y"/>
    <x v="75"/>
    <n v="1"/>
    <n v="0"/>
  </r>
  <r>
    <x v="4"/>
    <x v="0"/>
    <s v="RES_APPLIANCE"/>
    <s v="CHARGE - MANUAL"/>
    <x v="15"/>
    <s v="RESIDENTIAL"/>
    <n v="0"/>
    <n v="2"/>
    <n v="0"/>
    <s v="Y"/>
    <s v="Y"/>
    <x v="75"/>
    <n v="2"/>
    <n v="0"/>
  </r>
  <r>
    <x v="4"/>
    <x v="0"/>
    <s v="RES_APPLIANCE"/>
    <s v="CHARGE - MANUAL"/>
    <x v="2"/>
    <s v="RESIDENTIAL"/>
    <n v="0"/>
    <n v="1"/>
    <n v="0"/>
    <s v="Y"/>
    <s v="Y"/>
    <x v="75"/>
    <n v="1"/>
    <n v="0"/>
  </r>
  <r>
    <x v="4"/>
    <x v="0"/>
    <s v="RES_APPLIANCE"/>
    <s v="CHARGE - RECURRING"/>
    <x v="0"/>
    <s v="RESIDENTIAL"/>
    <n v="0"/>
    <n v="2"/>
    <n v="0"/>
    <s v="Y"/>
    <s v="Y"/>
    <x v="75"/>
    <n v="2"/>
    <n v="0"/>
  </r>
  <r>
    <x v="4"/>
    <x v="0"/>
    <s v="RES_BRINGIN_CART"/>
    <s v="CHARGE - MANUAL"/>
    <x v="0"/>
    <s v="RESIDENTIAL"/>
    <n v="0"/>
    <n v="150"/>
    <n v="0"/>
    <s v="Y"/>
    <s v="Y"/>
    <x v="76"/>
    <n v="150"/>
    <n v="0"/>
  </r>
  <r>
    <x v="4"/>
    <x v="0"/>
    <s v="RES_BRINGIN_CART"/>
    <s v="CHARGE - MANUAL"/>
    <x v="3"/>
    <s v="RESIDENTIAL"/>
    <n v="0"/>
    <n v="17"/>
    <n v="0"/>
    <s v="Y"/>
    <s v="Y"/>
    <x v="76"/>
    <n v="17"/>
    <n v="0"/>
  </r>
  <r>
    <x v="4"/>
    <x v="0"/>
    <s v="RES_BRINGIN_CART"/>
    <s v="CHARGE - MANUAL"/>
    <x v="13"/>
    <s v="RESIDENTIAL"/>
    <n v="0"/>
    <n v="8"/>
    <n v="0"/>
    <s v="Y"/>
    <s v="Y"/>
    <x v="76"/>
    <n v="8"/>
    <n v="0"/>
  </r>
  <r>
    <x v="4"/>
    <x v="0"/>
    <s v="RES_BRINGIN_CART"/>
    <s v="CHARGE - MANUAL"/>
    <x v="9"/>
    <s v="RESIDENTIAL"/>
    <n v="0"/>
    <n v="11"/>
    <n v="0"/>
    <s v="Y"/>
    <s v="Y"/>
    <x v="76"/>
    <n v="11"/>
    <n v="0"/>
  </r>
  <r>
    <x v="4"/>
    <x v="0"/>
    <s v="RES_BRINGIN_CART"/>
    <s v="CHARGE - MANUAL"/>
    <x v="10"/>
    <s v="RESIDENTIAL"/>
    <n v="0"/>
    <n v="8"/>
    <n v="0"/>
    <s v="Y"/>
    <s v="Y"/>
    <x v="76"/>
    <n v="8"/>
    <n v="0"/>
  </r>
  <r>
    <x v="4"/>
    <x v="0"/>
    <s v="RES_BRINGIN_CART"/>
    <s v="CHARGE - MANUAL"/>
    <x v="14"/>
    <s v="RESIDENTIAL"/>
    <n v="0"/>
    <n v="1"/>
    <n v="0"/>
    <s v="Y"/>
    <s v="Y"/>
    <x v="76"/>
    <n v="1"/>
    <n v="0"/>
  </r>
  <r>
    <x v="4"/>
    <x v="0"/>
    <s v="RES_BRINGIN_CART"/>
    <s v="CHARGE - MANUAL"/>
    <x v="11"/>
    <s v="RESIDENTIAL"/>
    <n v="0"/>
    <n v="7"/>
    <n v="0"/>
    <s v="Y"/>
    <s v="Y"/>
    <x v="76"/>
    <n v="7"/>
    <n v="0"/>
  </r>
  <r>
    <x v="4"/>
    <x v="0"/>
    <s v="RES_BRINGIN_CART"/>
    <s v="CHARGE - MANUAL"/>
    <x v="11"/>
    <s v="RESIDENTIAL"/>
    <n v="3.31"/>
    <n v="1"/>
    <n v="3.31"/>
    <s v="Y"/>
    <s v="Y"/>
    <x v="76"/>
    <n v="1"/>
    <n v="0"/>
  </r>
  <r>
    <x v="4"/>
    <x v="0"/>
    <s v="RES_BRINGIN_CART"/>
    <s v="CHARGE - MANUAL"/>
    <x v="8"/>
    <s v="RESIDENTIAL"/>
    <n v="18.010000000000002"/>
    <n v="2"/>
    <n v="36.020000000000003"/>
    <s v="Y"/>
    <s v="Y"/>
    <x v="76"/>
    <n v="2"/>
    <n v="0"/>
  </r>
  <r>
    <x v="4"/>
    <x v="0"/>
    <s v="RES_DEL_CART"/>
    <s v="CHARGE - MANUAL"/>
    <x v="0"/>
    <s v="RESIDENTIAL"/>
    <n v="0"/>
    <n v="279"/>
    <n v="0"/>
    <s v="Y"/>
    <s v="Y"/>
    <x v="77"/>
    <n v="279"/>
    <n v="0"/>
  </r>
  <r>
    <x v="4"/>
    <x v="0"/>
    <s v="RES_DEL_CART"/>
    <s v="CHARGE - MANUAL"/>
    <x v="3"/>
    <s v="RESIDENTIAL"/>
    <n v="0"/>
    <n v="25"/>
    <n v="0"/>
    <s v="Y"/>
    <s v="Y"/>
    <x v="77"/>
    <n v="25"/>
    <n v="0"/>
  </r>
  <r>
    <x v="4"/>
    <x v="0"/>
    <s v="RES_DEL_CART"/>
    <s v="CHARGE - MANUAL"/>
    <x v="13"/>
    <s v="RESIDENTIAL"/>
    <n v="0"/>
    <n v="20"/>
    <n v="0"/>
    <s v="Y"/>
    <s v="Y"/>
    <x v="77"/>
    <n v="20"/>
    <n v="0"/>
  </r>
  <r>
    <x v="4"/>
    <x v="0"/>
    <s v="RES_DEL_CART"/>
    <s v="CHARGE - MANUAL"/>
    <x v="9"/>
    <s v="RESIDENTIAL"/>
    <n v="0"/>
    <n v="8"/>
    <n v="0"/>
    <s v="Y"/>
    <s v="Y"/>
    <x v="77"/>
    <n v="8"/>
    <n v="0"/>
  </r>
  <r>
    <x v="4"/>
    <x v="0"/>
    <s v="RES_DEL_CART"/>
    <s v="CHARGE - MANUAL"/>
    <x v="10"/>
    <s v="RESIDENTIAL"/>
    <n v="0"/>
    <n v="14"/>
    <n v="0"/>
    <s v="Y"/>
    <s v="Y"/>
    <x v="77"/>
    <n v="14"/>
    <n v="0"/>
  </r>
  <r>
    <x v="4"/>
    <x v="0"/>
    <s v="RES_DEL_CART"/>
    <s v="CHARGE - MANUAL"/>
    <x v="11"/>
    <s v="RESIDENTIAL"/>
    <n v="0"/>
    <n v="11"/>
    <n v="0"/>
    <s v="Y"/>
    <s v="Y"/>
    <x v="77"/>
    <n v="11"/>
    <n v="0"/>
  </r>
  <r>
    <x v="4"/>
    <x v="0"/>
    <s v="RES_DRIVE_IN"/>
    <s v="CHARGE - MANUAL"/>
    <x v="3"/>
    <s v="RESIDENTIAL"/>
    <n v="2.165"/>
    <n v="11"/>
    <n v="23.82"/>
    <s v="Y"/>
    <s v="Y"/>
    <x v="78"/>
    <n v="11"/>
    <n v="0"/>
  </r>
  <r>
    <x v="4"/>
    <x v="0"/>
    <s v="RES_DRIVE_IN"/>
    <s v="CHARGE - MANUAL"/>
    <x v="3"/>
    <s v="RESIDENTIAL"/>
    <n v="4.33"/>
    <n v="1"/>
    <n v="4.33"/>
    <s v="Y"/>
    <s v="Y"/>
    <x v="78"/>
    <n v="1"/>
    <n v="0"/>
  </r>
  <r>
    <x v="4"/>
    <x v="0"/>
    <s v="RES_DRIVE_IN"/>
    <s v="CHARGE - MANUAL"/>
    <x v="3"/>
    <s v="RESIDENTIAL"/>
    <n v="8.66"/>
    <n v="1"/>
    <n v="8.66"/>
    <s v="Y"/>
    <s v="Y"/>
    <x v="78"/>
    <n v="1"/>
    <n v="0"/>
  </r>
  <r>
    <x v="4"/>
    <x v="0"/>
    <s v="RES_DRIVE_IN"/>
    <s v="CHARGE - MANUAL"/>
    <x v="13"/>
    <s v="RESIDENTIAL"/>
    <n v="4.33"/>
    <n v="1"/>
    <n v="4.33"/>
    <s v="Y"/>
    <s v="Y"/>
    <x v="78"/>
    <n v="1"/>
    <n v="0"/>
  </r>
  <r>
    <x v="4"/>
    <x v="0"/>
    <s v="RES_DRIVE_IN"/>
    <s v="CHARGE - MANUAL"/>
    <x v="9"/>
    <s v="RESIDENTIAL"/>
    <n v="2.165"/>
    <n v="1"/>
    <n v="2.17"/>
    <s v="Y"/>
    <s v="Y"/>
    <x v="78"/>
    <n v="1"/>
    <n v="0"/>
  </r>
  <r>
    <x v="4"/>
    <x v="0"/>
    <s v="RES_DRIVE_IN"/>
    <s v="CHARGE - RECURRING"/>
    <x v="0"/>
    <s v="RESIDENTIAL"/>
    <n v="0"/>
    <n v="6"/>
    <n v="0"/>
    <s v="Y"/>
    <s v="Y"/>
    <x v="78"/>
    <n v="6"/>
    <n v="0"/>
  </r>
  <r>
    <x v="4"/>
    <x v="0"/>
    <s v="RES_DRIVE_IN"/>
    <s v="CHARGE - RECURRING"/>
    <x v="3"/>
    <s v="RESIDENTIAL"/>
    <n v="8.66"/>
    <n v="152"/>
    <n v="1316.32"/>
    <s v="Y"/>
    <s v="Y"/>
    <x v="78"/>
    <n v="152"/>
    <n v="0"/>
  </r>
  <r>
    <x v="4"/>
    <x v="0"/>
    <s v="RES_DRIVE_IN"/>
    <s v="CHARGE - RECURRING"/>
    <x v="13"/>
    <s v="RESIDENTIAL"/>
    <n v="8.66"/>
    <n v="47"/>
    <n v="407.02"/>
    <s v="Y"/>
    <s v="Y"/>
    <x v="78"/>
    <n v="47"/>
    <n v="0"/>
  </r>
  <r>
    <x v="4"/>
    <x v="0"/>
    <s v="RES_DRIVE_IN"/>
    <s v="CHARGE - RECURRING"/>
    <x v="9"/>
    <s v="RESIDENTIAL"/>
    <n v="8.66"/>
    <n v="18"/>
    <n v="155.88"/>
    <s v="Y"/>
    <s v="Y"/>
    <x v="78"/>
    <n v="18"/>
    <n v="0"/>
  </r>
  <r>
    <x v="4"/>
    <x v="0"/>
    <s v="RES_DUPLEX"/>
    <s v="CHARGE - MANUAL"/>
    <x v="11"/>
    <s v="RESIDENTIAL"/>
    <n v="2.8660000000000001"/>
    <n v="15"/>
    <n v="42.99"/>
    <s v="Y"/>
    <s v="Y"/>
    <x v="73"/>
    <n v="15"/>
    <n v="0"/>
  </r>
  <r>
    <x v="4"/>
    <x v="0"/>
    <s v="RES_DUPLEX"/>
    <s v="CHARGE - RECURRING"/>
    <x v="0"/>
    <s v="RESIDENTIAL"/>
    <n v="18.45"/>
    <n v="138"/>
    <n v="2546.1"/>
    <s v="Y"/>
    <s v="Y"/>
    <x v="73"/>
    <n v="138"/>
    <n v="0"/>
  </r>
  <r>
    <x v="4"/>
    <x v="0"/>
    <s v="RES_DUPLEX"/>
    <s v="CHARGE - RECURRING"/>
    <x v="3"/>
    <s v="RESIDENTIAL"/>
    <n v="21.25"/>
    <n v="2"/>
    <n v="42.5"/>
    <s v="Y"/>
    <s v="Y"/>
    <x v="73"/>
    <n v="2"/>
    <n v="0"/>
  </r>
  <r>
    <x v="4"/>
    <x v="0"/>
    <s v="RES_DUPLEX"/>
    <s v="CHARGE - RECURRING"/>
    <x v="10"/>
    <s v="RESIDENTIAL"/>
    <n v="17.89"/>
    <n v="2"/>
    <n v="35.78"/>
    <s v="Y"/>
    <s v="Y"/>
    <x v="73"/>
    <n v="2"/>
    <n v="0"/>
  </r>
  <r>
    <x v="4"/>
    <x v="0"/>
    <s v="RES_DUPLEX"/>
    <s v="CHARGE - RECURRING"/>
    <x v="11"/>
    <s v="RESIDENTIAL"/>
    <n v="14.33"/>
    <n v="7"/>
    <n v="100.31"/>
    <s v="Y"/>
    <s v="Y"/>
    <x v="73"/>
    <n v="7"/>
    <n v="0"/>
  </r>
  <r>
    <x v="4"/>
    <x v="0"/>
    <s v="RES_DUPLEX"/>
    <s v="CHARGE - RECURRING"/>
    <x v="2"/>
    <s v="RESIDENTIAL"/>
    <n v="11.41"/>
    <n v="42"/>
    <n v="479.22"/>
    <s v="Y"/>
    <s v="Y"/>
    <x v="73"/>
    <n v="42"/>
    <n v="0"/>
  </r>
  <r>
    <x v="4"/>
    <x v="0"/>
    <s v="RES_EXTRA_BAG/BOX/MISC"/>
    <s v="CHARGE - MANUAL"/>
    <x v="3"/>
    <s v="RESIDENTIAL"/>
    <n v="2.75"/>
    <n v="67"/>
    <n v="184.25"/>
    <s v="Y"/>
    <s v="Y"/>
    <x v="79"/>
    <n v="67"/>
    <n v="0"/>
  </r>
  <r>
    <x v="4"/>
    <x v="0"/>
    <s v="RES_EXTRA_BAG/BOX/MISC"/>
    <s v="CHARGE - MANUAL"/>
    <x v="13"/>
    <s v="RESIDENTIAL"/>
    <n v="2.75"/>
    <n v="46"/>
    <n v="126.5"/>
    <s v="Y"/>
    <s v="Y"/>
    <x v="79"/>
    <n v="46"/>
    <n v="0"/>
  </r>
  <r>
    <x v="4"/>
    <x v="0"/>
    <s v="RES_EXTRA_BAG/BOX/MISC"/>
    <s v="CHARGE - MANUAL"/>
    <x v="9"/>
    <s v="RESIDENTIAL"/>
    <n v="2.75"/>
    <n v="23"/>
    <n v="63.25"/>
    <s v="Y"/>
    <s v="Y"/>
    <x v="79"/>
    <n v="23"/>
    <n v="0"/>
  </r>
  <r>
    <x v="4"/>
    <x v="0"/>
    <s v="RES_EXTRA_BAG/BOX/MISC"/>
    <s v="CHARGE - MANUAL"/>
    <x v="2"/>
    <s v="RESIDENTIAL"/>
    <n v="1.31"/>
    <n v="40"/>
    <n v="52.4"/>
    <s v="Y"/>
    <s v="Y"/>
    <x v="79"/>
    <n v="40"/>
    <n v="0"/>
  </r>
  <r>
    <x v="4"/>
    <x v="0"/>
    <s v="RES_EXTRA_CAN"/>
    <s v="CHARGE - MANUAL"/>
    <x v="3"/>
    <s v="RESIDENTIAL"/>
    <n v="2.75"/>
    <n v="14"/>
    <n v="38.5"/>
    <s v="Y"/>
    <s v="Y"/>
    <x v="79"/>
    <n v="14"/>
    <n v="0"/>
  </r>
  <r>
    <x v="4"/>
    <x v="0"/>
    <s v="RES_EXTRA_CAN"/>
    <s v="CHARGE - MANUAL"/>
    <x v="13"/>
    <s v="RESIDENTIAL"/>
    <n v="2.75"/>
    <n v="14"/>
    <n v="38.5"/>
    <s v="Y"/>
    <s v="Y"/>
    <x v="79"/>
    <n v="14"/>
    <n v="0"/>
  </r>
  <r>
    <x v="4"/>
    <x v="0"/>
    <s v="RES_EXTRA_CAN"/>
    <s v="CHARGE - MANUAL"/>
    <x v="9"/>
    <s v="RESIDENTIAL"/>
    <n v="2.75"/>
    <n v="2"/>
    <n v="5.5"/>
    <s v="Y"/>
    <s v="Y"/>
    <x v="79"/>
    <n v="2"/>
    <n v="0"/>
  </r>
  <r>
    <x v="4"/>
    <x v="0"/>
    <s v="RES_EXTRA_DUMP"/>
    <s v="CHARGE - MANUAL"/>
    <x v="3"/>
    <s v="RESIDENTIAL"/>
    <n v="2.75"/>
    <n v="1"/>
    <n v="2.75"/>
    <s v="Y"/>
    <s v="Y"/>
    <x v="79"/>
    <n v="1"/>
    <n v="0"/>
  </r>
  <r>
    <x v="4"/>
    <x v="0"/>
    <s v="RES_EXTRA_DUMP"/>
    <s v="CHARGE - MANUAL"/>
    <x v="3"/>
    <s v="RESIDENTIAL"/>
    <n v="5"/>
    <n v="1"/>
    <n v="5"/>
    <s v="Y"/>
    <s v="Y"/>
    <x v="79"/>
    <n v="1"/>
    <n v="0"/>
  </r>
  <r>
    <x v="4"/>
    <x v="0"/>
    <s v="RES_EXTRA_DUMP"/>
    <s v="CHARGE - MANUAL"/>
    <x v="13"/>
    <s v="RESIDENTIAL"/>
    <n v="2.75"/>
    <n v="2"/>
    <n v="5.5"/>
    <s v="Y"/>
    <s v="Y"/>
    <x v="79"/>
    <n v="2"/>
    <n v="0"/>
  </r>
  <r>
    <x v="4"/>
    <x v="0"/>
    <s v="RES_EXTRA_DUMP"/>
    <s v="CHARGE - MANUAL"/>
    <x v="13"/>
    <s v="RESIDENTIAL"/>
    <n v="4.8499999999999996"/>
    <n v="1"/>
    <n v="4.8499999999999996"/>
    <s v="Y"/>
    <s v="Y"/>
    <x v="79"/>
    <n v="1"/>
    <n v="0"/>
  </r>
  <r>
    <x v="4"/>
    <x v="0"/>
    <s v="RES_EXTRA_DUMP"/>
    <s v="CHARGE - MANUAL"/>
    <x v="13"/>
    <s v="RESIDENTIAL"/>
    <n v="5"/>
    <n v="27"/>
    <n v="135"/>
    <s v="Y"/>
    <s v="Y"/>
    <x v="79"/>
    <n v="27"/>
    <n v="0"/>
  </r>
  <r>
    <x v="4"/>
    <x v="0"/>
    <s v="RES_EXTRA_DUMP"/>
    <s v="CHARGE - MANUAL"/>
    <x v="13"/>
    <s v="RESIDENTIAL"/>
    <n v="5.85"/>
    <n v="2"/>
    <n v="11.7"/>
    <s v="Y"/>
    <s v="Y"/>
    <x v="79"/>
    <n v="2"/>
    <n v="0"/>
  </r>
  <r>
    <x v="4"/>
    <x v="0"/>
    <s v="RES_EXTRA_UNIT"/>
    <s v="CHARGE - MANUAL"/>
    <x v="9"/>
    <s v="RESIDENTIAL"/>
    <n v="11"/>
    <n v="1"/>
    <n v="11"/>
    <s v="Y"/>
    <s v="Y"/>
    <x v="79"/>
    <n v="1"/>
    <n v="0"/>
  </r>
  <r>
    <x v="4"/>
    <x v="0"/>
    <s v="RES_MULTI_FAMILY"/>
    <s v="CHARGE - MANUAL"/>
    <x v="0"/>
    <s v="RESIDENTIAL"/>
    <n v="3.69"/>
    <n v="1130"/>
    <n v="4169.7"/>
    <s v="Y"/>
    <s v="Y"/>
    <x v="80"/>
    <n v="1130"/>
    <n v="0"/>
  </r>
  <r>
    <x v="4"/>
    <x v="0"/>
    <s v="RES_MULTI_FAMILY"/>
    <s v="CHARGE - MANUAL"/>
    <x v="0"/>
    <s v="RESIDENTIAL"/>
    <n v="18.45"/>
    <n v="3"/>
    <n v="55.35"/>
    <s v="Y"/>
    <s v="Y"/>
    <x v="80"/>
    <n v="3"/>
    <n v="0"/>
  </r>
  <r>
    <x v="4"/>
    <x v="0"/>
    <s v="RES_MULTI_FAMILY"/>
    <s v="CHARGE - RECURRING"/>
    <x v="0"/>
    <s v="RESIDENTIAL"/>
    <n v="18.45"/>
    <n v="1448"/>
    <n v="26715.599999999999"/>
    <s v="Y"/>
    <s v="Y"/>
    <x v="80"/>
    <n v="1448"/>
    <n v="0"/>
  </r>
  <r>
    <x v="4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4"/>
    <x v="0"/>
    <s v="RES_MULTI_FAMILY"/>
    <s v="CHARGE - RECURRING"/>
    <x v="11"/>
    <s v="RESIDENTIAL"/>
    <n v="14.33"/>
    <n v="14"/>
    <n v="200.62"/>
    <s v="Y"/>
    <s v="Y"/>
    <x v="80"/>
    <n v="14"/>
    <n v="0"/>
  </r>
  <r>
    <x v="4"/>
    <x v="0"/>
    <s v="RES_MULTI_FAMILY"/>
    <s v="CHARGE - RECURRING"/>
    <x v="12"/>
    <s v="RESIDENTIAL"/>
    <n v="16.09"/>
    <n v="9"/>
    <n v="144.81"/>
    <s v="Y"/>
    <s v="Y"/>
    <x v="80"/>
    <n v="9"/>
    <n v="0"/>
  </r>
  <r>
    <x v="4"/>
    <x v="0"/>
    <s v="RES_MULTI_FAMILY"/>
    <s v="CHARGE - RECURRING"/>
    <x v="2"/>
    <s v="RESIDENTIAL"/>
    <n v="11.41"/>
    <n v="230"/>
    <n v="2624.3"/>
    <s v="Y"/>
    <s v="Y"/>
    <x v="80"/>
    <n v="230"/>
    <n v="0"/>
  </r>
  <r>
    <x v="4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4"/>
    <x v="0"/>
    <s v="RES_OVERFULL"/>
    <s v="CHARGE - MANUAL"/>
    <x v="3"/>
    <s v="RESIDENTIAL"/>
    <n v="5"/>
    <n v="8"/>
    <n v="40"/>
    <s v="Y"/>
    <s v="Y"/>
    <x v="81"/>
    <n v="8"/>
    <n v="0"/>
  </r>
  <r>
    <x v="4"/>
    <x v="0"/>
    <s v="RES_OVERFULL"/>
    <s v="CHARGE - MANUAL"/>
    <x v="13"/>
    <s v="RESIDENTIAL"/>
    <n v="2.75"/>
    <n v="16"/>
    <n v="44"/>
    <s v="Y"/>
    <s v="Y"/>
    <x v="81"/>
    <n v="16"/>
    <n v="0"/>
  </r>
  <r>
    <x v="4"/>
    <x v="0"/>
    <s v="RES_OVERFULL"/>
    <s v="CHARGE - MANUAL"/>
    <x v="13"/>
    <s v="RESIDENTIAL"/>
    <n v="5"/>
    <n v="3"/>
    <n v="15"/>
    <s v="Y"/>
    <s v="Y"/>
    <x v="81"/>
    <n v="3"/>
    <n v="0"/>
  </r>
  <r>
    <x v="4"/>
    <x v="0"/>
    <s v="RES_OVERFULL"/>
    <s v="CHARGE - MANUAL"/>
    <x v="9"/>
    <s v="RESIDENTIAL"/>
    <n v="5"/>
    <n v="4"/>
    <n v="20"/>
    <s v="Y"/>
    <s v="Y"/>
    <x v="81"/>
    <n v="4"/>
    <n v="0"/>
  </r>
  <r>
    <x v="4"/>
    <x v="0"/>
    <s v="RES_OVERFULL"/>
    <s v="CHARGE - MANUAL"/>
    <x v="14"/>
    <s v="RESIDENTIAL"/>
    <n v="2.75"/>
    <n v="1"/>
    <n v="2.75"/>
    <s v="Y"/>
    <s v="Y"/>
    <x v="81"/>
    <n v="1"/>
    <n v="0"/>
  </r>
  <r>
    <x v="4"/>
    <x v="0"/>
    <s v="RES_REDELIVER_CART"/>
    <s v="CHARGE - MANUAL"/>
    <x v="3"/>
    <s v="RESIDENTIAL"/>
    <n v="8.75"/>
    <n v="1"/>
    <n v="8.75"/>
    <s v="Y"/>
    <s v="Y"/>
    <x v="82"/>
    <n v="1"/>
    <n v="0"/>
  </r>
  <r>
    <x v="4"/>
    <x v="0"/>
    <s v="RES_REDELIVER_CART"/>
    <s v="CHARGE - MANUAL"/>
    <x v="9"/>
    <s v="RESIDENTIAL"/>
    <n v="8.75"/>
    <n v="3"/>
    <n v="26.25"/>
    <s v="Y"/>
    <s v="Y"/>
    <x v="82"/>
    <n v="3"/>
    <n v="0"/>
  </r>
  <r>
    <x v="4"/>
    <x v="0"/>
    <s v="RES_RESTART_SVC_RES"/>
    <s v="CHARGE - MANUAL"/>
    <x v="0"/>
    <s v="RESIDENTIAL"/>
    <n v="20"/>
    <n v="1"/>
    <n v="20"/>
    <s v="Y"/>
    <s v="Y"/>
    <x v="83"/>
    <n v="1"/>
    <n v="0"/>
  </r>
  <r>
    <x v="4"/>
    <x v="0"/>
    <s v="RES_RESTART_SVC_RES"/>
    <s v="CHARGE - MANUAL"/>
    <x v="0"/>
    <s v="RESIDENTIAL"/>
    <n v="43.4"/>
    <n v="129"/>
    <n v="5598.6"/>
    <s v="Y"/>
    <s v="Y"/>
    <x v="83"/>
    <n v="129"/>
    <n v="0"/>
  </r>
  <r>
    <x v="4"/>
    <x v="0"/>
    <s v="RES_RESTART_SVC_RES"/>
    <s v="CHARGE - MANUAL"/>
    <x v="3"/>
    <s v="RESIDENTIAL"/>
    <n v="20"/>
    <n v="5"/>
    <n v="100"/>
    <s v="Y"/>
    <s v="Y"/>
    <x v="83"/>
    <n v="5"/>
    <n v="0"/>
  </r>
  <r>
    <x v="4"/>
    <x v="0"/>
    <s v="RES_RESTART_SVC_RES"/>
    <s v="CHARGE - MANUAL"/>
    <x v="13"/>
    <s v="RESIDENTIAL"/>
    <n v="20"/>
    <n v="2"/>
    <n v="40"/>
    <s v="Y"/>
    <s v="Y"/>
    <x v="83"/>
    <n v="2"/>
    <n v="0"/>
  </r>
  <r>
    <x v="4"/>
    <x v="0"/>
    <s v="RES_RESTART_SVC_RES"/>
    <s v="CHARGE - MANUAL"/>
    <x v="9"/>
    <s v="RESIDENTIAL"/>
    <n v="20"/>
    <n v="6"/>
    <n v="120"/>
    <s v="Y"/>
    <s v="Y"/>
    <x v="83"/>
    <n v="6"/>
    <n v="0"/>
  </r>
  <r>
    <x v="4"/>
    <x v="0"/>
    <s v="RES_RESTART_SVC_RES"/>
    <s v="CHARGE - MANUAL"/>
    <x v="10"/>
    <s v="RESIDENTIAL"/>
    <n v="25"/>
    <n v="3"/>
    <n v="75"/>
    <s v="Y"/>
    <s v="Y"/>
    <x v="83"/>
    <n v="3"/>
    <n v="0"/>
  </r>
  <r>
    <x v="4"/>
    <x v="0"/>
    <s v="RES_RETURN_TRIP"/>
    <s v="CHARGE - MANUAL"/>
    <x v="0"/>
    <s v="RESIDENTIAL"/>
    <n v="11"/>
    <n v="25"/>
    <n v="275"/>
    <s v="Y"/>
    <s v="Y"/>
    <x v="84"/>
    <n v="25"/>
    <n v="0"/>
  </r>
  <r>
    <x v="4"/>
    <x v="0"/>
    <s v="RES_RETURN_TRIP"/>
    <s v="CHARGE - MANUAL"/>
    <x v="0"/>
    <s v="RESIDENTIAL"/>
    <n v="22"/>
    <n v="1"/>
    <n v="22"/>
    <s v="Y"/>
    <s v="Y"/>
    <x v="84"/>
    <n v="1"/>
    <n v="0"/>
  </r>
  <r>
    <x v="4"/>
    <x v="0"/>
    <s v="RES_RETURN_TRIP"/>
    <s v="CHARGE - MANUAL"/>
    <x v="3"/>
    <s v="RESIDENTIAL"/>
    <n v="8.75"/>
    <n v="2"/>
    <n v="17.5"/>
    <s v="Y"/>
    <s v="Y"/>
    <x v="84"/>
    <n v="2"/>
    <n v="0"/>
  </r>
  <r>
    <x v="4"/>
    <x v="0"/>
    <s v="RES_RETURN_TRIP"/>
    <s v="CHARGE - MANUAL"/>
    <x v="13"/>
    <s v="RESIDENTIAL"/>
    <n v="8.75"/>
    <n v="1"/>
    <n v="8.75"/>
    <s v="Y"/>
    <s v="Y"/>
    <x v="84"/>
    <n v="1"/>
    <n v="0"/>
  </r>
  <r>
    <x v="4"/>
    <x v="0"/>
    <s v="RES_RETURN_TRIP"/>
    <s v="CHARGE - MANUAL"/>
    <x v="9"/>
    <s v="RESIDENTIAL"/>
    <n v="8.75"/>
    <n v="2"/>
    <n v="17.5"/>
    <s v="Y"/>
    <s v="Y"/>
    <x v="84"/>
    <n v="2"/>
    <n v="0"/>
  </r>
  <r>
    <x v="4"/>
    <x v="0"/>
    <s v="RES_RETURN_TRIP"/>
    <s v="CHARGE - MANUAL"/>
    <x v="14"/>
    <s v="RESIDENTIAL"/>
    <n v="8.84"/>
    <n v="1"/>
    <n v="8.84"/>
    <s v="Y"/>
    <s v="Y"/>
    <x v="84"/>
    <n v="1"/>
    <n v="0"/>
  </r>
  <r>
    <x v="4"/>
    <x v="0"/>
    <s v="RES_RETURN_TRIP"/>
    <s v="CHARGE - MANUAL"/>
    <x v="2"/>
    <s v="RESIDENTIAL"/>
    <n v="7.76"/>
    <n v="5"/>
    <n v="38.799999999999997"/>
    <s v="Y"/>
    <s v="Y"/>
    <x v="84"/>
    <n v="5"/>
    <n v="0"/>
  </r>
  <r>
    <x v="4"/>
    <x v="0"/>
    <s v="ROL_11YD_DELIVER"/>
    <s v="CHARGE - MANUAL"/>
    <x v="6"/>
    <s v="INDUSTRIAL"/>
    <n v="50"/>
    <n v="1"/>
    <n v="50"/>
    <s v="Y"/>
    <s v="Y"/>
    <x v="88"/>
    <n v="1"/>
    <n v="0"/>
  </r>
  <r>
    <x v="4"/>
    <x v="0"/>
    <s v="ROL_11YD_FARM"/>
    <s v="CHARGE - MANUAL"/>
    <x v="5"/>
    <s v="INDUSTRIAL"/>
    <n v="0"/>
    <n v="37"/>
    <n v="0"/>
    <s v="Y"/>
    <s v="Y"/>
    <x v="85"/>
    <n v="37"/>
    <n v="0"/>
  </r>
  <r>
    <x v="4"/>
    <x v="0"/>
    <s v="ROL_11YD_FARM"/>
    <s v="CHARGE - RECURRING"/>
    <x v="6"/>
    <s v="INDUSTRIAL"/>
    <n v="0"/>
    <n v="1"/>
    <n v="0"/>
    <s v="Y"/>
    <s v="Y"/>
    <x v="85"/>
    <n v="1"/>
    <n v="0"/>
  </r>
  <r>
    <x v="4"/>
    <x v="0"/>
    <s v="ROL_11YD_HAUL"/>
    <s v="CHARGE - MANUAL"/>
    <x v="19"/>
    <s v="INDUSTRIAL"/>
    <n v="0"/>
    <n v="2"/>
    <n v="0"/>
    <s v="Y"/>
    <s v="Y"/>
    <x v="86"/>
    <n v="2"/>
    <n v="0"/>
  </r>
  <r>
    <x v="4"/>
    <x v="0"/>
    <s v="ROL_11YD_HAUL"/>
    <s v="CHARGE - MANUAL"/>
    <x v="0"/>
    <s v="INDUSTRIAL"/>
    <n v="140"/>
    <n v="50"/>
    <n v="7000"/>
    <s v="Y"/>
    <s v="Y"/>
    <x v="86"/>
    <n v="50"/>
    <n v="0"/>
  </r>
  <r>
    <x v="4"/>
    <x v="0"/>
    <s v="ROL_11YD_HAUL"/>
    <s v="CHARGE - MANUAL"/>
    <x v="3"/>
    <s v="INDUSTRIAL"/>
    <n v="90"/>
    <n v="4"/>
    <n v="360"/>
    <s v="Y"/>
    <s v="Y"/>
    <x v="86"/>
    <n v="4"/>
    <n v="0"/>
  </r>
  <r>
    <x v="4"/>
    <x v="0"/>
    <s v="ROL_11YD_HAUL"/>
    <s v="CHARGE - MANUAL"/>
    <x v="3"/>
    <s v="INDUSTRIAL"/>
    <n v="107.25"/>
    <n v="19"/>
    <n v="2037.75"/>
    <s v="Y"/>
    <s v="Y"/>
    <x v="86"/>
    <n v="19"/>
    <n v="0"/>
  </r>
  <r>
    <x v="4"/>
    <x v="0"/>
    <s v="ROL_11YD_HAUL"/>
    <s v="CHARGE - MANUAL"/>
    <x v="2"/>
    <s v="INDUSTRIAL"/>
    <n v="192.44"/>
    <n v="1"/>
    <n v="192.44"/>
    <s v="Y"/>
    <s v="Y"/>
    <x v="86"/>
    <n v="1"/>
    <n v="0"/>
  </r>
  <r>
    <x v="4"/>
    <x v="0"/>
    <s v="ROL_15YD_HAUL"/>
    <s v="CHARGE - MANUAL"/>
    <x v="0"/>
    <s v="INDUSTRIAL"/>
    <n v="140"/>
    <n v="4"/>
    <n v="560"/>
    <s v="Y"/>
    <s v="Y"/>
    <x v="86"/>
    <n v="4"/>
    <n v="0"/>
  </r>
  <r>
    <x v="4"/>
    <x v="0"/>
    <s v="ROL_15YD_HAUL"/>
    <s v="CHARGE - MANUAL"/>
    <x v="9"/>
    <s v="INDUSTRIAL"/>
    <n v="90"/>
    <n v="6"/>
    <n v="540"/>
    <s v="Y"/>
    <s v="Y"/>
    <x v="86"/>
    <n v="6"/>
    <n v="0"/>
  </r>
  <r>
    <x v="4"/>
    <x v="0"/>
    <s v="ROL_15YD_HAUL"/>
    <s v="CHARGE - MANUAL"/>
    <x v="2"/>
    <s v="INDUSTRIAL"/>
    <n v="192.44"/>
    <n v="3"/>
    <n v="577.32000000000005"/>
    <s v="Y"/>
    <s v="Y"/>
    <x v="86"/>
    <n v="3"/>
    <n v="0"/>
  </r>
  <r>
    <x v="4"/>
    <x v="0"/>
    <s v="ROL_15YD_HAUL"/>
    <s v="CHARGE - RECURRING"/>
    <x v="10"/>
    <s v="INDUSTRIAL"/>
    <n v="0"/>
    <n v="1"/>
    <n v="0"/>
    <s v="Y"/>
    <s v="Y"/>
    <x v="86"/>
    <n v="1"/>
    <n v="0"/>
  </r>
  <r>
    <x v="4"/>
    <x v="0"/>
    <s v="ROL_20YD_BRINGIN"/>
    <s v="CHARGE - MANUAL"/>
    <x v="13"/>
    <s v="INDUSTRIAL"/>
    <n v="100"/>
    <n v="1"/>
    <n v="100"/>
    <s v="Y"/>
    <s v="Y"/>
    <x v="87"/>
    <n v="1"/>
    <n v="0"/>
  </r>
  <r>
    <x v="4"/>
    <x v="0"/>
    <s v="ROL_20YD_FARM"/>
    <s v="CHARGE - MANUAL"/>
    <x v="6"/>
    <s v="INDUSTRIAL"/>
    <n v="0"/>
    <n v="4"/>
    <n v="0"/>
    <s v="Y"/>
    <s v="Y"/>
    <x v="89"/>
    <n v="4"/>
    <n v="0"/>
  </r>
  <r>
    <x v="4"/>
    <x v="0"/>
    <s v="ROL_20YD_FARM"/>
    <s v="CHARGE - RECURRING"/>
    <x v="6"/>
    <s v="INDUSTRIAL"/>
    <n v="0"/>
    <n v="4"/>
    <n v="0"/>
    <s v="Y"/>
    <s v="Y"/>
    <x v="89"/>
    <n v="4"/>
    <n v="0"/>
  </r>
  <r>
    <x v="4"/>
    <x v="0"/>
    <s v="ROL_20YD_HAUL"/>
    <s v="CHARGE - MANUAL"/>
    <x v="0"/>
    <s v="INDUSTRIAL"/>
    <n v="145"/>
    <n v="59"/>
    <n v="8555"/>
    <s v="Y"/>
    <s v="Y"/>
    <x v="87"/>
    <n v="59"/>
    <n v="0"/>
  </r>
  <r>
    <x v="4"/>
    <x v="0"/>
    <s v="ROL_20YD_HAUL"/>
    <s v="CHARGE - MANUAL"/>
    <x v="3"/>
    <s v="INDUSTRIAL"/>
    <n v="100"/>
    <n v="21"/>
    <n v="2100"/>
    <s v="Y"/>
    <s v="Y"/>
    <x v="87"/>
    <n v="21"/>
    <n v="0"/>
  </r>
  <r>
    <x v="4"/>
    <x v="0"/>
    <s v="ROL_20YD_HAUL"/>
    <s v="CHARGE - MANUAL"/>
    <x v="3"/>
    <s v="INDUSTRIAL"/>
    <n v="117.25"/>
    <n v="8"/>
    <n v="938"/>
    <s v="Y"/>
    <s v="Y"/>
    <x v="87"/>
    <n v="8"/>
    <n v="0"/>
  </r>
  <r>
    <x v="4"/>
    <x v="0"/>
    <s v="ROL_20YD_HAUL"/>
    <s v="CHARGE - MANUAL"/>
    <x v="13"/>
    <s v="INDUSTRIAL"/>
    <n v="100"/>
    <n v="8"/>
    <n v="800"/>
    <s v="Y"/>
    <s v="Y"/>
    <x v="87"/>
    <n v="8"/>
    <n v="0"/>
  </r>
  <r>
    <x v="4"/>
    <x v="0"/>
    <s v="ROL_20YD_HAUL"/>
    <s v="CHARGE - MANUAL"/>
    <x v="9"/>
    <s v="INDUSTRIAL"/>
    <n v="100"/>
    <n v="63"/>
    <n v="6300"/>
    <s v="Y"/>
    <s v="Y"/>
    <x v="87"/>
    <n v="63"/>
    <n v="0"/>
  </r>
  <r>
    <x v="4"/>
    <x v="0"/>
    <s v="ROL_20YD_HAUL"/>
    <s v="CHARGE - MANUAL"/>
    <x v="9"/>
    <s v="INDUSTRIAL"/>
    <n v="117.25"/>
    <n v="1"/>
    <n v="117.25"/>
    <s v="Y"/>
    <s v="Y"/>
    <x v="87"/>
    <n v="1"/>
    <n v="0"/>
  </r>
  <r>
    <x v="4"/>
    <x v="0"/>
    <s v="ROL_20YD_HAUL"/>
    <s v="CHARGE - MANUAL"/>
    <x v="10"/>
    <s v="INDUSTRIAL"/>
    <n v="208.41"/>
    <n v="5"/>
    <n v="1042.05"/>
    <s v="Y"/>
    <s v="Y"/>
    <x v="87"/>
    <n v="5"/>
    <n v="0"/>
  </r>
  <r>
    <x v="4"/>
    <x v="0"/>
    <s v="ROL_20YD_HAUL"/>
    <s v="CHARGE - MANUAL"/>
    <x v="21"/>
    <s v="INDUSTRIAL"/>
    <n v="252.12"/>
    <n v="2"/>
    <n v="504.24"/>
    <s v="Y"/>
    <s v="Y"/>
    <x v="87"/>
    <n v="2"/>
    <n v="0"/>
  </r>
  <r>
    <x v="4"/>
    <x v="0"/>
    <s v="ROL_20YD_HAUL"/>
    <s v="CHARGE - MANUAL"/>
    <x v="16"/>
    <s v="INDUSTRIAL"/>
    <n v="147.5"/>
    <n v="10"/>
    <n v="1475"/>
    <s v="Y"/>
    <s v="Y"/>
    <x v="87"/>
    <n v="10"/>
    <n v="0"/>
  </r>
  <r>
    <x v="4"/>
    <x v="0"/>
    <s v="ROL_20YD_HAUL"/>
    <s v="CHARGE - MANUAL"/>
    <x v="11"/>
    <s v="INDUSTRIAL"/>
    <n v="292.02999999999997"/>
    <n v="2"/>
    <n v="584.05999999999995"/>
    <s v="Y"/>
    <s v="Y"/>
    <x v="87"/>
    <n v="2"/>
    <n v="0"/>
  </r>
  <r>
    <x v="4"/>
    <x v="0"/>
    <s v="ROL_20YD_HAUL"/>
    <s v="CHARGE - MANUAL"/>
    <x v="15"/>
    <s v="INDUSTRIAL"/>
    <n v="179.76"/>
    <n v="1"/>
    <n v="179.76"/>
    <s v="Y"/>
    <s v="Y"/>
    <x v="87"/>
    <n v="1"/>
    <n v="0"/>
  </r>
  <r>
    <x v="4"/>
    <x v="0"/>
    <s v="ROL_20YD_HAUL"/>
    <s v="CHARGE - MANUAL"/>
    <x v="2"/>
    <s v="INDUSTRIAL"/>
    <n v="192.44"/>
    <n v="2"/>
    <n v="384.88"/>
    <s v="Y"/>
    <s v="Y"/>
    <x v="87"/>
    <n v="2"/>
    <n v="0"/>
  </r>
  <r>
    <x v="4"/>
    <x v="0"/>
    <s v="ROL_20YD_HAUL"/>
    <s v="CHARGE - RECURRING"/>
    <x v="0"/>
    <s v="INDUSTRIAL"/>
    <n v="145"/>
    <n v="2"/>
    <n v="290"/>
    <s v="Y"/>
    <s v="Y"/>
    <x v="87"/>
    <n v="2"/>
    <n v="0"/>
  </r>
  <r>
    <x v="4"/>
    <x v="0"/>
    <s v="ROL_20YD_HAUL"/>
    <s v="CHARGE - RECURRING"/>
    <x v="9"/>
    <s v="INDUSTRIAL"/>
    <n v="100"/>
    <n v="2"/>
    <n v="200"/>
    <s v="Y"/>
    <s v="Y"/>
    <x v="87"/>
    <n v="2"/>
    <n v="0"/>
  </r>
  <r>
    <x v="4"/>
    <x v="0"/>
    <s v="ROL_30YD_BRINGIN"/>
    <s v="CHARGE - MANUAL"/>
    <x v="0"/>
    <s v="INDUSTRIAL"/>
    <n v="150"/>
    <n v="1"/>
    <n v="150"/>
    <s v="Y"/>
    <s v="Y"/>
    <x v="90"/>
    <n v="1"/>
    <n v="0"/>
  </r>
  <r>
    <x v="4"/>
    <x v="0"/>
    <s v="ROL_30YD_BRINGIN"/>
    <s v="CHARGE - MANUAL"/>
    <x v="13"/>
    <s v="INDUSTRIAL"/>
    <n v="110"/>
    <n v="1"/>
    <n v="110"/>
    <s v="Y"/>
    <s v="Y"/>
    <x v="90"/>
    <n v="1"/>
    <n v="0"/>
  </r>
  <r>
    <x v="4"/>
    <x v="0"/>
    <s v="ROL_30YD_HAUL"/>
    <s v="CHARGE - MANUAL"/>
    <x v="19"/>
    <s v="INDUSTRIAL"/>
    <n v="0"/>
    <n v="2"/>
    <n v="0"/>
    <s v="Y"/>
    <s v="Y"/>
    <x v="90"/>
    <n v="2"/>
    <n v="0"/>
  </r>
  <r>
    <x v="4"/>
    <x v="0"/>
    <s v="ROL_30YD_HAUL"/>
    <s v="CHARGE - MANUAL"/>
    <x v="0"/>
    <s v="INDUSTRIAL"/>
    <n v="150"/>
    <n v="168"/>
    <n v="25200"/>
    <s v="Y"/>
    <s v="Y"/>
    <x v="90"/>
    <n v="168"/>
    <n v="0"/>
  </r>
  <r>
    <x v="4"/>
    <x v="0"/>
    <s v="ROL_30YD_HAUL"/>
    <s v="CHARGE - MANUAL"/>
    <x v="3"/>
    <s v="INDUSTRIAL"/>
    <n v="110"/>
    <n v="20"/>
    <n v="2200"/>
    <s v="Y"/>
    <s v="Y"/>
    <x v="90"/>
    <n v="20"/>
    <n v="0"/>
  </r>
  <r>
    <x v="4"/>
    <x v="0"/>
    <s v="ROL_30YD_HAUL"/>
    <s v="CHARGE - MANUAL"/>
    <x v="3"/>
    <s v="INDUSTRIAL"/>
    <n v="127.25"/>
    <n v="2"/>
    <n v="254.5"/>
    <s v="Y"/>
    <s v="Y"/>
    <x v="90"/>
    <n v="2"/>
    <n v="0"/>
  </r>
  <r>
    <x v="4"/>
    <x v="0"/>
    <s v="ROL_30YD_HAUL"/>
    <s v="CHARGE - MANUAL"/>
    <x v="13"/>
    <s v="INDUSTRIAL"/>
    <n v="110"/>
    <n v="14"/>
    <n v="1540"/>
    <s v="Y"/>
    <s v="Y"/>
    <x v="90"/>
    <n v="14"/>
    <n v="0"/>
  </r>
  <r>
    <x v="4"/>
    <x v="0"/>
    <s v="ROL_30YD_HAUL"/>
    <s v="CHARGE - MANUAL"/>
    <x v="9"/>
    <s v="INDUSTRIAL"/>
    <n v="110"/>
    <n v="57"/>
    <n v="6270"/>
    <s v="Y"/>
    <s v="Y"/>
    <x v="90"/>
    <n v="57"/>
    <n v="0"/>
  </r>
  <r>
    <x v="4"/>
    <x v="0"/>
    <s v="ROL_30YD_HAUL"/>
    <s v="CHARGE - MANUAL"/>
    <x v="10"/>
    <s v="INDUSTRIAL"/>
    <n v="208.41"/>
    <n v="9"/>
    <n v="1875.69"/>
    <s v="Y"/>
    <s v="Y"/>
    <x v="90"/>
    <n v="9"/>
    <n v="0"/>
  </r>
  <r>
    <x v="4"/>
    <x v="0"/>
    <s v="ROL_30YD_HAUL"/>
    <s v="CHARGE - MANUAL"/>
    <x v="14"/>
    <s v="INDUSTRIAL"/>
    <n v="153"/>
    <n v="2"/>
    <n v="306"/>
    <s v="Y"/>
    <s v="Y"/>
    <x v="90"/>
    <n v="2"/>
    <n v="0"/>
  </r>
  <r>
    <x v="4"/>
    <x v="0"/>
    <s v="ROL_30YD_HAUL"/>
    <s v="CHARGE - MANUAL"/>
    <x v="16"/>
    <s v="INDUSTRIAL"/>
    <n v="157.5"/>
    <n v="1"/>
    <n v="157.5"/>
    <s v="Y"/>
    <s v="Y"/>
    <x v="90"/>
    <n v="1"/>
    <n v="0"/>
  </r>
  <r>
    <x v="4"/>
    <x v="0"/>
    <s v="ROL_30YD_HAUL"/>
    <s v="CHARGE - MANUAL"/>
    <x v="11"/>
    <s v="INDUSTRIAL"/>
    <n v="292.02999999999997"/>
    <n v="3"/>
    <n v="876.09"/>
    <s v="Y"/>
    <s v="Y"/>
    <x v="90"/>
    <n v="3"/>
    <n v="0"/>
  </r>
  <r>
    <x v="4"/>
    <x v="0"/>
    <s v="ROL_30YD_HAUL"/>
    <s v="CHARGE - MANUAL"/>
    <x v="15"/>
    <s v="INDUSTRIAL"/>
    <n v="179.76"/>
    <n v="2"/>
    <n v="359.52"/>
    <s v="Y"/>
    <s v="Y"/>
    <x v="90"/>
    <n v="2"/>
    <n v="0"/>
  </r>
  <r>
    <x v="4"/>
    <x v="0"/>
    <s v="ROL_30YD_HAUL"/>
    <s v="CHARGE - MANUAL"/>
    <x v="2"/>
    <s v="INDUSTRIAL"/>
    <n v="192.44"/>
    <n v="41"/>
    <n v="7890.04"/>
    <s v="Y"/>
    <s v="Y"/>
    <x v="90"/>
    <n v="41"/>
    <n v="0"/>
  </r>
  <r>
    <x v="4"/>
    <x v="0"/>
    <s v="ROL_30YD_HAUL"/>
    <s v="CHARGE - RECURRING"/>
    <x v="0"/>
    <s v="INDUSTRIAL"/>
    <n v="150"/>
    <n v="5"/>
    <n v="750"/>
    <s v="Y"/>
    <s v="Y"/>
    <x v="90"/>
    <n v="5"/>
    <n v="0"/>
  </r>
  <r>
    <x v="4"/>
    <x v="0"/>
    <s v="ROL_30YD_HAUL"/>
    <s v="CHARGE - RECURRING"/>
    <x v="3"/>
    <s v="INDUSTRIAL"/>
    <n v="110"/>
    <n v="2"/>
    <n v="220"/>
    <s v="Y"/>
    <s v="Y"/>
    <x v="90"/>
    <n v="2"/>
    <n v="0"/>
  </r>
  <r>
    <x v="4"/>
    <x v="0"/>
    <s v="ROL_30YD_HAUL"/>
    <s v="CHARGE - RECURRING"/>
    <x v="9"/>
    <s v="INDUSTRIAL"/>
    <n v="110"/>
    <n v="3"/>
    <n v="330"/>
    <s v="Y"/>
    <s v="Y"/>
    <x v="90"/>
    <n v="3"/>
    <n v="0"/>
  </r>
  <r>
    <x v="4"/>
    <x v="0"/>
    <s v="ROL_40YD_BRINGIN"/>
    <s v="CHARGE - MANUAL"/>
    <x v="0"/>
    <s v="INDUSTRIAL"/>
    <n v="160"/>
    <n v="1"/>
    <n v="160"/>
    <s v="Y"/>
    <s v="Y"/>
    <x v="91"/>
    <n v="1"/>
    <n v="0"/>
  </r>
  <r>
    <x v="4"/>
    <x v="0"/>
    <s v="ROL_40YD_HAUL"/>
    <s v="CHARGE - MANUAL"/>
    <x v="0"/>
    <s v="INDUSTRIAL"/>
    <n v="160"/>
    <n v="28"/>
    <n v="4480"/>
    <s v="Y"/>
    <s v="Y"/>
    <x v="91"/>
    <n v="28"/>
    <n v="0"/>
  </r>
  <r>
    <x v="4"/>
    <x v="0"/>
    <s v="ROL_40YD_HAUL"/>
    <s v="CHARGE - MANUAL"/>
    <x v="3"/>
    <s v="INDUSTRIAL"/>
    <n v="130"/>
    <n v="9"/>
    <n v="1170"/>
    <s v="Y"/>
    <s v="Y"/>
    <x v="91"/>
    <n v="9"/>
    <n v="0"/>
  </r>
  <r>
    <x v="4"/>
    <x v="0"/>
    <s v="ROL_40YD_HAUL"/>
    <s v="CHARGE - MANUAL"/>
    <x v="13"/>
    <s v="INDUSTRIAL"/>
    <n v="130"/>
    <n v="5"/>
    <n v="650"/>
    <s v="Y"/>
    <s v="Y"/>
    <x v="91"/>
    <n v="5"/>
    <n v="0"/>
  </r>
  <r>
    <x v="4"/>
    <x v="0"/>
    <s v="ROL_40YD_HAUL"/>
    <s v="CHARGE - MANUAL"/>
    <x v="9"/>
    <s v="INDUSTRIAL"/>
    <n v="130"/>
    <n v="4"/>
    <n v="520"/>
    <s v="Y"/>
    <s v="Y"/>
    <x v="91"/>
    <n v="4"/>
    <n v="0"/>
  </r>
  <r>
    <x v="4"/>
    <x v="0"/>
    <s v="ROL_40YD_HAUL"/>
    <s v="CHARGE - MANUAL"/>
    <x v="16"/>
    <s v="INDUSTRIAL"/>
    <n v="177.5"/>
    <n v="27"/>
    <n v="4792.5"/>
    <s v="Y"/>
    <s v="Y"/>
    <x v="91"/>
    <n v="27"/>
    <n v="0"/>
  </r>
  <r>
    <x v="4"/>
    <x v="0"/>
    <s v="ROL_40YD_HAUL"/>
    <s v="CHARGE - RECURRING"/>
    <x v="0"/>
    <s v="INDUSTRIAL"/>
    <n v="160"/>
    <n v="1"/>
    <n v="160"/>
    <s v="Y"/>
    <s v="Y"/>
    <x v="91"/>
    <n v="1"/>
    <n v="0"/>
  </r>
  <r>
    <x v="4"/>
    <x v="0"/>
    <s v="ROL_40YD_HAUL"/>
    <s v="CHARGE - RECURRING"/>
    <x v="9"/>
    <s v="INDUSTRIAL"/>
    <n v="130"/>
    <n v="1"/>
    <n v="130"/>
    <s v="Y"/>
    <s v="Y"/>
    <x v="91"/>
    <n v="1"/>
    <n v="0"/>
  </r>
  <r>
    <x v="4"/>
    <x v="0"/>
    <s v="ROL_50YD_HAUL"/>
    <s v="CHARGE - MANUAL"/>
    <x v="0"/>
    <s v="INDUSTRIAL"/>
    <n v="0"/>
    <n v="3"/>
    <n v="0"/>
    <s v="Y"/>
    <s v="Y"/>
    <x v="92"/>
    <n v="3"/>
    <n v="0"/>
  </r>
  <r>
    <x v="4"/>
    <x v="0"/>
    <s v="ROL_50YD_HAUL"/>
    <s v="CHARGE - MANUAL"/>
    <x v="0"/>
    <s v="INDUSTRIAL"/>
    <n v="170"/>
    <n v="14"/>
    <n v="2380"/>
    <s v="Y"/>
    <s v="Y"/>
    <x v="92"/>
    <n v="14"/>
    <n v="0"/>
  </r>
  <r>
    <x v="4"/>
    <x v="0"/>
    <s v="ROL_50YD_HAUL"/>
    <s v="CHARGE - MANUAL"/>
    <x v="3"/>
    <s v="INDUSTRIAL"/>
    <n v="150"/>
    <n v="2"/>
    <n v="300"/>
    <s v="Y"/>
    <s v="Y"/>
    <x v="92"/>
    <n v="2"/>
    <n v="0"/>
  </r>
  <r>
    <x v="4"/>
    <x v="0"/>
    <s v="ROL_50YD_HAUL"/>
    <s v="CHARGE - MANUAL"/>
    <x v="3"/>
    <s v="INDUSTRIAL"/>
    <n v="170"/>
    <n v="2"/>
    <n v="340"/>
    <s v="Y"/>
    <s v="Y"/>
    <x v="92"/>
    <n v="2"/>
    <n v="0"/>
  </r>
  <r>
    <x v="4"/>
    <x v="0"/>
    <s v="ROL_50YD_HAUL"/>
    <s v="CHARGE - MANUAL"/>
    <x v="9"/>
    <s v="INDUSTRIAL"/>
    <n v="150"/>
    <n v="25"/>
    <n v="3750"/>
    <s v="Y"/>
    <s v="Y"/>
    <x v="92"/>
    <n v="25"/>
    <n v="0"/>
  </r>
  <r>
    <x v="4"/>
    <x v="0"/>
    <s v="ROL_50YD_HAUL"/>
    <s v="CHARGE - MANUAL"/>
    <x v="2"/>
    <s v="INDUSTRIAL"/>
    <n v="192.44"/>
    <n v="4"/>
    <n v="769.76"/>
    <s v="Y"/>
    <s v="Y"/>
    <x v="92"/>
    <n v="4"/>
    <n v="0"/>
  </r>
  <r>
    <x v="4"/>
    <x v="0"/>
    <s v="ROL_50YD_HAUL"/>
    <s v="CHARGE - RECURRING"/>
    <x v="0"/>
    <s v="INDUSTRIAL"/>
    <n v="170"/>
    <n v="1"/>
    <n v="170"/>
    <s v="Y"/>
    <s v="Y"/>
    <x v="92"/>
    <n v="1"/>
    <n v="0"/>
  </r>
  <r>
    <x v="4"/>
    <x v="0"/>
    <s v="ROL_COMP15YD_HAUL"/>
    <s v="CHARGE - MANUAL"/>
    <x v="0"/>
    <s v="INDUSTRIAL"/>
    <n v="165"/>
    <n v="1"/>
    <n v="165"/>
    <s v="Y"/>
    <s v="Y"/>
    <x v="93"/>
    <n v="1"/>
    <n v="0"/>
  </r>
  <r>
    <x v="4"/>
    <x v="0"/>
    <s v="ROL_COMP20YD_HAUL"/>
    <s v="CHARGE - MANUAL"/>
    <x v="0"/>
    <s v="INDUSTRIAL"/>
    <n v="165"/>
    <n v="14"/>
    <n v="2310"/>
    <s v="Y"/>
    <s v="Y"/>
    <x v="94"/>
    <n v="14"/>
    <n v="0"/>
  </r>
  <r>
    <x v="4"/>
    <x v="0"/>
    <s v="ROL_COMP25YD_HAUL"/>
    <s v="CHARGE - MANUAL"/>
    <x v="0"/>
    <s v="INDUSTRIAL"/>
    <n v="165"/>
    <n v="19"/>
    <n v="3135"/>
    <s v="Y"/>
    <s v="Y"/>
    <x v="95"/>
    <n v="19"/>
    <n v="0"/>
  </r>
  <r>
    <x v="4"/>
    <x v="0"/>
    <s v="ROL_COMP25YD_HAUL"/>
    <s v="CHARGE - MANUAL"/>
    <x v="10"/>
    <s v="INDUSTRIAL"/>
    <n v="208.41"/>
    <n v="1"/>
    <n v="208.41"/>
    <s v="Y"/>
    <s v="Y"/>
    <x v="95"/>
    <n v="1"/>
    <n v="0"/>
  </r>
  <r>
    <x v="4"/>
    <x v="0"/>
    <s v="ROL_COMP25YD_HAUL"/>
    <s v="CHARGE - MANUAL"/>
    <x v="2"/>
    <s v="INDUSTRIAL"/>
    <n v="212.64"/>
    <n v="2"/>
    <n v="425.28"/>
    <s v="Y"/>
    <s v="Y"/>
    <x v="95"/>
    <n v="2"/>
    <n v="0"/>
  </r>
  <r>
    <x v="4"/>
    <x v="0"/>
    <s v="ROL_COMP30YD_HAUL"/>
    <s v="CHARGE - MANUAL"/>
    <x v="19"/>
    <s v="INDUSTRIAL"/>
    <n v="0"/>
    <n v="3"/>
    <n v="0"/>
    <s v="Y"/>
    <s v="Y"/>
    <x v="96"/>
    <n v="3"/>
    <n v="0"/>
  </r>
  <r>
    <x v="4"/>
    <x v="0"/>
    <s v="ROL_COMP30YD_HAUL"/>
    <s v="CHARGE - MANUAL"/>
    <x v="0"/>
    <s v="INDUSTRIAL"/>
    <n v="165"/>
    <n v="51"/>
    <n v="8415"/>
    <s v="Y"/>
    <s v="Y"/>
    <x v="96"/>
    <n v="51"/>
    <n v="0"/>
  </r>
  <r>
    <x v="4"/>
    <x v="0"/>
    <s v="ROL_COMP30YD_HAUL"/>
    <s v="CHARGE - MANUAL"/>
    <x v="13"/>
    <s v="INDUSTRIAL"/>
    <n v="135.5"/>
    <n v="1"/>
    <n v="135.5"/>
    <s v="Y"/>
    <s v="Y"/>
    <x v="96"/>
    <n v="1"/>
    <n v="0"/>
  </r>
  <r>
    <x v="4"/>
    <x v="0"/>
    <s v="ROL_COMP30YD_HAUL"/>
    <s v="CHARGE - MANUAL"/>
    <x v="10"/>
    <s v="INDUSTRIAL"/>
    <n v="208.41"/>
    <n v="4"/>
    <n v="833.64"/>
    <s v="Y"/>
    <s v="Y"/>
    <x v="96"/>
    <n v="4"/>
    <n v="0"/>
  </r>
  <r>
    <x v="4"/>
    <x v="0"/>
    <s v="ROL_COMP30YD_HAUL"/>
    <s v="CHARGE - MANUAL"/>
    <x v="11"/>
    <s v="INDUSTRIAL"/>
    <n v="0"/>
    <n v="1"/>
    <n v="0"/>
    <s v="Y"/>
    <s v="Y"/>
    <x v="96"/>
    <n v="1"/>
    <n v="0"/>
  </r>
  <r>
    <x v="4"/>
    <x v="0"/>
    <s v="ROL_COMP30YD_HAUL"/>
    <s v="CHARGE - RECURRING"/>
    <x v="0"/>
    <s v="INDUSTRIAL"/>
    <n v="165"/>
    <n v="1"/>
    <n v="165"/>
    <s v="Y"/>
    <s v="Y"/>
    <x v="96"/>
    <n v="1"/>
    <n v="0"/>
  </r>
  <r>
    <x v="4"/>
    <x v="0"/>
    <s v="ROL_COMP35YD_HAUL"/>
    <s v="CHARGE - MANUAL"/>
    <x v="3"/>
    <s v="INDUSTRIAL"/>
    <n v="135.5"/>
    <n v="12"/>
    <n v="1626"/>
    <s v="Y"/>
    <s v="Y"/>
    <x v="97"/>
    <n v="12"/>
    <n v="0"/>
  </r>
  <r>
    <x v="4"/>
    <x v="0"/>
    <s v="ROL_COMP35YD_HAUL"/>
    <s v="CHARGE - MANUAL"/>
    <x v="9"/>
    <s v="INDUSTRIAL"/>
    <n v="135.5"/>
    <n v="28"/>
    <n v="3794"/>
    <s v="Y"/>
    <s v="Y"/>
    <x v="97"/>
    <n v="28"/>
    <n v="0"/>
  </r>
  <r>
    <x v="4"/>
    <x v="0"/>
    <s v="ROL_COMP35YD_HAUL"/>
    <s v="CHARGE - MANUAL"/>
    <x v="10"/>
    <s v="INDUSTRIAL"/>
    <n v="208.41"/>
    <n v="5"/>
    <n v="1042.05"/>
    <s v="Y"/>
    <s v="Y"/>
    <x v="97"/>
    <n v="5"/>
    <n v="0"/>
  </r>
  <r>
    <x v="4"/>
    <x v="0"/>
    <s v="ROL_COMP40YD_HAUL"/>
    <s v="CHARGE - MANUAL"/>
    <x v="0"/>
    <s v="INDUSTRIAL"/>
    <n v="165"/>
    <n v="10"/>
    <n v="1650"/>
    <s v="Y"/>
    <s v="Y"/>
    <x v="98"/>
    <n v="10"/>
    <n v="0"/>
  </r>
  <r>
    <x v="4"/>
    <x v="0"/>
    <s v="ROL_MOVE_CHG"/>
    <s v="CHARGE - MANUAL"/>
    <x v="16"/>
    <s v="INDUSTRIAL"/>
    <n v="95"/>
    <n v="11"/>
    <n v="1045"/>
    <s v="Y"/>
    <s v="Y"/>
    <x v="99"/>
    <n v="11"/>
    <n v="0"/>
  </r>
  <r>
    <x v="4"/>
    <x v="0"/>
    <s v="ROL_MULTI_RECYCLE_30YD_HAUL"/>
    <s v="CHARGE - MANUAL"/>
    <x v="0"/>
    <s v="INDUSTRIAL"/>
    <n v="0"/>
    <n v="3"/>
    <n v="0"/>
    <s v="Y"/>
    <s v="Y"/>
    <x v="100"/>
    <n v="3"/>
    <n v="0"/>
  </r>
  <r>
    <x v="4"/>
    <x v="0"/>
    <s v="ROL_MULTI_RECYCLE_30YD_HAUL"/>
    <s v="CHARGE - MANUAL"/>
    <x v="10"/>
    <s v="INDUSTRIAL"/>
    <n v="0"/>
    <n v="1"/>
    <n v="0"/>
    <s v="Y"/>
    <s v="Y"/>
    <x v="100"/>
    <n v="1"/>
    <n v="0"/>
  </r>
  <r>
    <x v="4"/>
    <x v="0"/>
    <s v="ROL_MULTI_RECYCLE_30YD_HAUL"/>
    <s v="CHARGE - MANUAL"/>
    <x v="11"/>
    <s v="INDUSTRIAL"/>
    <n v="175"/>
    <n v="1"/>
    <n v="175"/>
    <s v="Y"/>
    <s v="Y"/>
    <x v="100"/>
    <n v="1"/>
    <n v="0"/>
  </r>
  <r>
    <x v="4"/>
    <x v="0"/>
    <s v="ROL_MULTI_RECYCLE_30YD_HAUL"/>
    <s v="CHARGE - MANUAL"/>
    <x v="11"/>
    <s v="INDUSTRIAL"/>
    <n v="255"/>
    <n v="2"/>
    <n v="510"/>
    <s v="Y"/>
    <s v="Y"/>
    <x v="100"/>
    <n v="2"/>
    <n v="0"/>
  </r>
  <r>
    <x v="4"/>
    <x v="0"/>
    <s v="ROL_MULTI_RECYCLE_30YD_HAUL"/>
    <s v="CHARGE - MANUAL"/>
    <x v="6"/>
    <s v="INDUSTRIAL"/>
    <n v="0"/>
    <n v="2"/>
    <n v="0"/>
    <s v="Y"/>
    <s v="Y"/>
    <x v="100"/>
    <n v="2"/>
    <n v="0"/>
  </r>
  <r>
    <x v="4"/>
    <x v="0"/>
    <s v="ROL_MULTI_RECYCLE_30YD_HAUL"/>
    <s v="CHARGE - MANUAL"/>
    <x v="2"/>
    <s v="INDUSTRIAL"/>
    <n v="0"/>
    <n v="4"/>
    <n v="0"/>
    <s v="Y"/>
    <s v="Y"/>
    <x v="100"/>
    <n v="4"/>
    <n v="0"/>
  </r>
  <r>
    <x v="4"/>
    <x v="0"/>
    <s v="ROL_MULTI_RECYCLE_30YD_HAUL"/>
    <s v="CHARGE - RECURRING"/>
    <x v="0"/>
    <s v="INDUSTRIAL"/>
    <n v="0"/>
    <n v="1"/>
    <n v="0"/>
    <s v="Y"/>
    <s v="Y"/>
    <x v="100"/>
    <n v="1"/>
    <n v="0"/>
  </r>
  <r>
    <x v="4"/>
    <x v="0"/>
    <s v="ROL_MULTI_RECYCLE_30YD_HAUL"/>
    <s v="CHARGE - RECURRING"/>
    <x v="10"/>
    <s v="INDUSTRIAL"/>
    <n v="0"/>
    <n v="2"/>
    <n v="0"/>
    <s v="Y"/>
    <s v="Y"/>
    <x v="100"/>
    <n v="2"/>
    <n v="0"/>
  </r>
  <r>
    <x v="4"/>
    <x v="0"/>
    <s v="ROL_MULTI_RECYCLE_30YD_HAUL"/>
    <s v="CHARGE - RECURRING"/>
    <x v="18"/>
    <s v="INDUSTRIAL"/>
    <n v="0"/>
    <n v="1"/>
    <n v="0"/>
    <s v="Y"/>
    <s v="Y"/>
    <x v="100"/>
    <n v="1"/>
    <n v="0"/>
  </r>
  <r>
    <x v="4"/>
    <x v="0"/>
    <s v="ROL_MULTI_RECYCLE_30YD_HAUL"/>
    <s v="CHARGE - RECURRING"/>
    <x v="6"/>
    <s v="INDUSTRIAL"/>
    <n v="0"/>
    <n v="3"/>
    <n v="0"/>
    <s v="Y"/>
    <s v="Y"/>
    <x v="100"/>
    <n v="3"/>
    <n v="0"/>
  </r>
  <r>
    <x v="4"/>
    <x v="0"/>
    <s v="ROL_MULTI_RECYCLE_30YD_HAUL"/>
    <s v="CHARGE - RECURRING"/>
    <x v="2"/>
    <s v="INDUSTRIAL"/>
    <n v="0"/>
    <n v="1"/>
    <n v="0"/>
    <s v="Y"/>
    <s v="Y"/>
    <x v="100"/>
    <n v="1"/>
    <n v="0"/>
  </r>
  <r>
    <x v="4"/>
    <x v="0"/>
    <s v="ROL_RECY_12YD_HAUL"/>
    <s v="CHARGE - MANUAL"/>
    <x v="0"/>
    <s v="INDUSTRIAL"/>
    <n v="0"/>
    <n v="1"/>
    <n v="0"/>
    <s v="Y"/>
    <s v="Y"/>
    <x v="101"/>
    <n v="1"/>
    <n v="0"/>
  </r>
  <r>
    <x v="4"/>
    <x v="0"/>
    <s v="ROL_RECY_12YD_HAUL"/>
    <s v="CHARGE - MANUAL"/>
    <x v="2"/>
    <s v="INDUSTRIAL"/>
    <n v="0"/>
    <n v="1"/>
    <n v="0"/>
    <s v="Y"/>
    <s v="Y"/>
    <x v="101"/>
    <n v="1"/>
    <n v="0"/>
  </r>
  <r>
    <x v="4"/>
    <x v="0"/>
    <s v="ROL_RECY_12YD_HAUL"/>
    <s v="CHARGE - RECURRING"/>
    <x v="19"/>
    <s v="INDUSTRIAL"/>
    <n v="0"/>
    <n v="1"/>
    <n v="0"/>
    <s v="Y"/>
    <s v="Y"/>
    <x v="101"/>
    <n v="1"/>
    <n v="0"/>
  </r>
  <r>
    <x v="4"/>
    <x v="0"/>
    <s v="ROL_RECY_12YD_HAUL"/>
    <s v="CHARGE - RECURRING"/>
    <x v="0"/>
    <s v="INDUSTRIAL"/>
    <n v="0"/>
    <n v="1"/>
    <n v="0"/>
    <s v="Y"/>
    <s v="Y"/>
    <x v="101"/>
    <n v="1"/>
    <n v="0"/>
  </r>
  <r>
    <x v="4"/>
    <x v="0"/>
    <s v="ROL_RECY_12YD_HAUL"/>
    <s v="CHARGE - RECURRING"/>
    <x v="2"/>
    <s v="INDUSTRIAL"/>
    <n v="0"/>
    <n v="1"/>
    <n v="0"/>
    <s v="Y"/>
    <s v="Y"/>
    <x v="101"/>
    <n v="1"/>
    <n v="0"/>
  </r>
  <r>
    <x v="4"/>
    <x v="0"/>
    <s v="ROL_RECY_15YD_HAUL"/>
    <s v="CHARGE - MANUAL"/>
    <x v="10"/>
    <s v="INDUSTRIAL"/>
    <n v="0"/>
    <n v="1"/>
    <n v="0"/>
    <s v="Y"/>
    <s v="Y"/>
    <x v="101"/>
    <n v="1"/>
    <n v="0"/>
  </r>
  <r>
    <x v="4"/>
    <x v="0"/>
    <s v="ROL_RECY_15YD_HAUL"/>
    <s v="CHARGE - RECURRING"/>
    <x v="10"/>
    <s v="INDUSTRIAL"/>
    <n v="0"/>
    <n v="1"/>
    <n v="0"/>
    <s v="Y"/>
    <s v="Y"/>
    <x v="101"/>
    <n v="1"/>
    <n v="0"/>
  </r>
  <r>
    <x v="4"/>
    <x v="0"/>
    <s v="ROL_RECY_20YD_HAUL"/>
    <s v="CHARGE - MANUAL"/>
    <x v="0"/>
    <s v="INDUSTRIAL"/>
    <n v="0"/>
    <n v="1"/>
    <n v="0"/>
    <s v="Y"/>
    <s v="Y"/>
    <x v="102"/>
    <n v="1"/>
    <n v="0"/>
  </r>
  <r>
    <x v="4"/>
    <x v="0"/>
    <s v="ROL_RECY_20YD_HAUL"/>
    <s v="CHARGE - MANUAL"/>
    <x v="9"/>
    <s v="INDUSTRIAL"/>
    <n v="100"/>
    <n v="2"/>
    <n v="200"/>
    <s v="Y"/>
    <s v="Y"/>
    <x v="102"/>
    <n v="2"/>
    <n v="0"/>
  </r>
  <r>
    <x v="4"/>
    <x v="0"/>
    <s v="ROL_RECY_20YD_HAUL"/>
    <s v="CHARGE - MANUAL"/>
    <x v="7"/>
    <s v="INDUSTRIAL"/>
    <n v="200"/>
    <n v="6"/>
    <n v="1200"/>
    <s v="Y"/>
    <s v="Y"/>
    <x v="102"/>
    <n v="6"/>
    <n v="0"/>
  </r>
  <r>
    <x v="4"/>
    <x v="0"/>
    <s v="ROL_RECY_20YD_HAUL"/>
    <s v="CHARGE - MANUAL"/>
    <x v="2"/>
    <s v="INDUSTRIAL"/>
    <n v="192.44"/>
    <n v="1"/>
    <n v="192.44"/>
    <s v="Y"/>
    <s v="Y"/>
    <x v="102"/>
    <n v="1"/>
    <n v="0"/>
  </r>
  <r>
    <x v="4"/>
    <x v="0"/>
    <s v="ROL_RECY_20YD_HAUL"/>
    <s v="CHARGE - MANUAL"/>
    <x v="22"/>
    <s v="INDUSTRIAL"/>
    <n v="100"/>
    <n v="2"/>
    <n v="200"/>
    <s v="Y"/>
    <s v="Y"/>
    <x v="102"/>
    <n v="2"/>
    <n v="0"/>
  </r>
  <r>
    <x v="4"/>
    <x v="0"/>
    <s v="ROL_RECY_20YD_HAUL"/>
    <s v="CHARGE - RECURRING"/>
    <x v="0"/>
    <s v="INDUSTRIAL"/>
    <n v="0"/>
    <n v="1"/>
    <n v="0"/>
    <s v="Y"/>
    <s v="Y"/>
    <x v="102"/>
    <n v="1"/>
    <n v="0"/>
  </r>
  <r>
    <x v="4"/>
    <x v="0"/>
    <s v="ROL_RECY_20YD_HAUL"/>
    <s v="CHARGE - RECURRING"/>
    <x v="0"/>
    <s v="INDUSTRIAL"/>
    <n v="145"/>
    <n v="1"/>
    <n v="145"/>
    <s v="Y"/>
    <s v="Y"/>
    <x v="102"/>
    <n v="1"/>
    <n v="0"/>
  </r>
  <r>
    <x v="4"/>
    <x v="0"/>
    <s v="ROL_RECY_20YD_HAUL"/>
    <s v="CHARGE - RECURRING"/>
    <x v="3"/>
    <s v="INDUSTRIAL"/>
    <n v="0"/>
    <n v="1"/>
    <n v="0"/>
    <s v="Y"/>
    <s v="Y"/>
    <x v="102"/>
    <n v="1"/>
    <n v="0"/>
  </r>
  <r>
    <x v="4"/>
    <x v="0"/>
    <s v="ROL_RECY_30YD_HAUL"/>
    <s v="CHARGE - MANUAL"/>
    <x v="0"/>
    <s v="INDUSTRIAL"/>
    <n v="0"/>
    <n v="14"/>
    <n v="0"/>
    <s v="Y"/>
    <s v="Y"/>
    <x v="103"/>
    <n v="14"/>
    <n v="0"/>
  </r>
  <r>
    <x v="4"/>
    <x v="0"/>
    <s v="ROL_RECY_30YD_HAUL"/>
    <s v="CHARGE - MANUAL"/>
    <x v="0"/>
    <s v="INDUSTRIAL"/>
    <n v="80"/>
    <n v="4"/>
    <n v="320"/>
    <s v="Y"/>
    <s v="Y"/>
    <x v="103"/>
    <n v="4"/>
    <n v="0"/>
  </r>
  <r>
    <x v="4"/>
    <x v="0"/>
    <s v="ROL_RECY_30YD_HAUL"/>
    <s v="CHARGE - MANUAL"/>
    <x v="0"/>
    <s v="INDUSTRIAL"/>
    <n v="150"/>
    <n v="15"/>
    <n v="2250"/>
    <s v="Y"/>
    <s v="Y"/>
    <x v="103"/>
    <n v="15"/>
    <n v="0"/>
  </r>
  <r>
    <x v="4"/>
    <x v="0"/>
    <s v="ROL_RECY_30YD_HAUL"/>
    <s v="CHARGE - MANUAL"/>
    <x v="10"/>
    <s v="INDUSTRIAL"/>
    <n v="0"/>
    <n v="3"/>
    <n v="0"/>
    <s v="Y"/>
    <s v="Y"/>
    <x v="103"/>
    <n v="3"/>
    <n v="0"/>
  </r>
  <r>
    <x v="4"/>
    <x v="0"/>
    <s v="ROL_RECY_30YD_HAUL"/>
    <s v="CHARGE - MANUAL"/>
    <x v="18"/>
    <s v="INDUSTRIAL"/>
    <n v="0"/>
    <n v="1"/>
    <n v="0"/>
    <s v="Y"/>
    <s v="Y"/>
    <x v="103"/>
    <n v="1"/>
    <n v="0"/>
  </r>
  <r>
    <x v="4"/>
    <x v="0"/>
    <s v="ROL_RECY_30YD_HAUL"/>
    <s v="CHARGE - MANUAL"/>
    <x v="6"/>
    <s v="INDUSTRIAL"/>
    <n v="0"/>
    <n v="7"/>
    <n v="0"/>
    <s v="Y"/>
    <s v="Y"/>
    <x v="103"/>
    <n v="7"/>
    <n v="0"/>
  </r>
  <r>
    <x v="4"/>
    <x v="0"/>
    <s v="ROL_RECY_30YD_HAUL"/>
    <s v="CHARGE - MANUAL"/>
    <x v="6"/>
    <s v="INDUSTRIAL"/>
    <n v="80"/>
    <n v="1"/>
    <n v="80"/>
    <s v="Y"/>
    <s v="Y"/>
    <x v="103"/>
    <n v="1"/>
    <n v="0"/>
  </r>
  <r>
    <x v="4"/>
    <x v="0"/>
    <s v="ROL_RECY_30YD_HAUL"/>
    <s v="CHARGE - MANUAL"/>
    <x v="2"/>
    <s v="INDUSTRIAL"/>
    <n v="0"/>
    <n v="20"/>
    <n v="0"/>
    <s v="Y"/>
    <s v="Y"/>
    <x v="103"/>
    <n v="20"/>
    <n v="0"/>
  </r>
  <r>
    <x v="4"/>
    <x v="0"/>
    <s v="ROL_RECY_30YD_HAUL"/>
    <s v="CHARGE - MANUAL"/>
    <x v="22"/>
    <s v="INDUSTRIAL"/>
    <n v="110"/>
    <n v="1"/>
    <n v="110"/>
    <s v="Y"/>
    <s v="Y"/>
    <x v="103"/>
    <n v="1"/>
    <n v="0"/>
  </r>
  <r>
    <x v="4"/>
    <x v="0"/>
    <s v="ROL_RECY_30YD_HAUL"/>
    <s v="CHARGE - RECURRING"/>
    <x v="0"/>
    <s v="INDUSTRIAL"/>
    <n v="0"/>
    <n v="3"/>
    <n v="0"/>
    <s v="Y"/>
    <s v="Y"/>
    <x v="103"/>
    <n v="3"/>
    <n v="0"/>
  </r>
  <r>
    <x v="4"/>
    <x v="0"/>
    <s v="ROL_RECY_30YD_HAUL"/>
    <s v="CHARGE - RECURRING"/>
    <x v="0"/>
    <s v="INDUSTRIAL"/>
    <n v="150"/>
    <n v="1"/>
    <n v="150"/>
    <s v="Y"/>
    <s v="Y"/>
    <x v="103"/>
    <n v="1"/>
    <n v="0"/>
  </r>
  <r>
    <x v="4"/>
    <x v="0"/>
    <s v="ROL_RECY_30YD_HAUL"/>
    <s v="CHARGE - RECURRING"/>
    <x v="10"/>
    <s v="INDUSTRIAL"/>
    <n v="0"/>
    <n v="1"/>
    <n v="0"/>
    <s v="Y"/>
    <s v="Y"/>
    <x v="103"/>
    <n v="1"/>
    <n v="0"/>
  </r>
  <r>
    <x v="4"/>
    <x v="0"/>
    <s v="ROL_RECY_30YD_HAUL"/>
    <s v="CHARGE - RECURRING"/>
    <x v="18"/>
    <s v="INDUSTRIAL"/>
    <n v="0"/>
    <n v="1"/>
    <n v="0"/>
    <s v="Y"/>
    <s v="Y"/>
    <x v="103"/>
    <n v="1"/>
    <n v="0"/>
  </r>
  <r>
    <x v="4"/>
    <x v="0"/>
    <s v="ROL_RECY_30YD_HAUL"/>
    <s v="CHARGE - RECURRING"/>
    <x v="14"/>
    <s v="INDUSTRIAL"/>
    <n v="80"/>
    <n v="1"/>
    <n v="80"/>
    <s v="Y"/>
    <s v="Y"/>
    <x v="103"/>
    <n v="1"/>
    <n v="0"/>
  </r>
  <r>
    <x v="4"/>
    <x v="0"/>
    <s v="ROL_RECY_30YD_HAUL"/>
    <s v="CHARGE - RECURRING"/>
    <x v="7"/>
    <s v="INDUSTRIAL"/>
    <n v="80"/>
    <n v="2"/>
    <n v="160"/>
    <s v="Y"/>
    <s v="Y"/>
    <x v="103"/>
    <n v="2"/>
    <n v="0"/>
  </r>
  <r>
    <x v="4"/>
    <x v="0"/>
    <s v="ROL_RECY_30YD_HAUL"/>
    <s v="CHARGE - RECURRING"/>
    <x v="11"/>
    <s v="INDUSTRIAL"/>
    <n v="0"/>
    <n v="3"/>
    <n v="0"/>
    <s v="Y"/>
    <s v="Y"/>
    <x v="103"/>
    <n v="3"/>
    <n v="0"/>
  </r>
  <r>
    <x v="4"/>
    <x v="0"/>
    <s v="ROL_RECY_30YD_HAUL"/>
    <s v="CHARGE - RECURRING"/>
    <x v="6"/>
    <s v="INDUSTRIAL"/>
    <n v="0"/>
    <n v="1"/>
    <n v="0"/>
    <s v="Y"/>
    <s v="Y"/>
    <x v="103"/>
    <n v="1"/>
    <n v="0"/>
  </r>
  <r>
    <x v="4"/>
    <x v="0"/>
    <s v="ROL_RECY_30YD_HAUL"/>
    <s v="CHARGE - RECURRING"/>
    <x v="2"/>
    <s v="INDUSTRIAL"/>
    <n v="0"/>
    <n v="1"/>
    <n v="0"/>
    <s v="Y"/>
    <s v="Y"/>
    <x v="103"/>
    <n v="1"/>
    <n v="0"/>
  </r>
  <r>
    <x v="4"/>
    <x v="0"/>
    <s v="ROL_RECY_40YD_HAUL"/>
    <s v="CHARGE - MANUAL"/>
    <x v="0"/>
    <s v="INDUSTRIAL"/>
    <n v="160"/>
    <n v="10"/>
    <n v="1600"/>
    <s v="Y"/>
    <s v="Y"/>
    <x v="104"/>
    <n v="10"/>
    <n v="0"/>
  </r>
  <r>
    <x v="4"/>
    <x v="0"/>
    <s v="ROL_RECY_40YD_HAUL"/>
    <s v="CHARGE - MANUAL"/>
    <x v="11"/>
    <s v="INDUSTRIAL"/>
    <n v="0"/>
    <n v="2"/>
    <n v="0"/>
    <s v="Y"/>
    <s v="Y"/>
    <x v="104"/>
    <n v="2"/>
    <n v="0"/>
  </r>
  <r>
    <x v="4"/>
    <x v="0"/>
    <s v="ROL_RECY_40YD_HAUL"/>
    <s v="CHARGE - MANUAL"/>
    <x v="11"/>
    <s v="INDUSTRIAL"/>
    <n v="255"/>
    <n v="1"/>
    <n v="255"/>
    <s v="Y"/>
    <s v="Y"/>
    <x v="104"/>
    <n v="1"/>
    <n v="0"/>
  </r>
  <r>
    <x v="4"/>
    <x v="0"/>
    <s v="ROL_RECY_40YD_HAUL"/>
    <s v="CHARGE - MANUAL"/>
    <x v="6"/>
    <s v="INDUSTRIAL"/>
    <n v="0"/>
    <n v="5"/>
    <n v="0"/>
    <s v="Y"/>
    <s v="Y"/>
    <x v="104"/>
    <n v="5"/>
    <n v="0"/>
  </r>
  <r>
    <x v="4"/>
    <x v="0"/>
    <s v="ROL_RECY_40YD_HAUL"/>
    <s v="CHARGE - RECURRING"/>
    <x v="0"/>
    <s v="INDUSTRIAL"/>
    <n v="160"/>
    <n v="1"/>
    <n v="160"/>
    <s v="Y"/>
    <s v="Y"/>
    <x v="104"/>
    <n v="1"/>
    <n v="0"/>
  </r>
  <r>
    <x v="4"/>
    <x v="0"/>
    <s v="ROL_RECY_40YD_HAUL"/>
    <s v="CHARGE - RECURRING"/>
    <x v="11"/>
    <s v="INDUSTRIAL"/>
    <n v="0"/>
    <n v="1"/>
    <n v="0"/>
    <s v="Y"/>
    <s v="Y"/>
    <x v="104"/>
    <n v="1"/>
    <n v="0"/>
  </r>
  <r>
    <x v="4"/>
    <x v="0"/>
    <s v="ROL_RECY_40YD_HAUL"/>
    <s v="CHARGE - RECURRING"/>
    <x v="6"/>
    <s v="INDUSTRIAL"/>
    <n v="0"/>
    <n v="1"/>
    <n v="0"/>
    <s v="Y"/>
    <s v="Y"/>
    <x v="104"/>
    <n v="1"/>
    <n v="0"/>
  </r>
  <r>
    <x v="4"/>
    <x v="0"/>
    <s v="ROL_RENT_15YD"/>
    <s v="CHARGE - MANUAL"/>
    <x v="13"/>
    <s v="INDUSTRIAL"/>
    <n v="50"/>
    <n v="5"/>
    <n v="250"/>
    <s v="Y"/>
    <s v="Y"/>
    <x v="105"/>
    <n v="5"/>
    <n v="0"/>
  </r>
  <r>
    <x v="4"/>
    <x v="0"/>
    <s v="ROL_RENT_15YD"/>
    <s v="CHARGE - MANUAL"/>
    <x v="9"/>
    <s v="INDUSTRIAL"/>
    <n v="50"/>
    <n v="1"/>
    <n v="50"/>
    <s v="Y"/>
    <s v="Y"/>
    <x v="105"/>
    <n v="1"/>
    <n v="0"/>
  </r>
  <r>
    <x v="4"/>
    <x v="0"/>
    <s v="ROL_RENT_20YD"/>
    <s v="CHARGE - MANUAL"/>
    <x v="3"/>
    <s v="INDUSTRIAL"/>
    <n v="50"/>
    <n v="3"/>
    <n v="150"/>
    <s v="Y"/>
    <s v="Y"/>
    <x v="106"/>
    <n v="3"/>
    <n v="0"/>
  </r>
  <r>
    <x v="4"/>
    <x v="0"/>
    <s v="ROL_RENT_20YD"/>
    <s v="CHARGE - MANUAL"/>
    <x v="13"/>
    <s v="INDUSTRIAL"/>
    <n v="50"/>
    <n v="7"/>
    <n v="350"/>
    <s v="Y"/>
    <s v="Y"/>
    <x v="106"/>
    <n v="7"/>
    <n v="0"/>
  </r>
  <r>
    <x v="4"/>
    <x v="0"/>
    <s v="ROL_RENT_20YD"/>
    <s v="CHARGE - MANUAL"/>
    <x v="9"/>
    <s v="INDUSTRIAL"/>
    <n v="50"/>
    <n v="3"/>
    <n v="150"/>
    <s v="Y"/>
    <s v="Y"/>
    <x v="106"/>
    <n v="3"/>
    <n v="0"/>
  </r>
  <r>
    <x v="4"/>
    <x v="0"/>
    <s v="ROL_RENT_20YD"/>
    <s v="CHARGE - MANUAL"/>
    <x v="16"/>
    <s v="INDUSTRIAL"/>
    <n v="50"/>
    <n v="21"/>
    <n v="1050"/>
    <s v="Y"/>
    <s v="Y"/>
    <x v="106"/>
    <n v="21"/>
    <n v="0"/>
  </r>
  <r>
    <x v="4"/>
    <x v="0"/>
    <s v="ROL_RENT_30YD"/>
    <s v="CHARGE - MANUAL"/>
    <x v="13"/>
    <s v="INDUSTRIAL"/>
    <n v="60"/>
    <n v="6"/>
    <n v="360"/>
    <s v="Y"/>
    <s v="Y"/>
    <x v="107"/>
    <n v="6"/>
    <n v="0"/>
  </r>
  <r>
    <x v="4"/>
    <x v="0"/>
    <s v="ROL_RENT_30YD"/>
    <s v="CHARGE - MANUAL"/>
    <x v="9"/>
    <s v="INDUSTRIAL"/>
    <n v="60"/>
    <n v="3"/>
    <n v="180"/>
    <s v="Y"/>
    <s v="Y"/>
    <x v="107"/>
    <n v="3"/>
    <n v="0"/>
  </r>
  <r>
    <x v="4"/>
    <x v="0"/>
    <s v="ROL_RENT_30YD"/>
    <s v="CHARGE - MANUAL"/>
    <x v="16"/>
    <s v="INDUSTRIAL"/>
    <n v="60"/>
    <n v="2"/>
    <n v="120"/>
    <s v="Y"/>
    <s v="Y"/>
    <x v="107"/>
    <n v="2"/>
    <n v="0"/>
  </r>
  <r>
    <x v="4"/>
    <x v="0"/>
    <s v="ROL_RENT_40YD"/>
    <s v="CHARGE - MANUAL"/>
    <x v="13"/>
    <s v="INDUSTRIAL"/>
    <n v="80"/>
    <n v="7"/>
    <n v="560"/>
    <s v="Y"/>
    <s v="Y"/>
    <x v="108"/>
    <n v="7"/>
    <n v="0"/>
  </r>
  <r>
    <x v="4"/>
    <x v="0"/>
    <s v="ROL_RENT_40YD"/>
    <s v="CHARGE - MANUAL"/>
    <x v="16"/>
    <s v="INDUSTRIAL"/>
    <n v="80"/>
    <n v="3"/>
    <n v="240"/>
    <s v="Y"/>
    <s v="Y"/>
    <x v="108"/>
    <n v="3"/>
    <n v="0"/>
  </r>
  <r>
    <x v="4"/>
    <x v="0"/>
    <s v="ROL_RESTART_SVC"/>
    <s v="CHARGE - MANUAL"/>
    <x v="0"/>
    <s v="INDUSTRIAL"/>
    <n v="43.4"/>
    <n v="2"/>
    <n v="86.8"/>
    <s v="Y"/>
    <s v="Y"/>
    <x v="162"/>
    <n v="2"/>
    <n v="0"/>
  </r>
  <r>
    <x v="4"/>
    <x v="0"/>
    <s v="ROL_TRIP_CHARGE"/>
    <s v="CHARGE - MANUAL"/>
    <x v="3"/>
    <s v="INDUSTRIAL"/>
    <n v="50"/>
    <n v="1"/>
    <n v="50"/>
    <s v="Y"/>
    <s v="Y"/>
    <x v="109"/>
    <n v="1"/>
    <n v="0"/>
  </r>
  <r>
    <x v="4"/>
    <x v="0"/>
    <s v="ROL_TRIP_CHARGE"/>
    <s v="CHARGE - MANUAL"/>
    <x v="13"/>
    <s v="INDUSTRIAL"/>
    <n v="0"/>
    <n v="1"/>
    <n v="0"/>
    <s v="Y"/>
    <s v="Y"/>
    <x v="109"/>
    <n v="1"/>
    <n v="0"/>
  </r>
  <r>
    <x v="4"/>
    <x v="0"/>
    <s v="ROL_TRIP_CHARGE"/>
    <s v="CHARGE - MANUAL"/>
    <x v="10"/>
    <s v="INDUSTRIAL"/>
    <n v="36.72"/>
    <n v="1"/>
    <n v="36.72"/>
    <s v="Y"/>
    <s v="Y"/>
    <x v="109"/>
    <n v="1"/>
    <n v="0"/>
  </r>
  <r>
    <x v="4"/>
    <x v="0"/>
    <s v="ROL_TURN_AROUND_CHG"/>
    <s v="CHARGE - MANUAL"/>
    <x v="0"/>
    <s v="INDUSTRIAL"/>
    <n v="30"/>
    <n v="1"/>
    <n v="30"/>
    <s v="Y"/>
    <s v="Y"/>
    <x v="110"/>
    <n v="1"/>
    <n v="0"/>
  </r>
  <r>
    <x v="4"/>
    <x v="0"/>
    <s v="TEMP_1.5YD_FEL"/>
    <s v="CHARGE - MANUAL"/>
    <x v="3"/>
    <s v="INDUSTRIAL"/>
    <n v="29.25"/>
    <n v="3"/>
    <n v="87.75"/>
    <s v="Y"/>
    <s v="Y"/>
    <x v="111"/>
    <n v="3"/>
    <n v="0"/>
  </r>
  <r>
    <x v="4"/>
    <x v="0"/>
    <s v="TEMP_1.5YD_FEL"/>
    <s v="CHARGE - MANUAL"/>
    <x v="9"/>
    <s v="INDUSTRIAL"/>
    <n v="29.25"/>
    <n v="5"/>
    <n v="146.25"/>
    <s v="Y"/>
    <s v="Y"/>
    <x v="111"/>
    <n v="5"/>
    <n v="0"/>
  </r>
  <r>
    <x v="4"/>
    <x v="0"/>
    <s v="TEMP_3.0YD_FEL"/>
    <s v="CHARGE - MANUAL"/>
    <x v="0"/>
    <s v="INDUSTRIAL"/>
    <n v="55.25"/>
    <n v="3"/>
    <n v="165.75"/>
    <s v="Y"/>
    <s v="Y"/>
    <x v="112"/>
    <n v="3"/>
    <n v="0"/>
  </r>
  <r>
    <x v="4"/>
    <x v="0"/>
    <s v="TEMP_3.0YD_FEL"/>
    <s v="CHARGE - MANUAL"/>
    <x v="3"/>
    <s v="INDUSTRIAL"/>
    <n v="36.25"/>
    <n v="2"/>
    <n v="72.5"/>
    <s v="Y"/>
    <s v="Y"/>
    <x v="112"/>
    <n v="2"/>
    <n v="0"/>
  </r>
  <r>
    <x v="4"/>
    <x v="0"/>
    <s v="TEMP_4.0YD_FEL"/>
    <s v="CHARGE - MANUAL"/>
    <x v="0"/>
    <s v="INDUSTRIAL"/>
    <n v="65.25"/>
    <n v="3"/>
    <n v="195.75"/>
    <s v="Y"/>
    <s v="Y"/>
    <x v="113"/>
    <n v="3"/>
    <n v="0"/>
  </r>
  <r>
    <x v="4"/>
    <x v="0"/>
    <s v="TEMP_4.0YD_FEL"/>
    <s v="CHARGE - MANUAL"/>
    <x v="3"/>
    <s v="INDUSTRIAL"/>
    <n v="40.25"/>
    <n v="3"/>
    <n v="120.75"/>
    <s v="Y"/>
    <s v="Y"/>
    <x v="113"/>
    <n v="3"/>
    <n v="0"/>
  </r>
  <r>
    <x v="4"/>
    <x v="0"/>
    <s v="TEMP_4.0YD_FEL"/>
    <s v="CHARGE - MANUAL"/>
    <x v="13"/>
    <s v="INDUSTRIAL"/>
    <n v="40.25"/>
    <n v="1"/>
    <n v="40.25"/>
    <s v="Y"/>
    <s v="Y"/>
    <x v="113"/>
    <n v="1"/>
    <n v="0"/>
  </r>
  <r>
    <x v="4"/>
    <x v="0"/>
    <s v="TEMP_4.0YD_FEL"/>
    <s v="CHARGE - MANUAL"/>
    <x v="9"/>
    <s v="INDUSTRIAL"/>
    <n v="40.25"/>
    <n v="1"/>
    <n v="40.25"/>
    <s v="Y"/>
    <s v="Y"/>
    <x v="113"/>
    <n v="1"/>
    <n v="0"/>
  </r>
  <r>
    <x v="4"/>
    <x v="0"/>
    <s v="TEMP_6.0YD_FEL"/>
    <s v="CHARGE - MANUAL"/>
    <x v="0"/>
    <s v="INDUSTRIAL"/>
    <n v="80.25"/>
    <n v="5"/>
    <n v="401.25"/>
    <s v="Y"/>
    <s v="Y"/>
    <x v="114"/>
    <n v="5"/>
    <n v="0"/>
  </r>
  <r>
    <x v="4"/>
    <x v="0"/>
    <s v="TEMP_6.0YD_FEL"/>
    <s v="CHARGE - MANUAL"/>
    <x v="3"/>
    <s v="INDUSTRIAL"/>
    <n v="45.25"/>
    <n v="4"/>
    <n v="181"/>
    <s v="Y"/>
    <s v="Y"/>
    <x v="114"/>
    <n v="4"/>
    <n v="0"/>
  </r>
  <r>
    <x v="4"/>
    <x v="0"/>
    <s v="TEMP_6.0YD_FEL"/>
    <s v="CHARGE - MANUAL"/>
    <x v="13"/>
    <s v="INDUSTRIAL"/>
    <n v="45.25"/>
    <n v="1"/>
    <n v="45.25"/>
    <s v="Y"/>
    <s v="Y"/>
    <x v="114"/>
    <n v="1"/>
    <n v="0"/>
  </r>
  <r>
    <x v="4"/>
    <x v="0"/>
    <s v="TEMP_6.0YD_FEL"/>
    <s v="CHARGE - MANUAL"/>
    <x v="9"/>
    <s v="INDUSTRIAL"/>
    <n v="45.25"/>
    <n v="2"/>
    <n v="90.5"/>
    <s v="Y"/>
    <s v="Y"/>
    <x v="114"/>
    <n v="2"/>
    <n v="0"/>
  </r>
  <r>
    <x v="4"/>
    <x v="0"/>
    <s v="TEMP_6.0YD_FEL"/>
    <s v="CHARGE - MANUAL"/>
    <x v="10"/>
    <s v="INDUSTRIAL"/>
    <n v="37.58"/>
    <n v="5"/>
    <n v="187.9"/>
    <s v="Y"/>
    <s v="Y"/>
    <x v="114"/>
    <n v="5"/>
    <n v="0"/>
  </r>
  <r>
    <x v="4"/>
    <x v="0"/>
    <s v="TEMP_6.0YD_FEL"/>
    <s v="CHARGE - RECURRING"/>
    <x v="0"/>
    <s v="INDUSTRIAL"/>
    <n v="80.25"/>
    <n v="1"/>
    <n v="80.25"/>
    <s v="Y"/>
    <s v="Y"/>
    <x v="114"/>
    <n v="1"/>
    <n v="0"/>
  </r>
  <r>
    <x v="4"/>
    <x v="0"/>
    <s v="TEMP_8.0YD_FEL"/>
    <s v="CHARGE - MANUAL"/>
    <x v="0"/>
    <s v="INDUSTRIAL"/>
    <n v="100.25"/>
    <n v="3"/>
    <n v="300.75"/>
    <s v="Y"/>
    <s v="Y"/>
    <x v="115"/>
    <n v="3"/>
    <n v="0"/>
  </r>
  <r>
    <x v="4"/>
    <x v="0"/>
    <s v="TEMP_8.0YD_FEL"/>
    <s v="CHARGE - MANUAL"/>
    <x v="3"/>
    <s v="INDUSTRIAL"/>
    <n v="53.25"/>
    <n v="3"/>
    <n v="159.75"/>
    <s v="Y"/>
    <s v="Y"/>
    <x v="115"/>
    <n v="3"/>
    <n v="0"/>
  </r>
  <r>
    <x v="4"/>
    <x v="0"/>
    <s v="TEMP_8.0YD_FEL"/>
    <s v="CHARGE - MANUAL"/>
    <x v="9"/>
    <s v="INDUSTRIAL"/>
    <n v="53.25"/>
    <n v="1"/>
    <n v="53.25"/>
    <s v="Y"/>
    <s v="Y"/>
    <x v="115"/>
    <n v="1"/>
    <n v="0"/>
  </r>
  <r>
    <x v="4"/>
    <x v="0"/>
    <s v="TEMP_8.0YD_FEL"/>
    <s v="CHARGE - MANUAL"/>
    <x v="10"/>
    <s v="INDUSTRIAL"/>
    <n v="47.54"/>
    <n v="1"/>
    <n v="47.54"/>
    <s v="Y"/>
    <s v="Y"/>
    <x v="115"/>
    <n v="1"/>
    <n v="0"/>
  </r>
  <r>
    <x v="4"/>
    <x v="0"/>
    <s v="TEMP_8.0YD_FEL"/>
    <s v="CHARGE - MANUAL"/>
    <x v="2"/>
    <s v="INDUSTRIAL"/>
    <n v="82.75"/>
    <n v="2"/>
    <n v="165.5"/>
    <s v="Y"/>
    <s v="Y"/>
    <x v="115"/>
    <n v="2"/>
    <n v="0"/>
  </r>
  <r>
    <x v="4"/>
    <x v="0"/>
    <s v="TEMP_CART_DEL"/>
    <s v="CHARGE - MANUAL"/>
    <x v="0"/>
    <s v="INDUSTRIAL"/>
    <n v="11"/>
    <n v="1"/>
    <n v="11"/>
    <s v="Y"/>
    <s v="Y"/>
    <x v="146"/>
    <n v="1"/>
    <n v="0"/>
  </r>
  <r>
    <x v="4"/>
    <x v="0"/>
    <s v="TEMP_RO_11YD_BRINGIN"/>
    <s v="CHARGE - MANUAL"/>
    <x v="0"/>
    <s v="INDUSTRIAL"/>
    <n v="140.25"/>
    <n v="3"/>
    <n v="420.75"/>
    <s v="Y"/>
    <s v="Y"/>
    <x v="116"/>
    <n v="3"/>
    <n v="0"/>
  </r>
  <r>
    <x v="4"/>
    <x v="0"/>
    <s v="TEMP_RO_11YD_BRINGIN"/>
    <s v="CHARGE - MANUAL"/>
    <x v="3"/>
    <s v="INDUSTRIAL"/>
    <n v="107.25"/>
    <n v="1"/>
    <n v="107.25"/>
    <s v="Y"/>
    <s v="Y"/>
    <x v="116"/>
    <n v="1"/>
    <n v="0"/>
  </r>
  <r>
    <x v="4"/>
    <x v="0"/>
    <s v="TEMP_RO_11YD_BRINGIN"/>
    <s v="CHARGE - MANUAL"/>
    <x v="2"/>
    <s v="INDUSTRIAL"/>
    <n v="212.64"/>
    <n v="3"/>
    <n v="637.91999999999996"/>
    <s v="Y"/>
    <s v="Y"/>
    <x v="116"/>
    <n v="3"/>
    <n v="0"/>
  </r>
  <r>
    <x v="4"/>
    <x v="0"/>
    <s v="TEMP_RO_11YD_DELIVER"/>
    <s v="CHARGE - MANUAL"/>
    <x v="0"/>
    <s v="INDUSTRIAL"/>
    <n v="55"/>
    <n v="3"/>
    <n v="165"/>
    <s v="Y"/>
    <s v="Y"/>
    <x v="88"/>
    <n v="3"/>
    <n v="0"/>
  </r>
  <r>
    <x v="4"/>
    <x v="0"/>
    <s v="TEMP_RO_11YD_DELIVER"/>
    <s v="CHARGE - MANUAL"/>
    <x v="3"/>
    <s v="INDUSTRIAL"/>
    <n v="50"/>
    <n v="1"/>
    <n v="50"/>
    <s v="Y"/>
    <s v="Y"/>
    <x v="88"/>
    <n v="1"/>
    <n v="0"/>
  </r>
  <r>
    <x v="4"/>
    <x v="0"/>
    <s v="TEMP_RO_11YD_DELIVER"/>
    <s v="CHARGE - MANUAL"/>
    <x v="9"/>
    <s v="INDUSTRIAL"/>
    <n v="50"/>
    <n v="1"/>
    <n v="50"/>
    <s v="Y"/>
    <s v="Y"/>
    <x v="88"/>
    <n v="1"/>
    <n v="0"/>
  </r>
  <r>
    <x v="4"/>
    <x v="0"/>
    <s v="TEMP_RO_11YD_DELIVER"/>
    <s v="CHARGE - MANUAL"/>
    <x v="2"/>
    <s v="INDUSTRIAL"/>
    <n v="96.25"/>
    <n v="3"/>
    <n v="288.75"/>
    <s v="Y"/>
    <s v="Y"/>
    <x v="88"/>
    <n v="3"/>
    <n v="0"/>
  </r>
  <r>
    <x v="4"/>
    <x v="0"/>
    <s v="TEMP_RO_11YD_HAUL"/>
    <s v="CHARGE - MANUAL"/>
    <x v="0"/>
    <s v="INDUSTRIAL"/>
    <n v="140.25"/>
    <n v="2"/>
    <n v="280.5"/>
    <s v="Y"/>
    <s v="Y"/>
    <x v="116"/>
    <n v="2"/>
    <n v="0"/>
  </r>
  <r>
    <x v="4"/>
    <x v="0"/>
    <s v="TEMP_RO_20YD_BRINGIN"/>
    <s v="CHARGE - MANUAL"/>
    <x v="0"/>
    <s v="INDUSTRIAL"/>
    <n v="145.25"/>
    <n v="6"/>
    <n v="871.5"/>
    <s v="Y"/>
    <s v="Y"/>
    <x v="117"/>
    <n v="6"/>
    <n v="0"/>
  </r>
  <r>
    <x v="4"/>
    <x v="0"/>
    <s v="TEMP_RO_20YD_BRINGIN"/>
    <s v="CHARGE - MANUAL"/>
    <x v="3"/>
    <s v="INDUSTRIAL"/>
    <n v="117.25"/>
    <n v="1"/>
    <n v="117.25"/>
    <s v="Y"/>
    <s v="Y"/>
    <x v="117"/>
    <n v="1"/>
    <n v="0"/>
  </r>
  <r>
    <x v="4"/>
    <x v="0"/>
    <s v="TEMP_RO_20YD_BRINGIN"/>
    <s v="CHARGE - MANUAL"/>
    <x v="13"/>
    <s v="INDUSTRIAL"/>
    <n v="117.25"/>
    <n v="1"/>
    <n v="117.25"/>
    <s v="Y"/>
    <s v="Y"/>
    <x v="117"/>
    <n v="1"/>
    <n v="0"/>
  </r>
  <r>
    <x v="4"/>
    <x v="0"/>
    <s v="TEMP_RO_20YD_BRINGIN"/>
    <s v="CHARGE - MANUAL"/>
    <x v="11"/>
    <s v="INDUSTRIAL"/>
    <n v="292.02999999999997"/>
    <n v="2"/>
    <n v="584.05999999999995"/>
    <s v="Y"/>
    <s v="Y"/>
    <x v="117"/>
    <n v="2"/>
    <n v="0"/>
  </r>
  <r>
    <x v="4"/>
    <x v="0"/>
    <s v="TEMP_RO_20YD_BRINGIN"/>
    <s v="CHARGE - MANUAL"/>
    <x v="2"/>
    <s v="INDUSTRIAL"/>
    <n v="212.64"/>
    <n v="1"/>
    <n v="212.64"/>
    <s v="Y"/>
    <s v="Y"/>
    <x v="117"/>
    <n v="1"/>
    <n v="0"/>
  </r>
  <r>
    <x v="4"/>
    <x v="0"/>
    <s v="TEMP_RO_20YD_DELIVER"/>
    <s v="CHARGE - MANUAL"/>
    <x v="0"/>
    <s v="INDUSTRIAL"/>
    <n v="55"/>
    <n v="9"/>
    <n v="495"/>
    <s v="Y"/>
    <s v="Y"/>
    <x v="88"/>
    <n v="9"/>
    <n v="0"/>
  </r>
  <r>
    <x v="4"/>
    <x v="0"/>
    <s v="TEMP_RO_20YD_DELIVER"/>
    <s v="CHARGE - MANUAL"/>
    <x v="3"/>
    <s v="INDUSTRIAL"/>
    <n v="50"/>
    <n v="4"/>
    <n v="200"/>
    <s v="Y"/>
    <s v="Y"/>
    <x v="88"/>
    <n v="4"/>
    <n v="0"/>
  </r>
  <r>
    <x v="4"/>
    <x v="0"/>
    <s v="TEMP_RO_20YD_DELIVER"/>
    <s v="CHARGE - MANUAL"/>
    <x v="13"/>
    <s v="INDUSTRIAL"/>
    <n v="50"/>
    <n v="2"/>
    <n v="100"/>
    <s v="Y"/>
    <s v="Y"/>
    <x v="88"/>
    <n v="2"/>
    <n v="0"/>
  </r>
  <r>
    <x v="4"/>
    <x v="0"/>
    <s v="TEMP_RO_20YD_DELIVER"/>
    <s v="CHARGE - MANUAL"/>
    <x v="9"/>
    <s v="INDUSTRIAL"/>
    <n v="50"/>
    <n v="3"/>
    <n v="150"/>
    <s v="Y"/>
    <s v="Y"/>
    <x v="88"/>
    <n v="3"/>
    <n v="0"/>
  </r>
  <r>
    <x v="4"/>
    <x v="0"/>
    <s v="TEMP_RO_20YD_DELIVER"/>
    <s v="CHARGE - MANUAL"/>
    <x v="14"/>
    <s v="INDUSTRIAL"/>
    <n v="65.14"/>
    <n v="1"/>
    <n v="65.14"/>
    <s v="Y"/>
    <s v="Y"/>
    <x v="88"/>
    <n v="1"/>
    <n v="0"/>
  </r>
  <r>
    <x v="4"/>
    <x v="0"/>
    <s v="TEMP_RO_20YD_DELIVER"/>
    <s v="CHARGE - MANUAL"/>
    <x v="21"/>
    <s v="INDUSTRIAL"/>
    <n v="171.36"/>
    <n v="1"/>
    <n v="171.36"/>
    <s v="Y"/>
    <s v="Y"/>
    <x v="88"/>
    <n v="1"/>
    <n v="0"/>
  </r>
  <r>
    <x v="4"/>
    <x v="0"/>
    <s v="TEMP_RO_20YD_DELIVER"/>
    <s v="CHARGE - MANUAL"/>
    <x v="11"/>
    <s v="INDUSTRIAL"/>
    <n v="219.01"/>
    <n v="1"/>
    <n v="219.01"/>
    <s v="Y"/>
    <s v="Y"/>
    <x v="88"/>
    <n v="1"/>
    <n v="0"/>
  </r>
  <r>
    <x v="4"/>
    <x v="0"/>
    <s v="TEMP_RO_20YD_DELIVER"/>
    <s v="CHARGE - MANUAL"/>
    <x v="2"/>
    <s v="INDUSTRIAL"/>
    <n v="96.25"/>
    <n v="1"/>
    <n v="96.25"/>
    <s v="Y"/>
    <s v="Y"/>
    <x v="88"/>
    <n v="1"/>
    <n v="0"/>
  </r>
  <r>
    <x v="4"/>
    <x v="0"/>
    <s v="TEMP_RO_20YD_HAUL"/>
    <s v="CHARGE - MANUAL"/>
    <x v="0"/>
    <s v="INDUSTRIAL"/>
    <n v="145.25"/>
    <n v="3"/>
    <n v="435.75"/>
    <s v="Y"/>
    <s v="Y"/>
    <x v="117"/>
    <n v="3"/>
    <n v="0"/>
  </r>
  <r>
    <x v="4"/>
    <x v="0"/>
    <s v="TEMP_RO_20YD_HAUL"/>
    <s v="CHARGE - MANUAL"/>
    <x v="3"/>
    <s v="INDUSTRIAL"/>
    <n v="117.25"/>
    <n v="1"/>
    <n v="117.25"/>
    <s v="Y"/>
    <s v="Y"/>
    <x v="117"/>
    <n v="1"/>
    <n v="0"/>
  </r>
  <r>
    <x v="4"/>
    <x v="0"/>
    <s v="TEMP_RO_20YD_HAUL"/>
    <s v="CHARGE - MANUAL"/>
    <x v="9"/>
    <s v="INDUSTRIAL"/>
    <n v="117.25"/>
    <n v="2"/>
    <n v="234.5"/>
    <s v="Y"/>
    <s v="Y"/>
    <x v="117"/>
    <n v="2"/>
    <n v="0"/>
  </r>
  <r>
    <x v="4"/>
    <x v="0"/>
    <s v="TEMP_RO_20YD_HAUL"/>
    <s v="CHARGE - MANUAL"/>
    <x v="21"/>
    <s v="INDUSTRIAL"/>
    <n v="252.12"/>
    <n v="2"/>
    <n v="504.24"/>
    <s v="Y"/>
    <s v="Y"/>
    <x v="117"/>
    <n v="2"/>
    <n v="0"/>
  </r>
  <r>
    <x v="4"/>
    <x v="0"/>
    <s v="TEMP_RO_20YD_HAUL"/>
    <s v="CHARGE - MANUAL"/>
    <x v="2"/>
    <s v="INDUSTRIAL"/>
    <n v="212.64"/>
    <n v="2"/>
    <n v="425.28"/>
    <s v="Y"/>
    <s v="Y"/>
    <x v="117"/>
    <n v="2"/>
    <n v="0"/>
  </r>
  <r>
    <x v="4"/>
    <x v="0"/>
    <s v="TEMP_RO_30YD_BRINGIN"/>
    <s v="CHARGE - MANUAL"/>
    <x v="0"/>
    <s v="INDUSTRIAL"/>
    <n v="150.25"/>
    <n v="7"/>
    <n v="1051.75"/>
    <s v="Y"/>
    <s v="Y"/>
    <x v="118"/>
    <n v="7"/>
    <n v="0"/>
  </r>
  <r>
    <x v="4"/>
    <x v="0"/>
    <s v="TEMP_RO_30YD_BRINGIN"/>
    <s v="CHARGE - MANUAL"/>
    <x v="3"/>
    <s v="INDUSTRIAL"/>
    <n v="127.25"/>
    <n v="5"/>
    <n v="636.25"/>
    <s v="Y"/>
    <s v="Y"/>
    <x v="118"/>
    <n v="5"/>
    <n v="0"/>
  </r>
  <r>
    <x v="4"/>
    <x v="0"/>
    <s v="TEMP_RO_30YD_BRINGIN"/>
    <s v="CHARGE - MANUAL"/>
    <x v="13"/>
    <s v="INDUSTRIAL"/>
    <n v="127.25"/>
    <n v="5"/>
    <n v="636.25"/>
    <s v="Y"/>
    <s v="Y"/>
    <x v="118"/>
    <n v="5"/>
    <n v="0"/>
  </r>
  <r>
    <x v="4"/>
    <x v="0"/>
    <s v="TEMP_RO_30YD_BRINGIN"/>
    <s v="CHARGE - MANUAL"/>
    <x v="9"/>
    <s v="INDUSTRIAL"/>
    <n v="127.25"/>
    <n v="1"/>
    <n v="127.25"/>
    <s v="Y"/>
    <s v="Y"/>
    <x v="118"/>
    <n v="1"/>
    <n v="0"/>
  </r>
  <r>
    <x v="4"/>
    <x v="0"/>
    <s v="TEMP_RO_30YD_BRINGIN"/>
    <s v="CHARGE - MANUAL"/>
    <x v="10"/>
    <s v="INDUSTRIAL"/>
    <n v="208.41"/>
    <n v="3"/>
    <n v="625.23"/>
    <s v="Y"/>
    <s v="Y"/>
    <x v="118"/>
    <n v="3"/>
    <n v="0"/>
  </r>
  <r>
    <x v="4"/>
    <x v="0"/>
    <s v="TEMP_RO_30YD_BRINGIN"/>
    <s v="CHARGE - MANUAL"/>
    <x v="11"/>
    <s v="INDUSTRIAL"/>
    <n v="292.02999999999997"/>
    <n v="1"/>
    <n v="292.02999999999997"/>
    <s v="Y"/>
    <s v="Y"/>
    <x v="118"/>
    <n v="1"/>
    <n v="0"/>
  </r>
  <r>
    <x v="4"/>
    <x v="0"/>
    <s v="TEMP_RO_30YD_DELIVER"/>
    <s v="CHARGE - MANUAL"/>
    <x v="0"/>
    <s v="INDUSTRIAL"/>
    <n v="55"/>
    <n v="13"/>
    <n v="715"/>
    <s v="Y"/>
    <s v="Y"/>
    <x v="88"/>
    <n v="13"/>
    <n v="0"/>
  </r>
  <r>
    <x v="4"/>
    <x v="0"/>
    <s v="TEMP_RO_30YD_DELIVER"/>
    <s v="CHARGE - MANUAL"/>
    <x v="3"/>
    <s v="INDUSTRIAL"/>
    <n v="50"/>
    <n v="4"/>
    <n v="200"/>
    <s v="Y"/>
    <s v="Y"/>
    <x v="88"/>
    <n v="4"/>
    <n v="0"/>
  </r>
  <r>
    <x v="4"/>
    <x v="0"/>
    <s v="TEMP_RO_30YD_DELIVER"/>
    <s v="CHARGE - MANUAL"/>
    <x v="13"/>
    <s v="INDUSTRIAL"/>
    <n v="50"/>
    <n v="1"/>
    <n v="50"/>
    <s v="Y"/>
    <s v="Y"/>
    <x v="88"/>
    <n v="1"/>
    <n v="0"/>
  </r>
  <r>
    <x v="4"/>
    <x v="0"/>
    <s v="TEMP_RO_30YD_DELIVER"/>
    <s v="CHARGE - MANUAL"/>
    <x v="9"/>
    <s v="INDUSTRIAL"/>
    <n v="50"/>
    <n v="3"/>
    <n v="150"/>
    <s v="Y"/>
    <s v="Y"/>
    <x v="88"/>
    <n v="3"/>
    <n v="0"/>
  </r>
  <r>
    <x v="4"/>
    <x v="0"/>
    <s v="TEMP_RO_30YD_DELIVER"/>
    <s v="CHARGE - MANUAL"/>
    <x v="10"/>
    <s v="INDUSTRIAL"/>
    <n v="36.72"/>
    <n v="2"/>
    <n v="73.44"/>
    <s v="Y"/>
    <s v="Y"/>
    <x v="88"/>
    <n v="2"/>
    <n v="0"/>
  </r>
  <r>
    <x v="4"/>
    <x v="0"/>
    <s v="TEMP_RO_30YD_DELIVER"/>
    <s v="CHARGE - MANUAL"/>
    <x v="11"/>
    <s v="INDUSTRIAL"/>
    <n v="219.01"/>
    <n v="1"/>
    <n v="219.01"/>
    <s v="Y"/>
    <s v="Y"/>
    <x v="88"/>
    <n v="1"/>
    <n v="0"/>
  </r>
  <r>
    <x v="4"/>
    <x v="0"/>
    <s v="TEMP_RO_30YD_DELIVER"/>
    <s v="CHARGE - MANUAL"/>
    <x v="2"/>
    <s v="INDUSTRIAL"/>
    <n v="96.25"/>
    <n v="1"/>
    <n v="96.25"/>
    <s v="Y"/>
    <s v="Y"/>
    <x v="88"/>
    <n v="1"/>
    <n v="0"/>
  </r>
  <r>
    <x v="4"/>
    <x v="0"/>
    <s v="TEMP_RO_30YD_HAUL"/>
    <s v="CHARGE - MANUAL"/>
    <x v="0"/>
    <s v="INDUSTRIAL"/>
    <n v="150.25"/>
    <n v="35"/>
    <n v="5258.75"/>
    <s v="Y"/>
    <s v="Y"/>
    <x v="118"/>
    <n v="35"/>
    <n v="0"/>
  </r>
  <r>
    <x v="4"/>
    <x v="0"/>
    <s v="TEMP_RO_30YD_HAUL"/>
    <s v="CHARGE - MANUAL"/>
    <x v="3"/>
    <s v="INDUSTRIAL"/>
    <n v="127.25"/>
    <n v="10"/>
    <n v="1272.5"/>
    <s v="Y"/>
    <s v="Y"/>
    <x v="118"/>
    <n v="10"/>
    <n v="0"/>
  </r>
  <r>
    <x v="4"/>
    <x v="0"/>
    <s v="TEMP_RO_30YD_HAUL"/>
    <s v="CHARGE - MANUAL"/>
    <x v="13"/>
    <s v="INDUSTRIAL"/>
    <n v="127.25"/>
    <n v="6"/>
    <n v="763.5"/>
    <s v="Y"/>
    <s v="Y"/>
    <x v="118"/>
    <n v="6"/>
    <n v="0"/>
  </r>
  <r>
    <x v="4"/>
    <x v="0"/>
    <s v="TEMP_RO_30YD_HAUL"/>
    <s v="CHARGE - MANUAL"/>
    <x v="9"/>
    <s v="INDUSTRIAL"/>
    <n v="61.572000000000003"/>
    <n v="1"/>
    <n v="61.57"/>
    <s v="Y"/>
    <s v="Y"/>
    <x v="118"/>
    <n v="1"/>
    <n v="0"/>
  </r>
  <r>
    <x v="4"/>
    <x v="0"/>
    <s v="TEMP_RO_30YD_HAUL"/>
    <s v="CHARGE - MANUAL"/>
    <x v="9"/>
    <s v="INDUSTRIAL"/>
    <n v="127.25"/>
    <n v="43"/>
    <n v="5471.75"/>
    <s v="Y"/>
    <s v="Y"/>
    <x v="118"/>
    <n v="43"/>
    <n v="0"/>
  </r>
  <r>
    <x v="4"/>
    <x v="0"/>
    <s v="TEMP_RO_30YD_HAUL"/>
    <s v="CHARGE - MANUAL"/>
    <x v="10"/>
    <s v="INDUSTRIAL"/>
    <n v="208.41"/>
    <n v="2"/>
    <n v="416.82"/>
    <s v="Y"/>
    <s v="Y"/>
    <x v="118"/>
    <n v="2"/>
    <n v="0"/>
  </r>
  <r>
    <x v="4"/>
    <x v="0"/>
    <s v="TEMP_RO_30YD_HAUL"/>
    <s v="CHARGE - MANUAL"/>
    <x v="11"/>
    <s v="INDUSTRIAL"/>
    <n v="292.02999999999997"/>
    <n v="1"/>
    <n v="292.02999999999997"/>
    <s v="Y"/>
    <s v="Y"/>
    <x v="118"/>
    <n v="1"/>
    <n v="0"/>
  </r>
  <r>
    <x v="4"/>
    <x v="0"/>
    <s v="TEMP_RO_30YD_HAUL"/>
    <s v="CHARGE - MANUAL"/>
    <x v="6"/>
    <s v="INDUSTRIAL"/>
    <n v="80"/>
    <n v="1"/>
    <n v="80"/>
    <s v="Y"/>
    <s v="Y"/>
    <x v="118"/>
    <n v="1"/>
    <n v="0"/>
  </r>
  <r>
    <x v="4"/>
    <x v="0"/>
    <s v="TEMP_RO_30YD_HAUL"/>
    <s v="CHARGE - MANUAL"/>
    <x v="2"/>
    <s v="INDUSTRIAL"/>
    <n v="212.64"/>
    <n v="6"/>
    <n v="1275.8399999999999"/>
    <s v="Y"/>
    <s v="Y"/>
    <x v="118"/>
    <n v="6"/>
    <n v="0"/>
  </r>
  <r>
    <x v="4"/>
    <x v="0"/>
    <s v="TEMP_RO_40YD_BRINGIN"/>
    <s v="CHARGE - MANUAL"/>
    <x v="0"/>
    <s v="INDUSTRIAL"/>
    <n v="160.25"/>
    <n v="4"/>
    <n v="641"/>
    <s v="Y"/>
    <s v="Y"/>
    <x v="119"/>
    <n v="4"/>
    <n v="0"/>
  </r>
  <r>
    <x v="4"/>
    <x v="0"/>
    <s v="TEMP_RO_40YD_BRINGIN"/>
    <s v="CHARGE - MANUAL"/>
    <x v="13"/>
    <s v="INDUSTRIAL"/>
    <n v="147.25"/>
    <n v="1"/>
    <n v="147.25"/>
    <s v="Y"/>
    <s v="Y"/>
    <x v="119"/>
    <n v="1"/>
    <n v="0"/>
  </r>
  <r>
    <x v="4"/>
    <x v="0"/>
    <s v="TEMP_RO_40YD_DELIVER"/>
    <s v="CHARGE - MANUAL"/>
    <x v="0"/>
    <s v="INDUSTRIAL"/>
    <n v="55"/>
    <n v="1"/>
    <n v="55"/>
    <s v="Y"/>
    <s v="Y"/>
    <x v="88"/>
    <n v="1"/>
    <n v="0"/>
  </r>
  <r>
    <x v="4"/>
    <x v="0"/>
    <s v="TEMP_RO_40YD_DELIVER"/>
    <s v="CHARGE - MANUAL"/>
    <x v="3"/>
    <s v="INDUSTRIAL"/>
    <n v="50"/>
    <n v="1"/>
    <n v="50"/>
    <s v="Y"/>
    <s v="Y"/>
    <x v="88"/>
    <n v="1"/>
    <n v="0"/>
  </r>
  <r>
    <x v="4"/>
    <x v="0"/>
    <s v="TEMP_RO_40YD_DELIVER"/>
    <s v="CHARGE - MANUAL"/>
    <x v="13"/>
    <s v="INDUSTRIAL"/>
    <n v="50"/>
    <n v="1"/>
    <n v="50"/>
    <s v="Y"/>
    <s v="Y"/>
    <x v="88"/>
    <n v="1"/>
    <n v="0"/>
  </r>
  <r>
    <x v="4"/>
    <x v="0"/>
    <s v="TEMP_RO_40YD_DELIVER"/>
    <s v="CHARGE - MANUAL"/>
    <x v="2"/>
    <s v="INDUSTRIAL"/>
    <n v="96.25"/>
    <n v="3"/>
    <n v="288.75"/>
    <s v="Y"/>
    <s v="Y"/>
    <x v="88"/>
    <n v="3"/>
    <n v="0"/>
  </r>
  <r>
    <x v="4"/>
    <x v="0"/>
    <s v="TEMP_RO_40YD_HAUL"/>
    <s v="CHARGE - MANUAL"/>
    <x v="0"/>
    <s v="INDUSTRIAL"/>
    <n v="160.25"/>
    <n v="4"/>
    <n v="641"/>
    <s v="Y"/>
    <s v="Y"/>
    <x v="119"/>
    <n v="4"/>
    <n v="0"/>
  </r>
  <r>
    <x v="4"/>
    <x v="0"/>
    <s v="TEMP_RO_40YD_HAUL"/>
    <s v="CHARGE - MANUAL"/>
    <x v="13"/>
    <s v="INDUSTRIAL"/>
    <n v="147.25"/>
    <n v="1"/>
    <n v="147.25"/>
    <s v="Y"/>
    <s v="Y"/>
    <x v="119"/>
    <n v="1"/>
    <n v="0"/>
  </r>
  <r>
    <x v="4"/>
    <x v="0"/>
    <s v="TEMP_RO_40YD_HAUL"/>
    <s v="CHARGE - MANUAL"/>
    <x v="2"/>
    <s v="INDUSTRIAL"/>
    <n v="212.64"/>
    <n v="4"/>
    <n v="850.56"/>
    <s v="Y"/>
    <s v="Y"/>
    <x v="119"/>
    <n v="4"/>
    <n v="0"/>
  </r>
  <r>
    <x v="4"/>
    <x v="0"/>
    <s v="TEMP_RO_50YD_DELIVER"/>
    <s v="CHARGE - MANUAL"/>
    <x v="3"/>
    <s v="INDUSTRIAL"/>
    <n v="50"/>
    <n v="1"/>
    <n v="50"/>
    <s v="Y"/>
    <s v="Y"/>
    <x v="88"/>
    <n v="1"/>
    <n v="0"/>
  </r>
  <r>
    <x v="4"/>
    <x v="0"/>
    <s v="TEMP_RO_50YD_HAUL"/>
    <s v="CHARGE - MANUAL"/>
    <x v="3"/>
    <s v="INDUSTRIAL"/>
    <n v="167.25"/>
    <n v="2"/>
    <n v="334.5"/>
    <s v="Y"/>
    <s v="Y"/>
    <x v="163"/>
    <n v="2"/>
    <n v="0"/>
  </r>
  <r>
    <x v="4"/>
    <x v="0"/>
    <s v="TEMP_SM_CON_DEL"/>
    <s v="CHARGE - MANUAL"/>
    <x v="0"/>
    <s v="INDUSTRIAL"/>
    <n v="21.85"/>
    <n v="5"/>
    <n v="109.25"/>
    <s v="Y"/>
    <s v="Y"/>
    <x v="120"/>
    <n v="5"/>
    <n v="0"/>
  </r>
  <r>
    <x v="4"/>
    <x v="0"/>
    <s v="TEMP_SM_CON_DEL"/>
    <s v="CHARGE - MANUAL"/>
    <x v="3"/>
    <s v="INDUSTRIAL"/>
    <n v="20"/>
    <n v="7"/>
    <n v="140"/>
    <s v="Y"/>
    <s v="Y"/>
    <x v="120"/>
    <n v="7"/>
    <n v="0"/>
  </r>
  <r>
    <x v="4"/>
    <x v="0"/>
    <s v="TEMP_SM_CON_DEL"/>
    <s v="CHARGE - MANUAL"/>
    <x v="13"/>
    <s v="INDUSTRIAL"/>
    <n v="20"/>
    <n v="1"/>
    <n v="20"/>
    <s v="Y"/>
    <s v="Y"/>
    <x v="120"/>
    <n v="1"/>
    <n v="0"/>
  </r>
  <r>
    <x v="4"/>
    <x v="0"/>
    <s v="TEMP_SM_CON_DEL"/>
    <s v="CHARGE - MANUAL"/>
    <x v="9"/>
    <s v="INDUSTRIAL"/>
    <n v="20"/>
    <n v="1"/>
    <n v="20"/>
    <s v="Y"/>
    <s v="Y"/>
    <x v="120"/>
    <n v="1"/>
    <n v="0"/>
  </r>
  <r>
    <x v="4"/>
    <x v="0"/>
    <s v="TIP_FINLEY_BUTTES"/>
    <s v="CHARGE - MANUAL"/>
    <x v="0"/>
    <s v="PASS THRU"/>
    <n v="25"/>
    <n v="507.59"/>
    <n v="12689.75"/>
    <s v="Y"/>
    <s v="N"/>
    <x v="0"/>
    <n v="0"/>
    <n v="0"/>
  </r>
  <r>
    <x v="4"/>
    <x v="0"/>
    <s v="TIP_FINLEY_BUTTES"/>
    <s v="CHARGE - MANUAL"/>
    <x v="9"/>
    <s v="PASS THRU"/>
    <n v="20"/>
    <n v="12.99"/>
    <n v="259.8"/>
    <s v="Y"/>
    <s v="N"/>
    <x v="0"/>
    <n v="0"/>
    <n v="0"/>
  </r>
  <r>
    <x v="4"/>
    <x v="0"/>
    <s v="TIP_GREEN_WASTE"/>
    <s v="CHARGE - MANUAL"/>
    <x v="7"/>
    <s v="PASS THRU"/>
    <n v="0"/>
    <n v="6.25"/>
    <n v="0"/>
    <s v="Y"/>
    <s v="N"/>
    <x v="0"/>
    <n v="0"/>
    <n v="0"/>
  </r>
  <r>
    <x v="4"/>
    <x v="0"/>
    <s v="TIP_LAMB"/>
    <s v="CHARGE - MANUAL"/>
    <x v="5"/>
    <s v="CONTRACT"/>
    <n v="16.350000000000001"/>
    <n v="327.81"/>
    <n v="5359.71"/>
    <s v="Y"/>
    <s v="N"/>
    <x v="0"/>
    <n v="0"/>
    <n v="0"/>
  </r>
  <r>
    <x v="4"/>
    <x v="0"/>
    <s v="TIP_LAMB"/>
    <s v="CHARGE - MANUAL"/>
    <x v="6"/>
    <s v="CONTRACT"/>
    <n v="15.2"/>
    <n v="40.99"/>
    <n v="623.04999999999995"/>
    <s v="Y"/>
    <s v="N"/>
    <x v="0"/>
    <n v="0"/>
    <n v="0"/>
  </r>
  <r>
    <x v="4"/>
    <x v="0"/>
    <s v="TIP_PACKER"/>
    <s v="CHARGE - MANUAL"/>
    <x v="0"/>
    <s v="PASS THRU"/>
    <n v="44.31"/>
    <n v="12.127000000000001"/>
    <n v="537.35"/>
    <s v="Y"/>
    <s v="N"/>
    <x v="0"/>
    <n v="0"/>
    <n v="0"/>
  </r>
  <r>
    <x v="4"/>
    <x v="0"/>
    <s v="TIP_PASCO"/>
    <s v="CHARGE - MANUAL"/>
    <x v="0"/>
    <s v="PASS THRU"/>
    <n v="44.31"/>
    <n v="1753.85"/>
    <n v="77713.05"/>
    <s v="Y"/>
    <s v="N"/>
    <x v="0"/>
    <n v="0"/>
    <n v="0"/>
  </r>
  <r>
    <x v="4"/>
    <x v="0"/>
    <s v="TIP_ROLLOFF"/>
    <s v="CHARGE - MANUAL"/>
    <x v="19"/>
    <s v="PASS THRU"/>
    <n v="0"/>
    <n v="18.87"/>
    <n v="0"/>
    <s v="Y"/>
    <s v="N"/>
    <x v="0"/>
    <n v="0"/>
    <n v="0"/>
  </r>
  <r>
    <x v="4"/>
    <x v="0"/>
    <s v="TIP_ROLLOFF"/>
    <s v="CHARGE - MANUAL"/>
    <x v="0"/>
    <s v="PASS THRU"/>
    <n v="44.31"/>
    <n v="2.4900000000000002"/>
    <n v="110.33"/>
    <s v="Y"/>
    <s v="N"/>
    <x v="0"/>
    <n v="0"/>
    <n v="0"/>
  </r>
  <r>
    <x v="4"/>
    <x v="0"/>
    <s v="TIP_ROLLOFF"/>
    <s v="CHARGE - MANUAL"/>
    <x v="3"/>
    <s v="PASS THRU"/>
    <n v="39.04"/>
    <n v="455.35"/>
    <n v="17776.87"/>
    <s v="Y"/>
    <s v="N"/>
    <x v="0"/>
    <n v="0"/>
    <n v="0"/>
  </r>
  <r>
    <x v="4"/>
    <x v="0"/>
    <s v="TIP_ROLLOFF"/>
    <s v="CHARGE - MANUAL"/>
    <x v="13"/>
    <s v="PASS THRU"/>
    <n v="39.04"/>
    <n v="112.85"/>
    <n v="4405.66"/>
    <s v="Y"/>
    <s v="N"/>
    <x v="0"/>
    <n v="0"/>
    <n v="0"/>
  </r>
  <r>
    <x v="4"/>
    <x v="0"/>
    <s v="TIP_ROLLOFF"/>
    <s v="CHARGE - MANUAL"/>
    <x v="9"/>
    <s v="PASS THRU"/>
    <n v="39.04"/>
    <n v="1008.26"/>
    <n v="39362.5"/>
    <s v="Y"/>
    <s v="N"/>
    <x v="0"/>
    <n v="0"/>
    <n v="0"/>
  </r>
  <r>
    <x v="4"/>
    <x v="0"/>
    <s v="TIP_ROLLOFF"/>
    <s v="CHARGE - MANUAL"/>
    <x v="10"/>
    <s v="PASS THRU"/>
    <n v="56.2"/>
    <n v="112.04"/>
    <n v="6296.66"/>
    <s v="Y"/>
    <s v="N"/>
    <x v="0"/>
    <n v="0"/>
    <n v="0"/>
  </r>
  <r>
    <x v="4"/>
    <x v="0"/>
    <s v="TIP_ROLLOFF"/>
    <s v="CHARGE - MANUAL"/>
    <x v="14"/>
    <s v="PASS THRU"/>
    <n v="47"/>
    <n v="2.99"/>
    <n v="140.53"/>
    <s v="Y"/>
    <s v="N"/>
    <x v="0"/>
    <n v="0"/>
    <n v="0"/>
  </r>
  <r>
    <x v="4"/>
    <x v="0"/>
    <s v="TIP_ROLLOFF"/>
    <s v="CHARGE - MANUAL"/>
    <x v="7"/>
    <s v="PASS THRU"/>
    <n v="0"/>
    <n v="39.950000000000003"/>
    <n v="0"/>
    <s v="Y"/>
    <s v="N"/>
    <x v="0"/>
    <n v="0"/>
    <n v="0"/>
  </r>
  <r>
    <x v="4"/>
    <x v="0"/>
    <s v="TIP_ROLLOFF"/>
    <s v="CHARGE - MANUAL"/>
    <x v="21"/>
    <s v="PASS THRU"/>
    <n v="42.63"/>
    <n v="4.32"/>
    <n v="184.16"/>
    <s v="Y"/>
    <s v="N"/>
    <x v="0"/>
    <n v="0"/>
    <n v="0"/>
  </r>
  <r>
    <x v="4"/>
    <x v="0"/>
    <s v="TIP_ROLLOFF"/>
    <s v="CHARGE - MANUAL"/>
    <x v="16"/>
    <s v="PASS THRU"/>
    <n v="39.04"/>
    <n v="87.55"/>
    <n v="3417.94"/>
    <s v="Y"/>
    <s v="N"/>
    <x v="0"/>
    <n v="0"/>
    <n v="0"/>
  </r>
  <r>
    <x v="4"/>
    <x v="0"/>
    <s v="TIP_ROLLOFF"/>
    <s v="CHARGE - MANUAL"/>
    <x v="11"/>
    <s v="PASS THRU"/>
    <n v="42.99"/>
    <n v="28.92"/>
    <n v="1243.28"/>
    <s v="Y"/>
    <s v="N"/>
    <x v="0"/>
    <n v="0"/>
    <n v="0"/>
  </r>
  <r>
    <x v="4"/>
    <x v="0"/>
    <s v="TIP_ROLLOFF"/>
    <s v="CHARGE - MANUAL"/>
    <x v="6"/>
    <s v="PASS THRU"/>
    <n v="15.2"/>
    <n v="14.78"/>
    <n v="224.66"/>
    <s v="Y"/>
    <s v="N"/>
    <x v="0"/>
    <n v="0"/>
    <n v="0"/>
  </r>
  <r>
    <x v="4"/>
    <x v="0"/>
    <s v="TIP_ROLLOFF"/>
    <s v="CHARGE - MANUAL"/>
    <x v="15"/>
    <s v="PASS THRU"/>
    <n v="57.47"/>
    <n v="3.96"/>
    <n v="227.57"/>
    <s v="Y"/>
    <s v="N"/>
    <x v="0"/>
    <n v="0"/>
    <n v="0"/>
  </r>
  <r>
    <x v="4"/>
    <x v="0"/>
    <s v="TIP_ROLLOFF"/>
    <s v="CHARGE - MANUAL"/>
    <x v="2"/>
    <s v="PASS THRU"/>
    <n v="52.45"/>
    <n v="191.94"/>
    <n v="10067.200000000001"/>
    <s v="Y"/>
    <s v="N"/>
    <x v="0"/>
    <n v="0"/>
    <n v="0"/>
  </r>
  <r>
    <x v="4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4"/>
    <x v="1"/>
    <s v="COM_300GAL_1XMONTH"/>
    <s v="CHARGE - RECURRING"/>
    <x v="23"/>
    <s v="COMMERCIAL"/>
    <n v="13.55"/>
    <n v="2"/>
    <n v="27.1"/>
    <s v="Y"/>
    <s v="Y"/>
    <x v="1"/>
    <n v="2"/>
    <n v="0"/>
  </r>
  <r>
    <x v="4"/>
    <x v="1"/>
    <s v="COM_300GAL_1XMONTH"/>
    <s v="CHARGE - RECURRING"/>
    <x v="23"/>
    <s v="COMMERCIAL"/>
    <n v="27.1"/>
    <n v="1"/>
    <n v="27.1"/>
    <s v="Y"/>
    <s v="Y"/>
    <x v="1"/>
    <n v="1"/>
    <n v="0"/>
  </r>
  <r>
    <x v="4"/>
    <x v="1"/>
    <s v="COM_300GAL_EOW"/>
    <s v="CHARGE - RECURRING"/>
    <x v="23"/>
    <s v="COMMERCIAL"/>
    <n v="36.06"/>
    <n v="1"/>
    <n v="36.06"/>
    <s v="Y"/>
    <s v="Y"/>
    <x v="1"/>
    <n v="1"/>
    <n v="1.17"/>
  </r>
  <r>
    <x v="4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4"/>
    <x v="1"/>
    <s v="COM_96GAL_1X"/>
    <s v="CHARGE - RECURRING"/>
    <x v="23"/>
    <s v="COMMERCIAL"/>
    <n v="20.55"/>
    <n v="30"/>
    <n v="616.5"/>
    <s v="Y"/>
    <s v="Y"/>
    <x v="2"/>
    <n v="30"/>
    <n v="99.9"/>
  </r>
  <r>
    <x v="4"/>
    <x v="1"/>
    <s v="COM_96GAL_1X"/>
    <s v="CHARGE - RECURRING"/>
    <x v="26"/>
    <s v="COMMERCIAL"/>
    <n v="20.55"/>
    <n v="2"/>
    <n v="41.1"/>
    <s v="Y"/>
    <s v="Y"/>
    <x v="2"/>
    <n v="2"/>
    <n v="6.66"/>
  </r>
  <r>
    <x v="4"/>
    <x v="1"/>
    <s v="COM_96GAL_1X"/>
    <s v="CHARGE - RECURRING"/>
    <x v="25"/>
    <s v="COMMERCIAL"/>
    <n v="0"/>
    <n v="3"/>
    <n v="0"/>
    <s v="Y"/>
    <s v="Y"/>
    <x v="2"/>
    <n v="3"/>
    <n v="9.99"/>
  </r>
  <r>
    <x v="4"/>
    <x v="1"/>
    <s v="COM_96GAL_1X"/>
    <s v="CHARGE - RECURRING"/>
    <x v="25"/>
    <s v="COMMERCIAL"/>
    <n v="24.61"/>
    <n v="27"/>
    <n v="664.47"/>
    <s v="Y"/>
    <s v="Y"/>
    <x v="2"/>
    <n v="27"/>
    <n v="89.91"/>
  </r>
  <r>
    <x v="4"/>
    <x v="1"/>
    <s v="COM_96GAL_1X"/>
    <s v="CHARGE - RECURRING"/>
    <x v="24"/>
    <s v="COMMERCIAL"/>
    <n v="0"/>
    <n v="29"/>
    <n v="0"/>
    <s v="Y"/>
    <s v="Y"/>
    <x v="2"/>
    <n v="29"/>
    <n v="96.570000000000007"/>
  </r>
  <r>
    <x v="4"/>
    <x v="1"/>
    <s v="COM_96GAL_1X"/>
    <s v="CHARGE - RECURRING"/>
    <x v="24"/>
    <s v="COMMERCIAL"/>
    <n v="16.97"/>
    <n v="40"/>
    <n v="678.8"/>
    <s v="Y"/>
    <s v="Y"/>
    <x v="2"/>
    <n v="40"/>
    <n v="133.19999999999999"/>
  </r>
  <r>
    <x v="4"/>
    <x v="1"/>
    <s v="COM_BRINGIN_CONT"/>
    <s v="CHARGE - MANUAL"/>
    <x v="23"/>
    <s v="COMMERCIAL"/>
    <n v="0"/>
    <n v="10"/>
    <n v="0"/>
    <s v="Y"/>
    <s v="Y"/>
    <x v="7"/>
    <n v="10"/>
    <n v="0"/>
  </r>
  <r>
    <x v="4"/>
    <x v="1"/>
    <s v="COM_BRINGIN_CONT"/>
    <s v="CHARGE - MANUAL"/>
    <x v="27"/>
    <s v="COMMERCIAL"/>
    <n v="0"/>
    <n v="1"/>
    <n v="0"/>
    <s v="Y"/>
    <s v="Y"/>
    <x v="7"/>
    <n v="1"/>
    <n v="0"/>
  </r>
  <r>
    <x v="4"/>
    <x v="1"/>
    <s v="COM_BRINGIN_CONT"/>
    <s v="CHARGE - MANUAL"/>
    <x v="25"/>
    <s v="COMMERCIAL"/>
    <n v="0"/>
    <n v="1"/>
    <n v="0"/>
    <s v="Y"/>
    <s v="Y"/>
    <x v="7"/>
    <n v="1"/>
    <n v="0"/>
  </r>
  <r>
    <x v="4"/>
    <x v="1"/>
    <s v="COM_BRINGIN_CONT"/>
    <s v="CHARGE - MANUAL"/>
    <x v="24"/>
    <s v="COMMERCIAL"/>
    <n v="0"/>
    <n v="1"/>
    <n v="0"/>
    <s v="Y"/>
    <s v="Y"/>
    <x v="7"/>
    <n v="1"/>
    <n v="0"/>
  </r>
  <r>
    <x v="4"/>
    <x v="1"/>
    <s v="COM_DEL_CONT"/>
    <s v="CHARGE - MANUAL"/>
    <x v="23"/>
    <s v="INDUSTRIAL"/>
    <n v="20"/>
    <n v="1"/>
    <n v="20"/>
    <s v="Y"/>
    <s v="Y"/>
    <x v="9"/>
    <n v="1"/>
    <n v="0"/>
  </r>
  <r>
    <x v="4"/>
    <x v="1"/>
    <s v="COM_DEL_CONT"/>
    <s v="CHARGE - MANUAL"/>
    <x v="23"/>
    <s v="INDUSTRIAL"/>
    <n v="34.74"/>
    <n v="3"/>
    <n v="104.22"/>
    <s v="Y"/>
    <s v="Y"/>
    <x v="9"/>
    <n v="3"/>
    <n v="0"/>
  </r>
  <r>
    <x v="4"/>
    <x v="1"/>
    <s v="COM_DEL_CONT"/>
    <s v="CHARGE - MANUAL"/>
    <x v="27"/>
    <s v="INDUSTRIAL"/>
    <n v="38.83"/>
    <n v="1"/>
    <n v="38.83"/>
    <s v="Y"/>
    <s v="Y"/>
    <x v="9"/>
    <n v="1"/>
    <n v="0"/>
  </r>
  <r>
    <x v="4"/>
    <x v="1"/>
    <s v="COM_EXTRA_YARDS"/>
    <s v="CHARGE - MANUAL"/>
    <x v="23"/>
    <s v="COMMERCIAL"/>
    <n v="6.01"/>
    <n v="1"/>
    <n v="6.01"/>
    <s v="Y"/>
    <s v="Y"/>
    <x v="13"/>
    <n v="1"/>
    <n v="0"/>
  </r>
  <r>
    <x v="4"/>
    <x v="1"/>
    <s v="COM_EXTRA_YARDS"/>
    <s v="CHARGE - MANUAL"/>
    <x v="23"/>
    <s v="COMMERCIAL"/>
    <n v="9.06"/>
    <n v="1"/>
    <n v="9.06"/>
    <s v="Y"/>
    <s v="Y"/>
    <x v="13"/>
    <n v="1"/>
    <n v="0"/>
  </r>
  <r>
    <x v="4"/>
    <x v="1"/>
    <s v="COM_EXTRA_YARDS"/>
    <s v="CHARGE - MANUAL"/>
    <x v="23"/>
    <s v="COMMERCIAL"/>
    <n v="17.86"/>
    <n v="6"/>
    <n v="107.16"/>
    <s v="Y"/>
    <s v="Y"/>
    <x v="13"/>
    <n v="6"/>
    <n v="0"/>
  </r>
  <r>
    <x v="4"/>
    <x v="1"/>
    <s v="COM_EXTRA_YARDS"/>
    <s v="CHARGE - MANUAL"/>
    <x v="26"/>
    <s v="COMMERCIAL"/>
    <n v="6.01"/>
    <n v="2"/>
    <n v="12.02"/>
    <s v="Y"/>
    <s v="Y"/>
    <x v="13"/>
    <n v="2"/>
    <n v="0"/>
  </r>
  <r>
    <x v="4"/>
    <x v="1"/>
    <s v="COM_EXTRA_YARDS"/>
    <s v="CHARGE - MANUAL"/>
    <x v="26"/>
    <s v="COMMERCIAL"/>
    <n v="17.86"/>
    <n v="3"/>
    <n v="53.58"/>
    <s v="Y"/>
    <s v="Y"/>
    <x v="13"/>
    <n v="3"/>
    <n v="0"/>
  </r>
  <r>
    <x v="4"/>
    <x v="1"/>
    <s v="COM_EXTRA_YARDS"/>
    <s v="CHARGE - MANUAL"/>
    <x v="25"/>
    <s v="COMMERCIAL"/>
    <n v="9.06"/>
    <n v="5"/>
    <n v="45.3"/>
    <s v="Y"/>
    <s v="Y"/>
    <x v="13"/>
    <n v="5"/>
    <n v="0"/>
  </r>
  <r>
    <x v="4"/>
    <x v="1"/>
    <s v="COM_EXTRA_YARDS"/>
    <s v="CHARGE - MANUAL"/>
    <x v="24"/>
    <s v="COMMERCIAL"/>
    <n v="6.01"/>
    <n v="1"/>
    <n v="6.01"/>
    <s v="Y"/>
    <s v="Y"/>
    <x v="13"/>
    <n v="1"/>
    <n v="0"/>
  </r>
  <r>
    <x v="4"/>
    <x v="1"/>
    <s v="COM_EXTRA_YARDS"/>
    <s v="CHARGE - MANUAL"/>
    <x v="24"/>
    <s v="COMMERCIAL"/>
    <n v="6.11"/>
    <n v="8"/>
    <n v="48.88"/>
    <s v="Y"/>
    <s v="Y"/>
    <x v="13"/>
    <n v="8"/>
    <n v="0"/>
  </r>
  <r>
    <x v="4"/>
    <x v="1"/>
    <s v="COM_RESTART_SVC"/>
    <s v="CHARGE - MANUAL"/>
    <x v="25"/>
    <s v="COMMERCIAL"/>
    <n v="28.69"/>
    <n v="2"/>
    <n v="57.38"/>
    <s v="Y"/>
    <s v="Y"/>
    <x v="130"/>
    <n v="2"/>
    <n v="0"/>
  </r>
  <r>
    <x v="4"/>
    <x v="1"/>
    <s v="COMP_4.0YD_EOW"/>
    <s v="CHARGE - RECURRING"/>
    <x v="24"/>
    <s v="COMMERCIAL"/>
    <n v="108.46"/>
    <n v="1"/>
    <n v="108.46"/>
    <s v="Y"/>
    <s v="Y"/>
    <x v="20"/>
    <n v="1"/>
    <n v="1.17"/>
  </r>
  <r>
    <x v="4"/>
    <x v="1"/>
    <s v="FEL_1.0YD_1X"/>
    <s v="CHARGE - RECURRING"/>
    <x v="23"/>
    <s v="COMMERCIAL"/>
    <n v="28.76"/>
    <n v="1"/>
    <n v="28.76"/>
    <s v="Y"/>
    <s v="Y"/>
    <x v="22"/>
    <n v="1"/>
    <n v="3.33"/>
  </r>
  <r>
    <x v="4"/>
    <x v="1"/>
    <s v="FEL_1.5YD_1X"/>
    <s v="CHARGE - MANUAL"/>
    <x v="23"/>
    <s v="COMMERCIAL"/>
    <n v="35.478000000000002"/>
    <n v="2"/>
    <n v="70.959999999999994"/>
    <s v="Y"/>
    <s v="Y"/>
    <x v="23"/>
    <n v="2"/>
    <n v="0"/>
  </r>
  <r>
    <x v="4"/>
    <x v="1"/>
    <s v="FEL_1.5YD_1X"/>
    <s v="CHARGE - MANUAL"/>
    <x v="25"/>
    <s v="COMMERCIAL"/>
    <n v="12.672000000000001"/>
    <n v="5"/>
    <n v="63.36"/>
    <s v="Y"/>
    <s v="Y"/>
    <x v="23"/>
    <n v="5"/>
    <n v="0"/>
  </r>
  <r>
    <x v="4"/>
    <x v="1"/>
    <s v="FEL_1.5YD_1X"/>
    <s v="CHARGE - MANUAL"/>
    <x v="25"/>
    <s v="COMMERCIAL"/>
    <n v="25.344000000000001"/>
    <n v="1"/>
    <n v="25.34"/>
    <s v="Y"/>
    <s v="Y"/>
    <x v="23"/>
    <n v="1"/>
    <n v="0"/>
  </r>
  <r>
    <x v="4"/>
    <x v="1"/>
    <s v="FEL_1.5YD_1X"/>
    <s v="CHARGE - MANUAL"/>
    <x v="25"/>
    <s v="COMMERCIAL"/>
    <n v="63.36"/>
    <n v="1"/>
    <n v="63.36"/>
    <s v="Y"/>
    <s v="Y"/>
    <x v="23"/>
    <n v="1"/>
    <n v="0"/>
  </r>
  <r>
    <x v="4"/>
    <x v="1"/>
    <s v="FEL_1.5YD_1X"/>
    <s v="CHARGE - RECURRING"/>
    <x v="23"/>
    <s v="COMMERCIAL"/>
    <n v="59.13"/>
    <n v="62"/>
    <n v="3666.06"/>
    <s v="Y"/>
    <s v="Y"/>
    <x v="23"/>
    <n v="62"/>
    <n v="206.46"/>
  </r>
  <r>
    <x v="4"/>
    <x v="1"/>
    <s v="FEL_1.5YD_1X"/>
    <s v="CHARGE - RECURRING"/>
    <x v="25"/>
    <s v="COMMERCIAL"/>
    <n v="0"/>
    <n v="4"/>
    <n v="0"/>
    <s v="Y"/>
    <s v="Y"/>
    <x v="23"/>
    <n v="4"/>
    <n v="13.32"/>
  </r>
  <r>
    <x v="4"/>
    <x v="1"/>
    <s v="FEL_1.5YD_1X"/>
    <s v="CHARGE - RECURRING"/>
    <x v="25"/>
    <s v="COMMERCIAL"/>
    <n v="63.36"/>
    <n v="11"/>
    <n v="696.96"/>
    <s v="Y"/>
    <s v="Y"/>
    <x v="23"/>
    <n v="11"/>
    <n v="36.630000000000003"/>
  </r>
  <r>
    <x v="4"/>
    <x v="1"/>
    <s v="FEL_1.5YD_1X"/>
    <s v="CHARGE - RECURRING"/>
    <x v="24"/>
    <s v="COMMERCIAL"/>
    <n v="0"/>
    <n v="2"/>
    <n v="0"/>
    <s v="Y"/>
    <s v="Y"/>
    <x v="23"/>
    <n v="2"/>
    <n v="6.66"/>
  </r>
  <r>
    <x v="4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4"/>
    <x v="1"/>
    <s v="FEL_2.0YD_1X"/>
    <s v="CHARGE - MANUAL"/>
    <x v="23"/>
    <s v="COMMERCIAL"/>
    <n v="14.606"/>
    <n v="2"/>
    <n v="29.21"/>
    <s v="Y"/>
    <s v="Y"/>
    <x v="25"/>
    <n v="2"/>
    <n v="0"/>
  </r>
  <r>
    <x v="4"/>
    <x v="1"/>
    <s v="FEL_2.0YD_1X"/>
    <s v="CHARGE - MANUAL"/>
    <x v="25"/>
    <s v="COMMERCIAL"/>
    <n v="15.686"/>
    <n v="5"/>
    <n v="78.430000000000007"/>
    <s v="Y"/>
    <s v="Y"/>
    <x v="25"/>
    <n v="5"/>
    <n v="0"/>
  </r>
  <r>
    <x v="4"/>
    <x v="1"/>
    <s v="FEL_2.0YD_1X"/>
    <s v="CHARGE - RECURRING"/>
    <x v="23"/>
    <s v="COMMERCIAL"/>
    <n v="73.03"/>
    <n v="19"/>
    <n v="1387.57"/>
    <s v="Y"/>
    <s v="Y"/>
    <x v="25"/>
    <n v="19"/>
    <n v="63.27"/>
  </r>
  <r>
    <x v="4"/>
    <x v="1"/>
    <s v="FEL_2.0YD_1X"/>
    <s v="CHARGE - RECURRING"/>
    <x v="25"/>
    <s v="COMMERCIAL"/>
    <n v="78.430000000000007"/>
    <n v="6"/>
    <n v="470.58"/>
    <s v="Y"/>
    <s v="Y"/>
    <x v="25"/>
    <n v="6"/>
    <n v="19.98"/>
  </r>
  <r>
    <x v="4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4"/>
    <x v="1"/>
    <s v="FEL_2.0YD_2X"/>
    <s v="CHARGE - RECURRING"/>
    <x v="24"/>
    <s v="COMMERCIAL"/>
    <n v="142.32"/>
    <n v="2"/>
    <n v="284.64"/>
    <s v="Y"/>
    <s v="Y"/>
    <x v="25"/>
    <n v="2"/>
    <n v="15.32"/>
  </r>
  <r>
    <x v="4"/>
    <x v="1"/>
    <s v="FEL_2.0YD_EOW"/>
    <s v="CHARGE - MANUAL"/>
    <x v="23"/>
    <s v="COMMERCIAL"/>
    <n v="29.006599999999999"/>
    <n v="1"/>
    <n v="29.01"/>
    <s v="Y"/>
    <s v="Y"/>
    <x v="25"/>
    <n v="1"/>
    <n v="0"/>
  </r>
  <r>
    <x v="4"/>
    <x v="1"/>
    <s v="FEL_2.0YD_EOW"/>
    <s v="CHARGE - RECURRING"/>
    <x v="23"/>
    <s v="COMMERCIAL"/>
    <n v="43.51"/>
    <n v="1"/>
    <n v="43.51"/>
    <s v="Y"/>
    <s v="Y"/>
    <x v="25"/>
    <n v="1"/>
    <n v="1.17"/>
  </r>
  <r>
    <x v="4"/>
    <x v="1"/>
    <s v="FEL_2.0YD_SPEC_PICK_UP"/>
    <s v="CHARGE - MANUAL"/>
    <x v="23"/>
    <s v="COMMERCIAL"/>
    <n v="29.21"/>
    <n v="1"/>
    <n v="29.21"/>
    <s v="Y"/>
    <s v="Y"/>
    <x v="26"/>
    <n v="1"/>
    <n v="0"/>
  </r>
  <r>
    <x v="4"/>
    <x v="1"/>
    <s v="FEL_3.0YD_1X"/>
    <s v="CHARGE - MANUAL"/>
    <x v="23"/>
    <s v="COMMERCIAL"/>
    <n v="17.878"/>
    <n v="1"/>
    <n v="17.88"/>
    <s v="Y"/>
    <s v="Y"/>
    <x v="27"/>
    <n v="1"/>
    <n v="0"/>
  </r>
  <r>
    <x v="4"/>
    <x v="1"/>
    <s v="FEL_3.0YD_1X"/>
    <s v="CHARGE - MANUAL"/>
    <x v="23"/>
    <s v="COMMERCIAL"/>
    <n v="89.39"/>
    <n v="1"/>
    <n v="89.39"/>
    <s v="Y"/>
    <s v="Y"/>
    <x v="27"/>
    <n v="1"/>
    <n v="0"/>
  </r>
  <r>
    <x v="4"/>
    <x v="1"/>
    <s v="FEL_3.0YD_1X"/>
    <s v="CHARGE - RECURRING"/>
    <x v="23"/>
    <s v="COMMERCIAL"/>
    <n v="89.39"/>
    <n v="30"/>
    <n v="2681.7"/>
    <s v="Y"/>
    <s v="Y"/>
    <x v="27"/>
    <n v="30"/>
    <n v="99.9"/>
  </r>
  <r>
    <x v="4"/>
    <x v="1"/>
    <s v="FEL_3.0YD_1X"/>
    <s v="CHARGE - RECURRING"/>
    <x v="26"/>
    <s v="COMMERCIAL"/>
    <n v="89.39"/>
    <n v="3"/>
    <n v="268.17"/>
    <s v="Y"/>
    <s v="Y"/>
    <x v="27"/>
    <n v="3"/>
    <n v="9.99"/>
  </r>
  <r>
    <x v="4"/>
    <x v="1"/>
    <s v="FEL_3.0YD_1X"/>
    <s v="CHARGE - RECURRING"/>
    <x v="25"/>
    <s v="COMMERCIAL"/>
    <n v="95.24"/>
    <n v="9"/>
    <n v="857.16"/>
    <s v="Y"/>
    <s v="Y"/>
    <x v="27"/>
    <n v="9"/>
    <n v="29.97"/>
  </r>
  <r>
    <x v="4"/>
    <x v="1"/>
    <s v="FEL_3.0YD_1X"/>
    <s v="CHARGE - RECURRING"/>
    <x v="24"/>
    <s v="COMMERCIAL"/>
    <n v="0"/>
    <n v="2"/>
    <n v="0"/>
    <s v="Y"/>
    <s v="Y"/>
    <x v="27"/>
    <n v="2"/>
    <n v="6.66"/>
  </r>
  <r>
    <x v="4"/>
    <x v="1"/>
    <s v="FEL_3.0YD_1X"/>
    <s v="CHARGE - RECURRING"/>
    <x v="24"/>
    <s v="COMMERCIAL"/>
    <n v="96.45"/>
    <n v="9"/>
    <n v="868.05"/>
    <s v="Y"/>
    <s v="Y"/>
    <x v="27"/>
    <n v="9"/>
    <n v="29.97"/>
  </r>
  <r>
    <x v="4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4"/>
    <x v="1"/>
    <s v="FEL_3.0YD_EOW"/>
    <s v="CHARGE - RECURRING"/>
    <x v="23"/>
    <s v="COMMERCIAL"/>
    <n v="52.13"/>
    <n v="1"/>
    <n v="52.13"/>
    <s v="Y"/>
    <s v="Y"/>
    <x v="27"/>
    <n v="1"/>
    <n v="1.17"/>
  </r>
  <r>
    <x v="4"/>
    <x v="1"/>
    <s v="FEL_4.0YD_1X"/>
    <s v="CHARGE - RECURRING"/>
    <x v="23"/>
    <s v="COMMERCIAL"/>
    <n v="127.4"/>
    <n v="14"/>
    <n v="1783.6"/>
    <s v="Y"/>
    <s v="Y"/>
    <x v="29"/>
    <n v="14"/>
    <n v="46.620000000000005"/>
  </r>
  <r>
    <x v="4"/>
    <x v="1"/>
    <s v="FEL_4.0YD_1X"/>
    <s v="CHARGE - RECURRING"/>
    <x v="26"/>
    <s v="COMMERCIAL"/>
    <n v="127.4"/>
    <n v="1"/>
    <n v="127.4"/>
    <s v="Y"/>
    <s v="Y"/>
    <x v="29"/>
    <n v="1"/>
    <n v="3.33"/>
  </r>
  <r>
    <x v="4"/>
    <x v="1"/>
    <s v="FEL_4.0YD_1X"/>
    <s v="CHARGE - RECURRING"/>
    <x v="25"/>
    <s v="COMMERCIAL"/>
    <n v="131.72999999999999"/>
    <n v="6"/>
    <n v="790.38"/>
    <s v="Y"/>
    <s v="Y"/>
    <x v="29"/>
    <n v="6"/>
    <n v="19.98"/>
  </r>
  <r>
    <x v="4"/>
    <x v="1"/>
    <s v="FEL_4.0YD_1X"/>
    <s v="CHARGE - RECURRING"/>
    <x v="24"/>
    <s v="COMMERCIAL"/>
    <n v="0"/>
    <n v="1"/>
    <n v="0"/>
    <s v="Y"/>
    <s v="Y"/>
    <x v="29"/>
    <n v="1"/>
    <n v="3.33"/>
  </r>
  <r>
    <x v="4"/>
    <x v="1"/>
    <s v="FEL_4.0YD_1X"/>
    <s v="CHARGE - RECURRING"/>
    <x v="24"/>
    <s v="COMMERCIAL"/>
    <n v="118.38"/>
    <n v="8"/>
    <n v="947.04"/>
    <s v="Y"/>
    <s v="Y"/>
    <x v="29"/>
    <n v="8"/>
    <n v="26.64"/>
  </r>
  <r>
    <x v="4"/>
    <x v="1"/>
    <s v="FEL_4.0YD_2X"/>
    <s v="CHARGE - RECURRING"/>
    <x v="26"/>
    <s v="COMMERCIAL"/>
    <n v="207.89"/>
    <n v="1"/>
    <n v="207.89"/>
    <s v="Y"/>
    <s v="Y"/>
    <x v="29"/>
    <n v="1"/>
    <n v="7.66"/>
  </r>
  <r>
    <x v="4"/>
    <x v="1"/>
    <s v="FEL_4.0YD_EOW"/>
    <s v="CHARGE - RECURRING"/>
    <x v="23"/>
    <s v="COMMERCIAL"/>
    <n v="71.08"/>
    <n v="1"/>
    <n v="71.08"/>
    <s v="Y"/>
    <s v="Y"/>
    <x v="29"/>
    <n v="1"/>
    <n v="1.17"/>
  </r>
  <r>
    <x v="4"/>
    <x v="1"/>
    <s v="FEL_6.0YD_1X"/>
    <s v="CHARGE - MANUAL"/>
    <x v="23"/>
    <s v="COMMERCIAL"/>
    <n v="38.396000000000001"/>
    <n v="2"/>
    <n v="76.790000000000006"/>
    <s v="Y"/>
    <s v="Y"/>
    <x v="31"/>
    <n v="2"/>
    <n v="0"/>
  </r>
  <r>
    <x v="4"/>
    <x v="1"/>
    <s v="FEL_6.0YD_1X"/>
    <s v="CHARGE - MANUAL"/>
    <x v="25"/>
    <s v="COMMERCIAL"/>
    <n v="59.35"/>
    <n v="5"/>
    <n v="296.75"/>
    <s v="Y"/>
    <s v="Y"/>
    <x v="31"/>
    <n v="5"/>
    <n v="0"/>
  </r>
  <r>
    <x v="4"/>
    <x v="1"/>
    <s v="FEL_6.0YD_1X"/>
    <s v="CHARGE - MANUAL"/>
    <x v="25"/>
    <s v="COMMERCIAL"/>
    <n v="63.28"/>
    <n v="6"/>
    <n v="379.68"/>
    <s v="Y"/>
    <s v="Y"/>
    <x v="31"/>
    <n v="6"/>
    <n v="0"/>
  </r>
  <r>
    <x v="4"/>
    <x v="1"/>
    <s v="FEL_6.0YD_1X"/>
    <s v="CHARGE - RECURRING"/>
    <x v="23"/>
    <s v="COMMERCIAL"/>
    <n v="191.98"/>
    <n v="8"/>
    <n v="1535.84"/>
    <s v="Y"/>
    <s v="Y"/>
    <x v="31"/>
    <n v="8"/>
    <n v="26.64"/>
  </r>
  <r>
    <x v="4"/>
    <x v="1"/>
    <s v="FEL_6.0YD_1X"/>
    <s v="CHARGE - RECURRING"/>
    <x v="26"/>
    <s v="COMMERCIAL"/>
    <n v="191.98"/>
    <n v="2"/>
    <n v="383.96"/>
    <s v="Y"/>
    <s v="Y"/>
    <x v="31"/>
    <n v="2"/>
    <n v="6.66"/>
  </r>
  <r>
    <x v="4"/>
    <x v="1"/>
    <s v="FEL_6.0YD_1X"/>
    <s v="CHARGE - RECURRING"/>
    <x v="25"/>
    <s v="COMMERCIAL"/>
    <n v="158.19999999999999"/>
    <n v="17"/>
    <n v="2689.4"/>
    <s v="Y"/>
    <s v="Y"/>
    <x v="31"/>
    <n v="17"/>
    <n v="56.61"/>
  </r>
  <r>
    <x v="4"/>
    <x v="1"/>
    <s v="FEL_6.0YD_1X"/>
    <s v="CHARGE - RECURRING"/>
    <x v="24"/>
    <s v="COMMERCIAL"/>
    <n v="0"/>
    <n v="2"/>
    <n v="0"/>
    <s v="Y"/>
    <s v="Y"/>
    <x v="31"/>
    <n v="2"/>
    <n v="6.66"/>
  </r>
  <r>
    <x v="4"/>
    <x v="1"/>
    <s v="FEL_6.0YD_1X"/>
    <s v="CHARGE - RECURRING"/>
    <x v="24"/>
    <s v="COMMERCIAL"/>
    <n v="164.16"/>
    <n v="18"/>
    <n v="2954.88"/>
    <s v="Y"/>
    <s v="Y"/>
    <x v="31"/>
    <n v="18"/>
    <n v="59.94"/>
  </r>
  <r>
    <x v="4"/>
    <x v="1"/>
    <s v="FEL_6.0YD_2X"/>
    <s v="CHARGE - RECURRING"/>
    <x v="24"/>
    <s v="COMMERCIAL"/>
    <n v="0"/>
    <n v="4"/>
    <n v="0"/>
    <s v="Y"/>
    <s v="Y"/>
    <x v="31"/>
    <n v="4"/>
    <n v="30.64"/>
  </r>
  <r>
    <x v="4"/>
    <x v="1"/>
    <s v="FEL_6.0YD_2X"/>
    <s v="CHARGE - RECURRING"/>
    <x v="24"/>
    <s v="COMMERCIAL"/>
    <n v="328.32"/>
    <n v="3"/>
    <n v="984.96"/>
    <s v="Y"/>
    <s v="Y"/>
    <x v="31"/>
    <n v="3"/>
    <n v="22.98"/>
  </r>
  <r>
    <x v="4"/>
    <x v="1"/>
    <s v="FEL_6.0YD_SPEC_PICK_UP"/>
    <s v="CHARGE - MANUAL"/>
    <x v="25"/>
    <s v="COMMERCIAL"/>
    <n v="72.58"/>
    <n v="5"/>
    <n v="362.9"/>
    <s v="Y"/>
    <s v="Y"/>
    <x v="32"/>
    <n v="5"/>
    <n v="0"/>
  </r>
  <r>
    <x v="4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4"/>
    <x v="1"/>
    <s v="FEL_8.0YD_1X"/>
    <s v="CHARGE - RECURRING"/>
    <x v="26"/>
    <s v="COMMERCIAL"/>
    <n v="208.31"/>
    <n v="1"/>
    <n v="208.31"/>
    <s v="Y"/>
    <s v="Y"/>
    <x v="33"/>
    <n v="1"/>
    <n v="3.33"/>
  </r>
  <r>
    <x v="4"/>
    <x v="1"/>
    <s v="FEL_8.0YD_1X"/>
    <s v="CHARGE - RECURRING"/>
    <x v="25"/>
    <s v="COMMERCIAL"/>
    <n v="215.57"/>
    <n v="6"/>
    <n v="1293.42"/>
    <s v="Y"/>
    <s v="Y"/>
    <x v="33"/>
    <n v="6"/>
    <n v="19.98"/>
  </r>
  <r>
    <x v="4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4"/>
    <x v="1"/>
    <s v="FEL_8.0YD_2X"/>
    <s v="CHARGE - RECURRING"/>
    <x v="26"/>
    <s v="COMMERCIAL"/>
    <n v="341.04"/>
    <n v="1"/>
    <n v="341.04"/>
    <s v="Y"/>
    <s v="Y"/>
    <x v="33"/>
    <n v="1"/>
    <n v="7.66"/>
  </r>
  <r>
    <x v="4"/>
    <x v="1"/>
    <s v="FEL_8.0YD_2X"/>
    <s v="CHARGE - RECURRING"/>
    <x v="25"/>
    <s v="COMMERCIAL"/>
    <n v="430.38"/>
    <n v="2"/>
    <n v="860.76"/>
    <s v="Y"/>
    <s v="Y"/>
    <x v="33"/>
    <n v="2"/>
    <n v="15.32"/>
  </r>
  <r>
    <x v="4"/>
    <x v="1"/>
    <s v="FEL_8.0YD_2X"/>
    <s v="CHARGE - RECURRING"/>
    <x v="24"/>
    <s v="COMMERCIAL"/>
    <n v="0"/>
    <n v="1"/>
    <n v="0"/>
    <s v="Y"/>
    <s v="Y"/>
    <x v="33"/>
    <n v="1"/>
    <n v="7.66"/>
  </r>
  <r>
    <x v="4"/>
    <x v="1"/>
    <s v="FEL_8.0YD_2X"/>
    <s v="CHARGE - RECURRING"/>
    <x v="24"/>
    <s v="COMMERCIAL"/>
    <n v="401.02"/>
    <n v="2"/>
    <n v="802.04"/>
    <s v="Y"/>
    <s v="Y"/>
    <x v="33"/>
    <n v="2"/>
    <n v="15.32"/>
  </r>
  <r>
    <x v="4"/>
    <x v="1"/>
    <s v="FEL_8.0YD_EOW"/>
    <s v="CHARGE - RECURRING"/>
    <x v="23"/>
    <s v="COMMERCIAL"/>
    <n v="115.44"/>
    <n v="1"/>
    <n v="115.44"/>
    <s v="Y"/>
    <s v="Y"/>
    <x v="33"/>
    <n v="1"/>
    <n v="1.17"/>
  </r>
  <r>
    <x v="4"/>
    <x v="1"/>
    <s v="FIN"/>
    <s v="CHARGE - MANUAL"/>
    <x v="23"/>
    <s v="FEE"/>
    <n v="1"/>
    <n v="192"/>
    <n v="192"/>
    <s v="Y"/>
    <s v="Y"/>
    <x v="21"/>
    <n v="0"/>
    <n v="0"/>
  </r>
  <r>
    <x v="4"/>
    <x v="1"/>
    <s v="FIN"/>
    <s v="CHARGE - MANUAL"/>
    <x v="23"/>
    <s v="FEE"/>
    <n v="1.02"/>
    <n v="1"/>
    <n v="1.02"/>
    <s v="Y"/>
    <s v="Y"/>
    <x v="21"/>
    <n v="0"/>
    <n v="0"/>
  </r>
  <r>
    <x v="4"/>
    <x v="1"/>
    <s v="FIN"/>
    <s v="CHARGE - MANUAL"/>
    <x v="23"/>
    <s v="FEE"/>
    <n v="1.05"/>
    <n v="1"/>
    <n v="1.05"/>
    <s v="Y"/>
    <s v="Y"/>
    <x v="21"/>
    <n v="0"/>
    <n v="0"/>
  </r>
  <r>
    <x v="4"/>
    <x v="1"/>
    <s v="FIN"/>
    <s v="CHARGE - MANUAL"/>
    <x v="23"/>
    <s v="FEE"/>
    <n v="1.29"/>
    <n v="2"/>
    <n v="2.58"/>
    <s v="Y"/>
    <s v="Y"/>
    <x v="21"/>
    <n v="0"/>
    <n v="0"/>
  </r>
  <r>
    <x v="4"/>
    <x v="1"/>
    <s v="FIN"/>
    <s v="CHARGE - MANUAL"/>
    <x v="23"/>
    <s v="FEE"/>
    <n v="1.3"/>
    <n v="1"/>
    <n v="1.3"/>
    <s v="Y"/>
    <s v="Y"/>
    <x v="21"/>
    <n v="0"/>
    <n v="0"/>
  </r>
  <r>
    <x v="4"/>
    <x v="1"/>
    <s v="FIN"/>
    <s v="CHARGE - MANUAL"/>
    <x v="23"/>
    <s v="FEE"/>
    <n v="1.38"/>
    <n v="2"/>
    <n v="2.76"/>
    <s v="Y"/>
    <s v="Y"/>
    <x v="21"/>
    <n v="0"/>
    <n v="0"/>
  </r>
  <r>
    <x v="4"/>
    <x v="1"/>
    <s v="FIN"/>
    <s v="CHARGE - MANUAL"/>
    <x v="23"/>
    <s v="FEE"/>
    <n v="1.4"/>
    <n v="1"/>
    <n v="1.4"/>
    <s v="Y"/>
    <s v="Y"/>
    <x v="21"/>
    <n v="0"/>
    <n v="0"/>
  </r>
  <r>
    <x v="4"/>
    <x v="1"/>
    <s v="FIN"/>
    <s v="CHARGE - MANUAL"/>
    <x v="23"/>
    <s v="FEE"/>
    <n v="1.46"/>
    <n v="1"/>
    <n v="1.46"/>
    <s v="Y"/>
    <s v="Y"/>
    <x v="21"/>
    <n v="0"/>
    <n v="0"/>
  </r>
  <r>
    <x v="4"/>
    <x v="1"/>
    <s v="FIN"/>
    <s v="CHARGE - MANUAL"/>
    <x v="23"/>
    <s v="FEE"/>
    <n v="1.54"/>
    <n v="1"/>
    <n v="1.54"/>
    <s v="Y"/>
    <s v="Y"/>
    <x v="21"/>
    <n v="0"/>
    <n v="0"/>
  </r>
  <r>
    <x v="4"/>
    <x v="1"/>
    <s v="FIN"/>
    <s v="CHARGE - MANUAL"/>
    <x v="23"/>
    <s v="FEE"/>
    <n v="2.04"/>
    <n v="1"/>
    <n v="2.04"/>
    <s v="Y"/>
    <s v="Y"/>
    <x v="21"/>
    <n v="0"/>
    <n v="0"/>
  </r>
  <r>
    <x v="4"/>
    <x v="1"/>
    <s v="FIN"/>
    <s v="CHARGE - MANUAL"/>
    <x v="23"/>
    <s v="FEE"/>
    <n v="2.11"/>
    <n v="1"/>
    <n v="2.11"/>
    <s v="Y"/>
    <s v="Y"/>
    <x v="21"/>
    <n v="0"/>
    <n v="0"/>
  </r>
  <r>
    <x v="4"/>
    <x v="1"/>
    <s v="FIN"/>
    <s v="CHARGE - MANUAL"/>
    <x v="23"/>
    <s v="FEE"/>
    <n v="2.59"/>
    <n v="1"/>
    <n v="2.59"/>
    <s v="Y"/>
    <s v="Y"/>
    <x v="21"/>
    <n v="0"/>
    <n v="0"/>
  </r>
  <r>
    <x v="4"/>
    <x v="1"/>
    <s v="FIN"/>
    <s v="CHARGE - MANUAL"/>
    <x v="23"/>
    <s v="FEE"/>
    <n v="2.95"/>
    <n v="1"/>
    <n v="2.95"/>
    <s v="Y"/>
    <s v="Y"/>
    <x v="21"/>
    <n v="0"/>
    <n v="0"/>
  </r>
  <r>
    <x v="4"/>
    <x v="1"/>
    <s v="FIN"/>
    <s v="CHARGE - MANUAL"/>
    <x v="23"/>
    <s v="FEE"/>
    <n v="3.22"/>
    <n v="1"/>
    <n v="3.22"/>
    <s v="Y"/>
    <s v="Y"/>
    <x v="21"/>
    <n v="0"/>
    <n v="0"/>
  </r>
  <r>
    <x v="4"/>
    <x v="1"/>
    <s v="FIN"/>
    <s v="CHARGE - MANUAL"/>
    <x v="23"/>
    <s v="FEE"/>
    <n v="3.37"/>
    <n v="1"/>
    <n v="3.37"/>
    <s v="Y"/>
    <s v="Y"/>
    <x v="21"/>
    <n v="0"/>
    <n v="0"/>
  </r>
  <r>
    <x v="4"/>
    <x v="1"/>
    <s v="FIN"/>
    <s v="CHARGE - MANUAL"/>
    <x v="23"/>
    <s v="FEE"/>
    <n v="5.89"/>
    <n v="1"/>
    <n v="5.89"/>
    <s v="Y"/>
    <s v="Y"/>
    <x v="21"/>
    <n v="0"/>
    <n v="0"/>
  </r>
  <r>
    <x v="4"/>
    <x v="1"/>
    <s v="FIN"/>
    <s v="CHARGE - MANUAL"/>
    <x v="23"/>
    <s v="FEE"/>
    <n v="13.2"/>
    <n v="1"/>
    <n v="13.2"/>
    <s v="Y"/>
    <s v="Y"/>
    <x v="21"/>
    <n v="0"/>
    <n v="0"/>
  </r>
  <r>
    <x v="4"/>
    <x v="1"/>
    <s v="FIN"/>
    <s v="CHARGE - MANUAL"/>
    <x v="26"/>
    <s v="FEE"/>
    <n v="1"/>
    <n v="3"/>
    <n v="3"/>
    <s v="Y"/>
    <s v="Y"/>
    <x v="21"/>
    <n v="0"/>
    <n v="0"/>
  </r>
  <r>
    <x v="4"/>
    <x v="1"/>
    <s v="FIN"/>
    <s v="CHARGE - MANUAL"/>
    <x v="27"/>
    <s v="FEE"/>
    <n v="5.0599999999999996"/>
    <n v="1"/>
    <n v="5.0599999999999996"/>
    <s v="Y"/>
    <s v="Y"/>
    <x v="21"/>
    <n v="0"/>
    <n v="0"/>
  </r>
  <r>
    <x v="4"/>
    <x v="1"/>
    <s v="FIN"/>
    <s v="CHARGE - MANUAL"/>
    <x v="25"/>
    <s v="FEE"/>
    <n v="1"/>
    <n v="80"/>
    <n v="80"/>
    <s v="Y"/>
    <s v="Y"/>
    <x v="21"/>
    <n v="0"/>
    <n v="0"/>
  </r>
  <r>
    <x v="4"/>
    <x v="1"/>
    <s v="FIN"/>
    <s v="CHARGE - MANUAL"/>
    <x v="25"/>
    <s v="FEE"/>
    <n v="1.07"/>
    <n v="1"/>
    <n v="1.07"/>
    <s v="Y"/>
    <s v="Y"/>
    <x v="21"/>
    <n v="0"/>
    <n v="0"/>
  </r>
  <r>
    <x v="4"/>
    <x v="1"/>
    <s v="FIN"/>
    <s v="CHARGE - MANUAL"/>
    <x v="25"/>
    <s v="FEE"/>
    <n v="1.19"/>
    <n v="1"/>
    <n v="1.19"/>
    <s v="Y"/>
    <s v="Y"/>
    <x v="21"/>
    <n v="0"/>
    <n v="0"/>
  </r>
  <r>
    <x v="4"/>
    <x v="1"/>
    <s v="FIN"/>
    <s v="CHARGE - MANUAL"/>
    <x v="25"/>
    <s v="FEE"/>
    <n v="1.44"/>
    <n v="1"/>
    <n v="1.44"/>
    <s v="Y"/>
    <s v="Y"/>
    <x v="21"/>
    <n v="0"/>
    <n v="0"/>
  </r>
  <r>
    <x v="4"/>
    <x v="1"/>
    <s v="FIN"/>
    <s v="CHARGE - MANUAL"/>
    <x v="25"/>
    <s v="FEE"/>
    <n v="1.46"/>
    <n v="1"/>
    <n v="1.46"/>
    <s v="Y"/>
    <s v="Y"/>
    <x v="21"/>
    <n v="0"/>
    <n v="0"/>
  </r>
  <r>
    <x v="4"/>
    <x v="1"/>
    <s v="FIN"/>
    <s v="CHARGE - MANUAL"/>
    <x v="25"/>
    <s v="FEE"/>
    <n v="1.55"/>
    <n v="1"/>
    <n v="1.55"/>
    <s v="Y"/>
    <s v="Y"/>
    <x v="21"/>
    <n v="0"/>
    <n v="0"/>
  </r>
  <r>
    <x v="4"/>
    <x v="1"/>
    <s v="FIN"/>
    <s v="CHARGE - MANUAL"/>
    <x v="25"/>
    <s v="FEE"/>
    <n v="1.73"/>
    <n v="1"/>
    <n v="1.73"/>
    <s v="Y"/>
    <s v="Y"/>
    <x v="21"/>
    <n v="0"/>
    <n v="0"/>
  </r>
  <r>
    <x v="4"/>
    <x v="1"/>
    <s v="FIN"/>
    <s v="CHARGE - MANUAL"/>
    <x v="25"/>
    <s v="FEE"/>
    <n v="1.76"/>
    <n v="1"/>
    <n v="1.76"/>
    <s v="Y"/>
    <s v="Y"/>
    <x v="21"/>
    <n v="0"/>
    <n v="0"/>
  </r>
  <r>
    <x v="4"/>
    <x v="1"/>
    <s v="FIN"/>
    <s v="CHARGE - MANUAL"/>
    <x v="25"/>
    <s v="FEE"/>
    <n v="2.2599999999999998"/>
    <n v="1"/>
    <n v="2.2599999999999998"/>
    <s v="Y"/>
    <s v="Y"/>
    <x v="21"/>
    <n v="0"/>
    <n v="0"/>
  </r>
  <r>
    <x v="4"/>
    <x v="1"/>
    <s v="FIN"/>
    <s v="CHARGE - MANUAL"/>
    <x v="25"/>
    <s v="FEE"/>
    <n v="2.36"/>
    <n v="1"/>
    <n v="2.36"/>
    <s v="Y"/>
    <s v="Y"/>
    <x v="21"/>
    <n v="0"/>
    <n v="0"/>
  </r>
  <r>
    <x v="4"/>
    <x v="1"/>
    <s v="I_APPLIANCE"/>
    <s v="CHARGE - MANUAL"/>
    <x v="25"/>
    <s v="INDUSTRIAL"/>
    <n v="20.92"/>
    <n v="3"/>
    <n v="62.76"/>
    <s v="Y"/>
    <s v="Y"/>
    <x v="35"/>
    <n v="3"/>
    <n v="0"/>
  </r>
  <r>
    <x v="4"/>
    <x v="1"/>
    <s v="I_CARDBOARD"/>
    <s v="CHARGE - MANUAL"/>
    <x v="23"/>
    <s v="RECYCLING"/>
    <n v="0"/>
    <n v="1.77"/>
    <n v="0"/>
    <s v="Y"/>
    <s v="N"/>
    <x v="0"/>
    <n v="0"/>
    <n v="0"/>
  </r>
  <r>
    <x v="4"/>
    <x v="1"/>
    <s v="I_COMINGLED"/>
    <s v="CHARGE - MANUAL"/>
    <x v="27"/>
    <s v="RECYCLING"/>
    <n v="0"/>
    <n v="8.83"/>
    <n v="0"/>
    <s v="Y"/>
    <s v="N"/>
    <x v="0"/>
    <n v="0"/>
    <n v="0"/>
  </r>
  <r>
    <x v="4"/>
    <x v="1"/>
    <s v="I_COMINGLED"/>
    <s v="CHARGE - MANUAL"/>
    <x v="25"/>
    <s v="RECYCLING"/>
    <n v="0"/>
    <n v="2.66"/>
    <n v="0"/>
    <s v="Y"/>
    <s v="N"/>
    <x v="0"/>
    <n v="0"/>
    <n v="0"/>
  </r>
  <r>
    <x v="4"/>
    <x v="1"/>
    <s v="I_TIRE_PASSENGER"/>
    <s v="CHARGE - MANUAL"/>
    <x v="23"/>
    <s v="INDUSTRIAL"/>
    <n v="2.75"/>
    <n v="5"/>
    <n v="13.75"/>
    <s v="Y"/>
    <s v="Y"/>
    <x v="38"/>
    <n v="5"/>
    <n v="0"/>
  </r>
  <r>
    <x v="4"/>
    <x v="1"/>
    <s v="I_TIRE_PASSENGER"/>
    <s v="CHARGE - MANUAL"/>
    <x v="27"/>
    <s v="INDUSTRIAL"/>
    <n v="4.1100000000000003"/>
    <n v="2"/>
    <n v="8.2200000000000006"/>
    <s v="Y"/>
    <s v="Y"/>
    <x v="38"/>
    <n v="2"/>
    <n v="0"/>
  </r>
  <r>
    <x v="4"/>
    <x v="1"/>
    <s v="MISC_CARRYOUT_25FT"/>
    <s v="CHARGE - RECURRING"/>
    <x v="26"/>
    <s v="RESIDENTIAL"/>
    <n v="3.33"/>
    <n v="1"/>
    <n v="3.33"/>
    <s v="Y"/>
    <s v="Y"/>
    <x v="40"/>
    <n v="1"/>
    <n v="0"/>
  </r>
  <r>
    <x v="4"/>
    <x v="1"/>
    <s v="MISC_CARRYOUT_25FT_PLUS"/>
    <s v="CHARGE - RECURRING"/>
    <x v="23"/>
    <s v="RESIDENTIAL"/>
    <n v="1"/>
    <n v="2"/>
    <n v="2"/>
    <s v="Y"/>
    <s v="Y"/>
    <x v="121"/>
    <n v="2"/>
    <n v="0"/>
  </r>
  <r>
    <x v="4"/>
    <x v="1"/>
    <s v="MISC_DRIVE_IN"/>
    <s v="CHARGE - RECURRING"/>
    <x v="23"/>
    <s v="INDUSTRIAL"/>
    <n v="5.15"/>
    <n v="5"/>
    <n v="25.75"/>
    <s v="Y"/>
    <s v="Y"/>
    <x v="41"/>
    <n v="5"/>
    <n v="0"/>
  </r>
  <r>
    <x v="4"/>
    <x v="1"/>
    <s v="MISC_E-WASTE"/>
    <s v="CHARGE - MANUAL"/>
    <x v="24"/>
    <s v="RECYCLING"/>
    <n v="0"/>
    <n v="3"/>
    <n v="0"/>
    <s v="Y"/>
    <s v="N"/>
    <x v="0"/>
    <n v="0"/>
    <n v="0"/>
  </r>
  <r>
    <x v="4"/>
    <x v="1"/>
    <s v="MISC_EXTRA_DUMP"/>
    <s v="CHARGE - MANUAL"/>
    <x v="23"/>
    <s v="RESIDENTIAL"/>
    <n v="5.85"/>
    <n v="2"/>
    <n v="11.7"/>
    <s v="Y"/>
    <s v="Y"/>
    <x v="147"/>
    <n v="2"/>
    <n v="0"/>
  </r>
  <r>
    <x v="4"/>
    <x v="1"/>
    <s v="MISC_EXTRA_YDS"/>
    <s v="CHARGE - MANUAL"/>
    <x v="23"/>
    <s v="INDUSTRIAL"/>
    <n v="14.15"/>
    <n v="1"/>
    <n v="14.15"/>
    <s v="Y"/>
    <s v="Y"/>
    <x v="42"/>
    <n v="1"/>
    <n v="0"/>
  </r>
  <r>
    <x v="4"/>
    <x v="1"/>
    <s v="MISC_EXTRA_YDS"/>
    <s v="CHARGE - MANUAL"/>
    <x v="26"/>
    <s v="INDUSTRIAL"/>
    <n v="14.15"/>
    <n v="2"/>
    <n v="28.3"/>
    <s v="Y"/>
    <s v="Y"/>
    <x v="42"/>
    <n v="2"/>
    <n v="0"/>
  </r>
  <r>
    <x v="4"/>
    <x v="1"/>
    <s v="MISC_EXTRA_YDS"/>
    <s v="CHARGE - MANUAL"/>
    <x v="24"/>
    <s v="INDUSTRIAL"/>
    <n v="14.15"/>
    <n v="3"/>
    <n v="42.45"/>
    <s v="Y"/>
    <s v="Y"/>
    <x v="42"/>
    <n v="3"/>
    <n v="0"/>
  </r>
  <r>
    <x v="4"/>
    <x v="1"/>
    <s v="MISC_FURN"/>
    <s v="CHARGE - MANUAL"/>
    <x v="23"/>
    <s v="COMMERCIAL"/>
    <n v="5"/>
    <n v="4"/>
    <n v="20"/>
    <s v="Y"/>
    <s v="Y"/>
    <x v="44"/>
    <n v="4"/>
    <n v="0"/>
  </r>
  <r>
    <x v="4"/>
    <x v="1"/>
    <s v="MISC_FURN"/>
    <s v="CHARGE - MANUAL"/>
    <x v="23"/>
    <s v="COMMERCIAL"/>
    <n v="6"/>
    <n v="1"/>
    <n v="6"/>
    <s v="Y"/>
    <s v="Y"/>
    <x v="44"/>
    <n v="1"/>
    <n v="0"/>
  </r>
  <r>
    <x v="4"/>
    <x v="1"/>
    <s v="MISC_FURN"/>
    <s v="CHARGE - MANUAL"/>
    <x v="23"/>
    <s v="COMMERCIAL"/>
    <n v="25"/>
    <n v="1"/>
    <n v="25"/>
    <s v="Y"/>
    <s v="Y"/>
    <x v="44"/>
    <n v="1"/>
    <n v="0"/>
  </r>
  <r>
    <x v="4"/>
    <x v="1"/>
    <s v="MISC_FURN"/>
    <s v="CHARGE - MANUAL"/>
    <x v="25"/>
    <s v="COMMERCIAL"/>
    <n v="5"/>
    <n v="1"/>
    <n v="5"/>
    <s v="Y"/>
    <s v="Y"/>
    <x v="44"/>
    <n v="1"/>
    <n v="0"/>
  </r>
  <r>
    <x v="4"/>
    <x v="1"/>
    <s v="MISC_FURN"/>
    <s v="CHARGE - MANUAL"/>
    <x v="25"/>
    <s v="COMMERCIAL"/>
    <n v="10"/>
    <n v="1"/>
    <n v="10"/>
    <s v="Y"/>
    <s v="Y"/>
    <x v="44"/>
    <n v="1"/>
    <n v="0"/>
  </r>
  <r>
    <x v="4"/>
    <x v="1"/>
    <s v="MISC_MILEAGE"/>
    <s v="CHARGE - MANUAL"/>
    <x v="23"/>
    <s v="INDUSTRIAL"/>
    <n v="2.5"/>
    <n v="2172"/>
    <n v="5430"/>
    <s v="Y"/>
    <s v="Y"/>
    <x v="45"/>
    <n v="2172"/>
    <n v="0"/>
  </r>
  <r>
    <x v="4"/>
    <x v="1"/>
    <s v="MISC_MILEAGE"/>
    <s v="CHARGE - MANUAL"/>
    <x v="27"/>
    <s v="INDUSTRIAL"/>
    <n v="2.68"/>
    <n v="334"/>
    <n v="895.12"/>
    <s v="Y"/>
    <s v="Y"/>
    <x v="45"/>
    <n v="334"/>
    <n v="0"/>
  </r>
  <r>
    <x v="4"/>
    <x v="1"/>
    <s v="MISC_MILEAGE"/>
    <s v="CHARGE - MANUAL"/>
    <x v="25"/>
    <s v="INDUSTRIAL"/>
    <n v="2.3199999999999998"/>
    <n v="140"/>
    <n v="324.8"/>
    <s v="Y"/>
    <s v="Y"/>
    <x v="45"/>
    <n v="140"/>
    <n v="0"/>
  </r>
  <r>
    <x v="4"/>
    <x v="1"/>
    <s v="MISC_REPLACE_CART"/>
    <s v="CHARGE - MANUAL"/>
    <x v="23"/>
    <s v="RESIDENTIAL"/>
    <n v="65"/>
    <n v="1"/>
    <n v="65"/>
    <s v="Y"/>
    <s v="Y"/>
    <x v="46"/>
    <n v="1"/>
    <n v="0"/>
  </r>
  <r>
    <x v="4"/>
    <x v="1"/>
    <s v="MISC_RET_CHECK_FEE"/>
    <s v="CHARGE - MANUAL"/>
    <x v="23"/>
    <s v="FEE"/>
    <n v="20"/>
    <n v="1"/>
    <n v="20"/>
    <s v="Y"/>
    <s v="Y"/>
    <x v="48"/>
    <n v="1"/>
    <n v="0"/>
  </r>
  <r>
    <x v="4"/>
    <x v="1"/>
    <s v="MISC_RET_CHECK_FEE"/>
    <s v="CHARGE - MANUAL"/>
    <x v="25"/>
    <s v="FEE"/>
    <n v="33.299999999999997"/>
    <n v="1"/>
    <n v="33.299999999999997"/>
    <s v="Y"/>
    <s v="Y"/>
    <x v="48"/>
    <n v="1"/>
    <n v="0"/>
  </r>
  <r>
    <x v="4"/>
    <x v="1"/>
    <s v="MISC_SHARPS"/>
    <s v="CHARGE - MANUAL"/>
    <x v="23"/>
    <s v="RESIDENTIAL"/>
    <n v="0"/>
    <n v="1"/>
    <n v="0"/>
    <s v="Y"/>
    <s v="Y"/>
    <x v="49"/>
    <n v="1"/>
    <n v="0"/>
  </r>
  <r>
    <x v="4"/>
    <x v="1"/>
    <s v="MISC_SHARPS"/>
    <s v="CHARGE - MANUAL"/>
    <x v="24"/>
    <s v="RESIDENTIAL"/>
    <n v="0"/>
    <n v="1"/>
    <n v="0"/>
    <s v="Y"/>
    <s v="Y"/>
    <x v="49"/>
    <n v="1"/>
    <n v="0"/>
  </r>
  <r>
    <x v="4"/>
    <x v="1"/>
    <s v="MISC_STEAMCLEAN"/>
    <s v="CHARGE - MANUAL"/>
    <x v="27"/>
    <s v="INDUSTRIAL"/>
    <n v="100.5"/>
    <n v="1"/>
    <n v="100.5"/>
    <s v="Y"/>
    <s v="Y"/>
    <x v="50"/>
    <n v="1"/>
    <n v="0"/>
  </r>
  <r>
    <x v="4"/>
    <x v="1"/>
    <s v="MISC_TIME_CHARGE"/>
    <s v="CHARGE - MANUAL"/>
    <x v="23"/>
    <s v="INDUSTRIAL"/>
    <n v="93.1"/>
    <n v="0.5"/>
    <n v="46.56"/>
    <s v="Y"/>
    <s v="Y"/>
    <x v="51"/>
    <n v="0.5"/>
    <n v="0"/>
  </r>
  <r>
    <x v="4"/>
    <x v="1"/>
    <s v="PUBLIC_REV"/>
    <s v="CHARGE - MANUAL"/>
    <x v="28"/>
    <s v="TSTAT REVENUE"/>
    <n v="38"/>
    <n v="1"/>
    <n v="38"/>
    <s v="Y"/>
    <s v="N"/>
    <x v="0"/>
    <n v="0"/>
    <n v="0"/>
  </r>
  <r>
    <x v="4"/>
    <x v="1"/>
    <s v="PUBLIC_REV"/>
    <s v="CHARGE - MANUAL"/>
    <x v="28"/>
    <s v="TSTAT REVENUE"/>
    <n v="64"/>
    <n v="1"/>
    <n v="64"/>
    <s v="Y"/>
    <s v="N"/>
    <x v="0"/>
    <n v="0"/>
    <n v="0"/>
  </r>
  <r>
    <x v="4"/>
    <x v="1"/>
    <s v="PUBLIC_REV"/>
    <s v="CHARGE - MANUAL"/>
    <x v="28"/>
    <s v="TSTAT REVENUE"/>
    <n v="95"/>
    <n v="1"/>
    <n v="95"/>
    <s v="Y"/>
    <s v="N"/>
    <x v="0"/>
    <n v="0"/>
    <n v="0"/>
  </r>
  <r>
    <x v="4"/>
    <x v="1"/>
    <s v="PUBLIC_REV"/>
    <s v="CHARGE - MANUAL"/>
    <x v="28"/>
    <s v="TSTAT REVENUE"/>
    <n v="102"/>
    <n v="1"/>
    <n v="102"/>
    <s v="Y"/>
    <s v="N"/>
    <x v="0"/>
    <n v="0"/>
    <n v="0"/>
  </r>
  <r>
    <x v="4"/>
    <x v="1"/>
    <s v="PUBLIC_REV"/>
    <s v="CHARGE - MANUAL"/>
    <x v="28"/>
    <s v="TSTAT REVENUE"/>
    <n v="104"/>
    <n v="1"/>
    <n v="104"/>
    <s v="Y"/>
    <s v="N"/>
    <x v="0"/>
    <n v="0"/>
    <n v="0"/>
  </r>
  <r>
    <x v="4"/>
    <x v="1"/>
    <s v="PUBLIC_REV"/>
    <s v="CHARGE - MANUAL"/>
    <x v="28"/>
    <s v="TSTAT REVENUE"/>
    <n v="110"/>
    <n v="1"/>
    <n v="110"/>
    <s v="Y"/>
    <s v="N"/>
    <x v="0"/>
    <n v="0"/>
    <n v="0"/>
  </r>
  <r>
    <x v="4"/>
    <x v="1"/>
    <s v="PUBLIC_REV"/>
    <s v="CHARGE - MANUAL"/>
    <x v="28"/>
    <s v="TSTAT REVENUE"/>
    <n v="144"/>
    <n v="1"/>
    <n v="144"/>
    <s v="Y"/>
    <s v="N"/>
    <x v="0"/>
    <n v="0"/>
    <n v="0"/>
  </r>
  <r>
    <x v="4"/>
    <x v="1"/>
    <s v="PUBLIC_REV"/>
    <s v="CHARGE - MANUAL"/>
    <x v="28"/>
    <s v="TSTAT REVENUE"/>
    <n v="166"/>
    <n v="1"/>
    <n v="166"/>
    <s v="Y"/>
    <s v="N"/>
    <x v="0"/>
    <n v="0"/>
    <n v="0"/>
  </r>
  <r>
    <x v="4"/>
    <x v="1"/>
    <s v="RENT_1.5YD"/>
    <s v="CHARGE - MANUAL"/>
    <x v="23"/>
    <s v="COMMERCIAL"/>
    <n v="0.69"/>
    <n v="10"/>
    <n v="6.9"/>
    <s v="Y"/>
    <s v="Y"/>
    <x v="57"/>
    <n v="10"/>
    <n v="0"/>
  </r>
  <r>
    <x v="4"/>
    <x v="1"/>
    <s v="RENT_11YD"/>
    <s v="CHARGE - MANUAL"/>
    <x v="23"/>
    <s v="INDUSTRIAL"/>
    <n v="3.78"/>
    <n v="15"/>
    <n v="56.7"/>
    <s v="Y"/>
    <s v="Y"/>
    <x v="58"/>
    <n v="15"/>
    <n v="0"/>
  </r>
  <r>
    <x v="4"/>
    <x v="1"/>
    <s v="RENT_20YD"/>
    <s v="CHARGE - MANUAL"/>
    <x v="23"/>
    <s v="INDUSTRIAL"/>
    <n v="4.82"/>
    <n v="54"/>
    <n v="260.27999999999997"/>
    <s v="Y"/>
    <s v="Y"/>
    <x v="59"/>
    <n v="54"/>
    <n v="0"/>
  </r>
  <r>
    <x v="4"/>
    <x v="1"/>
    <s v="RENT_20YD"/>
    <s v="CHARGE - MANUAL"/>
    <x v="27"/>
    <s v="INDUSTRIAL"/>
    <n v="7.47"/>
    <n v="12"/>
    <n v="89.64"/>
    <s v="Y"/>
    <s v="Y"/>
    <x v="59"/>
    <n v="12"/>
    <n v="0"/>
  </r>
  <r>
    <x v="4"/>
    <x v="1"/>
    <s v="RENT_20YD"/>
    <s v="CHARGE - MANUAL"/>
    <x v="25"/>
    <s v="INDUSTRIAL"/>
    <n v="7.27"/>
    <n v="24"/>
    <n v="174.48"/>
    <s v="Y"/>
    <s v="Y"/>
    <x v="59"/>
    <n v="24"/>
    <n v="0"/>
  </r>
  <r>
    <x v="4"/>
    <x v="1"/>
    <s v="RENT_30YD"/>
    <s v="CHARGE - MANUAL"/>
    <x v="23"/>
    <s v="INDUSTRIAL"/>
    <n v="5.5"/>
    <n v="87"/>
    <n v="478.5"/>
    <s v="Y"/>
    <s v="Y"/>
    <x v="61"/>
    <n v="87"/>
    <n v="0"/>
  </r>
  <r>
    <x v="4"/>
    <x v="1"/>
    <s v="RENT_30YD"/>
    <s v="CHARGE - MANUAL"/>
    <x v="27"/>
    <s v="INDUSTRIAL"/>
    <n v="7.47"/>
    <n v="68"/>
    <n v="507.96"/>
    <s v="Y"/>
    <s v="Y"/>
    <x v="61"/>
    <n v="68"/>
    <n v="0"/>
  </r>
  <r>
    <x v="4"/>
    <x v="1"/>
    <s v="RENT_30YD"/>
    <s v="CHARGE - MANUAL"/>
    <x v="25"/>
    <s v="INDUSTRIAL"/>
    <n v="7.27"/>
    <n v="27"/>
    <n v="196.29"/>
    <s v="Y"/>
    <s v="Y"/>
    <x v="61"/>
    <n v="27"/>
    <n v="0"/>
  </r>
  <r>
    <x v="4"/>
    <x v="1"/>
    <s v="RENT_3YD"/>
    <s v="CHARGE - MANUAL"/>
    <x v="23"/>
    <s v="INDUSTRIAL"/>
    <n v="1.83"/>
    <n v="23"/>
    <n v="42.09"/>
    <s v="Y"/>
    <s v="Y"/>
    <x v="62"/>
    <n v="23"/>
    <n v="0"/>
  </r>
  <r>
    <x v="4"/>
    <x v="1"/>
    <s v="RENT_40YD"/>
    <s v="CHARGE - MANUAL"/>
    <x v="23"/>
    <s v="INDUSTRIAL"/>
    <n v="5.5"/>
    <n v="34"/>
    <n v="187"/>
    <s v="Y"/>
    <s v="Y"/>
    <x v="63"/>
    <n v="34"/>
    <n v="0"/>
  </r>
  <r>
    <x v="4"/>
    <x v="1"/>
    <s v="RENT_4YD"/>
    <s v="CHARGE - MANUAL"/>
    <x v="23"/>
    <s v="INDUSTRIAL"/>
    <n v="1.83"/>
    <n v="50"/>
    <n v="91.5"/>
    <s v="Y"/>
    <s v="Y"/>
    <x v="64"/>
    <n v="50"/>
    <n v="0"/>
  </r>
  <r>
    <x v="4"/>
    <x v="1"/>
    <s v="RENT_6YD"/>
    <s v="CHARGE - MANUAL"/>
    <x v="23"/>
    <s v="INDUSTRIAL"/>
    <n v="2.76"/>
    <n v="44"/>
    <n v="121.44"/>
    <s v="Y"/>
    <s v="Y"/>
    <x v="65"/>
    <n v="44"/>
    <n v="0"/>
  </r>
  <r>
    <x v="4"/>
    <x v="1"/>
    <s v="RENT_8YD"/>
    <s v="CHARGE - MANUAL"/>
    <x v="23"/>
    <s v="INDUSTRIAL"/>
    <n v="3.67"/>
    <n v="49"/>
    <n v="179.83"/>
    <s v="Y"/>
    <s v="Y"/>
    <x v="66"/>
    <n v="49"/>
    <n v="0"/>
  </r>
  <r>
    <x v="4"/>
    <x v="1"/>
    <s v="RENT_8YD"/>
    <s v="CHARGE - MANUAL"/>
    <x v="25"/>
    <s v="INDUSTRIAL"/>
    <n v="7.27"/>
    <n v="23"/>
    <n v="167.21"/>
    <s v="Y"/>
    <s v="Y"/>
    <x v="66"/>
    <n v="23"/>
    <n v="0"/>
  </r>
  <r>
    <x v="4"/>
    <x v="1"/>
    <s v="RES_32GAL_1XMONTH"/>
    <s v="CHARGE - RECURRING"/>
    <x v="23"/>
    <s v="RESIDENTIAL"/>
    <n v="6"/>
    <n v="2"/>
    <n v="12"/>
    <s v="Y"/>
    <s v="Y"/>
    <x v="68"/>
    <n v="2"/>
    <n v="0"/>
  </r>
  <r>
    <x v="4"/>
    <x v="1"/>
    <s v="RES_64GAL_1X"/>
    <s v="CHARGE - MANUAL"/>
    <x v="23"/>
    <s v="RESIDENTIAL"/>
    <n v="2.9249999999999998"/>
    <n v="1"/>
    <n v="2.93"/>
    <s v="Y"/>
    <s v="Y"/>
    <x v="69"/>
    <n v="1"/>
    <n v="0"/>
  </r>
  <r>
    <x v="4"/>
    <x v="1"/>
    <s v="RES_64GAL_1X"/>
    <s v="CHARGE - MANUAL"/>
    <x v="23"/>
    <s v="RESIDENTIAL"/>
    <n v="5.85"/>
    <n v="1"/>
    <n v="5.85"/>
    <s v="Y"/>
    <s v="Y"/>
    <x v="69"/>
    <n v="1"/>
    <n v="0"/>
  </r>
  <r>
    <x v="4"/>
    <x v="1"/>
    <s v="RES_64GAL_1X"/>
    <s v="CHARGE - MANUAL"/>
    <x v="23"/>
    <s v="RESIDENTIAL"/>
    <n v="11.7"/>
    <n v="2"/>
    <n v="23.4"/>
    <s v="Y"/>
    <s v="Y"/>
    <x v="69"/>
    <n v="2"/>
    <n v="0"/>
  </r>
  <r>
    <x v="4"/>
    <x v="1"/>
    <s v="RES_64GAL_1X"/>
    <s v="CHARGE - RECURRING"/>
    <x v="23"/>
    <s v="RESIDENTIAL"/>
    <n v="11.7"/>
    <n v="264"/>
    <n v="3088.8"/>
    <s v="Y"/>
    <s v="Y"/>
    <x v="69"/>
    <n v="264"/>
    <n v="0"/>
  </r>
  <r>
    <x v="4"/>
    <x v="1"/>
    <s v="RES_64GAL_1X"/>
    <s v="CHARGE - RECURRING"/>
    <x v="26"/>
    <s v="RESIDENTIAL"/>
    <n v="11.7"/>
    <n v="2"/>
    <n v="23.4"/>
    <s v="Y"/>
    <s v="Y"/>
    <x v="69"/>
    <n v="2"/>
    <n v="0"/>
  </r>
  <r>
    <x v="4"/>
    <x v="1"/>
    <s v="RES_64GAL_SENIOR_1X"/>
    <s v="CHARGE - RECURRING"/>
    <x v="25"/>
    <s v="RESIDENTIAL"/>
    <n v="10.210000000000001"/>
    <n v="20"/>
    <n v="204.2"/>
    <s v="Y"/>
    <s v="Y"/>
    <x v="72"/>
    <n v="20"/>
    <n v="0"/>
  </r>
  <r>
    <x v="4"/>
    <x v="1"/>
    <s v="RES_64GAL_SENIOR_1X"/>
    <s v="CHARGE - RECURRING"/>
    <x v="24"/>
    <s v="RESIDENTIAL"/>
    <n v="9.2100000000000009"/>
    <n v="52"/>
    <n v="478.92"/>
    <s v="Y"/>
    <s v="Y"/>
    <x v="72"/>
    <n v="52"/>
    <n v="0"/>
  </r>
  <r>
    <x v="4"/>
    <x v="1"/>
    <s v="RES_96GAL_1X"/>
    <s v="CHARGE - MANUAL"/>
    <x v="23"/>
    <s v="RESIDENTIAL"/>
    <n v="2.71"/>
    <n v="17"/>
    <n v="46.07"/>
    <s v="Y"/>
    <s v="Y"/>
    <x v="73"/>
    <n v="17"/>
    <n v="0"/>
  </r>
  <r>
    <x v="4"/>
    <x v="1"/>
    <s v="RES_96GAL_1X"/>
    <s v="CHARGE - MANUAL"/>
    <x v="23"/>
    <s v="RESIDENTIAL"/>
    <n v="3.3875000000000002"/>
    <n v="22"/>
    <n v="74.55"/>
    <s v="Y"/>
    <s v="Y"/>
    <x v="73"/>
    <n v="22"/>
    <n v="0"/>
  </r>
  <r>
    <x v="4"/>
    <x v="1"/>
    <s v="RES_96GAL_1X"/>
    <s v="CHARGE - MANUAL"/>
    <x v="23"/>
    <s v="RESIDENTIAL"/>
    <n v="5.42"/>
    <n v="4"/>
    <n v="21.68"/>
    <s v="Y"/>
    <s v="Y"/>
    <x v="73"/>
    <n v="4"/>
    <n v="0"/>
  </r>
  <r>
    <x v="4"/>
    <x v="1"/>
    <s v="RES_96GAL_1X"/>
    <s v="CHARGE - MANUAL"/>
    <x v="23"/>
    <s v="RESIDENTIAL"/>
    <n v="6.7750000000000004"/>
    <n v="14"/>
    <n v="94.92"/>
    <s v="Y"/>
    <s v="Y"/>
    <x v="73"/>
    <n v="14"/>
    <n v="0"/>
  </r>
  <r>
    <x v="4"/>
    <x v="1"/>
    <s v="RES_96GAL_1X"/>
    <s v="CHARGE - MANUAL"/>
    <x v="23"/>
    <s v="RESIDENTIAL"/>
    <n v="8.1300000000000008"/>
    <n v="2"/>
    <n v="16.260000000000002"/>
    <s v="Y"/>
    <s v="Y"/>
    <x v="73"/>
    <n v="2"/>
    <n v="0"/>
  </r>
  <r>
    <x v="4"/>
    <x v="1"/>
    <s v="RES_96GAL_1X"/>
    <s v="CHARGE - MANUAL"/>
    <x v="23"/>
    <s v="RESIDENTIAL"/>
    <n v="10.1625"/>
    <n v="16"/>
    <n v="162.56"/>
    <s v="Y"/>
    <s v="Y"/>
    <x v="73"/>
    <n v="16"/>
    <n v="0"/>
  </r>
  <r>
    <x v="4"/>
    <x v="1"/>
    <s v="RES_96GAL_1X"/>
    <s v="CHARGE - MANUAL"/>
    <x v="23"/>
    <s v="RESIDENTIAL"/>
    <n v="10.84"/>
    <n v="4"/>
    <n v="43.36"/>
    <s v="Y"/>
    <s v="Y"/>
    <x v="73"/>
    <n v="4"/>
    <n v="0"/>
  </r>
  <r>
    <x v="4"/>
    <x v="1"/>
    <s v="RES_96GAL_1X"/>
    <s v="CHARGE - MANUAL"/>
    <x v="23"/>
    <s v="RESIDENTIAL"/>
    <n v="13.55"/>
    <n v="34"/>
    <n v="460.7"/>
    <s v="Y"/>
    <s v="Y"/>
    <x v="73"/>
    <n v="34"/>
    <n v="0"/>
  </r>
  <r>
    <x v="4"/>
    <x v="1"/>
    <s v="RES_96GAL_1X"/>
    <s v="CHARGE - MANUAL"/>
    <x v="26"/>
    <s v="RESIDENTIAL"/>
    <n v="3.3875000000000002"/>
    <n v="1"/>
    <n v="3.39"/>
    <s v="Y"/>
    <s v="Y"/>
    <x v="73"/>
    <n v="1"/>
    <n v="0"/>
  </r>
  <r>
    <x v="4"/>
    <x v="1"/>
    <s v="RES_96GAL_1X"/>
    <s v="CHARGE - MANUAL"/>
    <x v="26"/>
    <s v="RESIDENTIAL"/>
    <n v="10.1625"/>
    <n v="3"/>
    <n v="30.48"/>
    <s v="Y"/>
    <s v="Y"/>
    <x v="73"/>
    <n v="3"/>
    <n v="0"/>
  </r>
  <r>
    <x v="4"/>
    <x v="1"/>
    <s v="RES_96GAL_1X"/>
    <s v="CHARGE - MANUAL"/>
    <x v="26"/>
    <s v="RESIDENTIAL"/>
    <n v="13.55"/>
    <n v="5"/>
    <n v="67.75"/>
    <s v="Y"/>
    <s v="Y"/>
    <x v="73"/>
    <n v="5"/>
    <n v="0"/>
  </r>
  <r>
    <x v="4"/>
    <x v="1"/>
    <s v="RES_96GAL_1X"/>
    <s v="CHARGE - MANUAL"/>
    <x v="25"/>
    <s v="RESIDENTIAL"/>
    <n v="4.2424999999999997"/>
    <n v="1"/>
    <n v="4.24"/>
    <s v="Y"/>
    <s v="Y"/>
    <x v="73"/>
    <n v="1"/>
    <n v="0"/>
  </r>
  <r>
    <x v="4"/>
    <x v="1"/>
    <s v="RES_96GAL_1X"/>
    <s v="CHARGE - MANUAL"/>
    <x v="25"/>
    <s v="RESIDENTIAL"/>
    <n v="6.7880000000000003"/>
    <n v="1"/>
    <n v="6.79"/>
    <s v="Y"/>
    <s v="Y"/>
    <x v="73"/>
    <n v="1"/>
    <n v="0"/>
  </r>
  <r>
    <x v="4"/>
    <x v="1"/>
    <s v="RES_96GAL_1X"/>
    <s v="CHARGE - MANUAL"/>
    <x v="25"/>
    <s v="RESIDENTIAL"/>
    <n v="8.4849999999999994"/>
    <n v="1"/>
    <n v="8.49"/>
    <s v="Y"/>
    <s v="Y"/>
    <x v="73"/>
    <n v="1"/>
    <n v="0"/>
  </r>
  <r>
    <x v="4"/>
    <x v="1"/>
    <s v="RES_96GAL_1X"/>
    <s v="CHARGE - MANUAL"/>
    <x v="25"/>
    <s v="RESIDENTIAL"/>
    <n v="10.182"/>
    <n v="2"/>
    <n v="20.36"/>
    <s v="Y"/>
    <s v="Y"/>
    <x v="73"/>
    <n v="2"/>
    <n v="0"/>
  </r>
  <r>
    <x v="4"/>
    <x v="1"/>
    <s v="RES_96GAL_1X"/>
    <s v="CHARGE - MANUAL"/>
    <x v="25"/>
    <s v="RESIDENTIAL"/>
    <n v="12.727499999999999"/>
    <n v="10"/>
    <n v="127.3"/>
    <s v="Y"/>
    <s v="Y"/>
    <x v="73"/>
    <n v="10"/>
    <n v="0"/>
  </r>
  <r>
    <x v="4"/>
    <x v="1"/>
    <s v="RES_96GAL_1X"/>
    <s v="CHARGE - MANUAL"/>
    <x v="25"/>
    <s v="RESIDENTIAL"/>
    <n v="16.97"/>
    <n v="15"/>
    <n v="254.55"/>
    <s v="Y"/>
    <s v="Y"/>
    <x v="73"/>
    <n v="15"/>
    <n v="0"/>
  </r>
  <r>
    <x v="4"/>
    <x v="1"/>
    <s v="RES_96GAL_1X"/>
    <s v="CHARGE - MANUAL"/>
    <x v="24"/>
    <s v="RESIDENTIAL"/>
    <n v="3.04"/>
    <n v="3"/>
    <n v="9.1199999999999992"/>
    <s v="Y"/>
    <s v="Y"/>
    <x v="73"/>
    <n v="3"/>
    <n v="0"/>
  </r>
  <r>
    <x v="4"/>
    <x v="1"/>
    <s v="RES_96GAL_1X"/>
    <s v="CHARGE - MANUAL"/>
    <x v="24"/>
    <s v="RESIDENTIAL"/>
    <n v="6.08"/>
    <n v="4"/>
    <n v="24.32"/>
    <s v="Y"/>
    <s v="Y"/>
    <x v="73"/>
    <n v="4"/>
    <n v="0"/>
  </r>
  <r>
    <x v="4"/>
    <x v="1"/>
    <s v="RES_96GAL_1X"/>
    <s v="CHARGE - MANUAL"/>
    <x v="24"/>
    <s v="RESIDENTIAL"/>
    <n v="9.1199999999999992"/>
    <n v="5"/>
    <n v="45.6"/>
    <s v="Y"/>
    <s v="Y"/>
    <x v="73"/>
    <n v="5"/>
    <n v="0"/>
  </r>
  <r>
    <x v="4"/>
    <x v="1"/>
    <s v="RES_96GAL_1X"/>
    <s v="CHARGE - MANUAL"/>
    <x v="24"/>
    <s v="RESIDENTIAL"/>
    <n v="10.544"/>
    <n v="1"/>
    <n v="10.54"/>
    <s v="Y"/>
    <s v="Y"/>
    <x v="73"/>
    <n v="1"/>
    <n v="0"/>
  </r>
  <r>
    <x v="4"/>
    <x v="1"/>
    <s v="RES_96GAL_1X"/>
    <s v="CHARGE - MANUAL"/>
    <x v="24"/>
    <s v="RESIDENTIAL"/>
    <n v="13.18"/>
    <n v="6"/>
    <n v="79.08"/>
    <s v="Y"/>
    <s v="Y"/>
    <x v="73"/>
    <n v="6"/>
    <n v="0"/>
  </r>
  <r>
    <x v="4"/>
    <x v="1"/>
    <s v="RES_96GAL_1X"/>
    <s v="CHARGE - RECURRING"/>
    <x v="23"/>
    <s v="RESIDENTIAL"/>
    <n v="13.55"/>
    <n v="3909"/>
    <n v="52966.95"/>
    <s v="Y"/>
    <s v="Y"/>
    <x v="73"/>
    <n v="3909"/>
    <n v="0"/>
  </r>
  <r>
    <x v="4"/>
    <x v="1"/>
    <s v="RES_96GAL_1X"/>
    <s v="CHARGE - RECURRING"/>
    <x v="23"/>
    <s v="RESIDENTIAL"/>
    <n v="16.97"/>
    <n v="2"/>
    <n v="33.94"/>
    <s v="Y"/>
    <s v="Y"/>
    <x v="73"/>
    <n v="2"/>
    <n v="0"/>
  </r>
  <r>
    <x v="4"/>
    <x v="1"/>
    <s v="RES_96GAL_1X"/>
    <s v="CHARGE - RECURRING"/>
    <x v="26"/>
    <s v="RESIDENTIAL"/>
    <n v="13.55"/>
    <n v="100"/>
    <n v="1355"/>
    <s v="Y"/>
    <s v="Y"/>
    <x v="73"/>
    <n v="100"/>
    <n v="0"/>
  </r>
  <r>
    <x v="4"/>
    <x v="1"/>
    <s v="RES_96GAL_1X"/>
    <s v="CHARGE - RECURRING"/>
    <x v="25"/>
    <s v="RESIDENTIAL"/>
    <n v="13.55"/>
    <n v="2"/>
    <n v="27.1"/>
    <s v="Y"/>
    <s v="Y"/>
    <x v="73"/>
    <n v="2"/>
    <n v="0"/>
  </r>
  <r>
    <x v="4"/>
    <x v="1"/>
    <s v="RES_96GAL_1X"/>
    <s v="CHARGE - RECURRING"/>
    <x v="25"/>
    <s v="RESIDENTIAL"/>
    <n v="16.97"/>
    <n v="825"/>
    <n v="14000.25"/>
    <s v="Y"/>
    <s v="Y"/>
    <x v="73"/>
    <n v="825"/>
    <n v="0"/>
  </r>
  <r>
    <x v="4"/>
    <x v="1"/>
    <s v="RES_96GAL_1X"/>
    <s v="CHARGE - RECURRING"/>
    <x v="24"/>
    <s v="RESIDENTIAL"/>
    <n v="12.95"/>
    <n v="2"/>
    <n v="25.9"/>
    <s v="Y"/>
    <s v="Y"/>
    <x v="73"/>
    <n v="2"/>
    <n v="0"/>
  </r>
  <r>
    <x v="4"/>
    <x v="1"/>
    <s v="RES_96GAL_1X"/>
    <s v="CHARGE - RECURRING"/>
    <x v="24"/>
    <s v="RESIDENTIAL"/>
    <n v="13.18"/>
    <n v="4947"/>
    <n v="65201.46"/>
    <s v="Y"/>
    <s v="Y"/>
    <x v="73"/>
    <n v="4947"/>
    <n v="0"/>
  </r>
  <r>
    <x v="4"/>
    <x v="1"/>
    <s v="RES_96GAL_1X"/>
    <s v="CHARGE - RECURRING"/>
    <x v="24"/>
    <s v="RESIDENTIAL"/>
    <n v="13.55"/>
    <n v="3"/>
    <n v="40.65"/>
    <s v="Y"/>
    <s v="Y"/>
    <x v="73"/>
    <n v="3"/>
    <n v="0"/>
  </r>
  <r>
    <x v="4"/>
    <x v="1"/>
    <s v="RES_96GAL_ADDTL_CART"/>
    <s v="CHARGE - MANUAL"/>
    <x v="26"/>
    <s v="RESIDENTIAL"/>
    <n v="10.1625"/>
    <n v="1"/>
    <n v="10.16"/>
    <s v="Y"/>
    <s v="Y"/>
    <x v="74"/>
    <n v="1"/>
    <n v="0"/>
  </r>
  <r>
    <x v="4"/>
    <x v="1"/>
    <s v="RES_96GAL_ADDTL_CART"/>
    <s v="CHARGE - MANUAL"/>
    <x v="26"/>
    <s v="RESIDENTIAL"/>
    <n v="13.55"/>
    <n v="1"/>
    <n v="13.55"/>
    <s v="Y"/>
    <s v="Y"/>
    <x v="74"/>
    <n v="1"/>
    <n v="0"/>
  </r>
  <r>
    <x v="4"/>
    <x v="1"/>
    <s v="RES_96GAL_ADDTL_CART"/>
    <s v="CHARGE - MANUAL"/>
    <x v="25"/>
    <s v="RESIDENTIAL"/>
    <n v="0.73250000000000004"/>
    <n v="1"/>
    <n v="0.73"/>
    <s v="Y"/>
    <s v="Y"/>
    <x v="74"/>
    <n v="1"/>
    <n v="0"/>
  </r>
  <r>
    <x v="4"/>
    <x v="1"/>
    <s v="RES_96GAL_ADDTL_CART"/>
    <s v="CHARGE - MANUAL"/>
    <x v="25"/>
    <s v="RESIDENTIAL"/>
    <n v="1.758"/>
    <n v="2"/>
    <n v="3.52"/>
    <s v="Y"/>
    <s v="Y"/>
    <x v="74"/>
    <n v="2"/>
    <n v="0"/>
  </r>
  <r>
    <x v="4"/>
    <x v="1"/>
    <s v="RES_96GAL_ADDTL_CART"/>
    <s v="CHARGE - MANUAL"/>
    <x v="25"/>
    <s v="RESIDENTIAL"/>
    <n v="2.1974999999999998"/>
    <n v="2"/>
    <n v="4.4000000000000004"/>
    <s v="Y"/>
    <s v="Y"/>
    <x v="74"/>
    <n v="2"/>
    <n v="0"/>
  </r>
  <r>
    <x v="4"/>
    <x v="1"/>
    <s v="RES_96GAL_ADDTL_CART"/>
    <s v="CHARGE - MANUAL"/>
    <x v="25"/>
    <s v="RESIDENTIAL"/>
    <n v="2.93"/>
    <n v="6"/>
    <n v="17.579999999999998"/>
    <s v="Y"/>
    <s v="Y"/>
    <x v="74"/>
    <n v="6"/>
    <n v="0"/>
  </r>
  <r>
    <x v="4"/>
    <x v="1"/>
    <s v="RES_96GAL_ADDTL_CART"/>
    <s v="CHARGE - MANUAL"/>
    <x v="24"/>
    <s v="RESIDENTIAL"/>
    <n v="0.53"/>
    <n v="1"/>
    <n v="0.53"/>
    <s v="Y"/>
    <s v="Y"/>
    <x v="74"/>
    <n v="1"/>
    <n v="0"/>
  </r>
  <r>
    <x v="4"/>
    <x v="1"/>
    <s v="RES_96GAL_ADDTL_CART"/>
    <s v="CHARGE - MANUAL"/>
    <x v="24"/>
    <s v="RESIDENTIAL"/>
    <n v="1.06"/>
    <n v="2"/>
    <n v="2.12"/>
    <s v="Y"/>
    <s v="Y"/>
    <x v="74"/>
    <n v="2"/>
    <n v="0"/>
  </r>
  <r>
    <x v="4"/>
    <x v="1"/>
    <s v="RES_96GAL_ADDTL_CART"/>
    <s v="CHARGE - MANUAL"/>
    <x v="24"/>
    <s v="RESIDENTIAL"/>
    <n v="1.59"/>
    <n v="3"/>
    <n v="4.7699999999999996"/>
    <s v="Y"/>
    <s v="Y"/>
    <x v="74"/>
    <n v="3"/>
    <n v="0"/>
  </r>
  <r>
    <x v="4"/>
    <x v="1"/>
    <s v="RES_96GAL_ADDTL_CART"/>
    <s v="CHARGE - MANUAL"/>
    <x v="24"/>
    <s v="RESIDENTIAL"/>
    <n v="1.84"/>
    <n v="1"/>
    <n v="1.84"/>
    <s v="Y"/>
    <s v="Y"/>
    <x v="74"/>
    <n v="1"/>
    <n v="0"/>
  </r>
  <r>
    <x v="4"/>
    <x v="1"/>
    <s v="RES_96GAL_ADDTL_CART"/>
    <s v="CHARGE - MANUAL"/>
    <x v="24"/>
    <s v="RESIDENTIAL"/>
    <n v="2.2999999999999998"/>
    <n v="3"/>
    <n v="6.9"/>
    <s v="Y"/>
    <s v="Y"/>
    <x v="74"/>
    <n v="3"/>
    <n v="0"/>
  </r>
  <r>
    <x v="4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4"/>
    <x v="1"/>
    <s v="RES_96GAL_ADDTL_CART"/>
    <s v="CHARGE - RECURRING"/>
    <x v="25"/>
    <s v="RESIDENTIAL"/>
    <n v="2.93"/>
    <n v="237"/>
    <n v="694.41"/>
    <s v="Y"/>
    <s v="Y"/>
    <x v="74"/>
    <n v="237"/>
    <n v="0"/>
  </r>
  <r>
    <x v="4"/>
    <x v="1"/>
    <s v="RES_96GAL_ADDTL_CART"/>
    <s v="CHARGE - RECURRING"/>
    <x v="24"/>
    <s v="RESIDENTIAL"/>
    <n v="0"/>
    <n v="2"/>
    <n v="0"/>
    <s v="Y"/>
    <s v="Y"/>
    <x v="74"/>
    <n v="2"/>
    <n v="0"/>
  </r>
  <r>
    <x v="4"/>
    <x v="1"/>
    <s v="RES_96GAL_ADDTL_CART"/>
    <s v="CHARGE - RECURRING"/>
    <x v="24"/>
    <s v="RESIDENTIAL"/>
    <n v="2.2999999999999998"/>
    <n v="2044"/>
    <n v="4701.2"/>
    <s v="Y"/>
    <s v="Y"/>
    <x v="74"/>
    <n v="2044"/>
    <n v="0"/>
  </r>
  <r>
    <x v="4"/>
    <x v="1"/>
    <s v="RES_APPLIANCE"/>
    <s v="CHARGE - MANUAL"/>
    <x v="25"/>
    <s v="RESIDENTIAL"/>
    <n v="0"/>
    <n v="3"/>
    <n v="0"/>
    <s v="Y"/>
    <s v="Y"/>
    <x v="75"/>
    <n v="3"/>
    <n v="0"/>
  </r>
  <r>
    <x v="4"/>
    <x v="1"/>
    <s v="RES_APPLIANCE"/>
    <s v="CHARGE - MANUAL"/>
    <x v="24"/>
    <s v="RESIDENTIAL"/>
    <n v="0"/>
    <n v="1"/>
    <n v="0"/>
    <s v="Y"/>
    <s v="Y"/>
    <x v="75"/>
    <n v="1"/>
    <n v="0"/>
  </r>
  <r>
    <x v="4"/>
    <x v="1"/>
    <s v="RES_BRINGIN_CART"/>
    <s v="CHARGE - MANUAL"/>
    <x v="23"/>
    <s v="RESIDENTIAL"/>
    <n v="0"/>
    <n v="30"/>
    <n v="0"/>
    <s v="Y"/>
    <s v="Y"/>
    <x v="76"/>
    <n v="30"/>
    <n v="0"/>
  </r>
  <r>
    <x v="4"/>
    <x v="1"/>
    <s v="RES_BRINGIN_CART"/>
    <s v="CHARGE - MANUAL"/>
    <x v="25"/>
    <s v="RESIDENTIAL"/>
    <n v="0"/>
    <n v="11"/>
    <n v="0"/>
    <s v="Y"/>
    <s v="Y"/>
    <x v="76"/>
    <n v="11"/>
    <n v="0"/>
  </r>
  <r>
    <x v="4"/>
    <x v="1"/>
    <s v="RES_BRINGIN_CART"/>
    <s v="CHARGE - MANUAL"/>
    <x v="24"/>
    <s v="RESIDENTIAL"/>
    <n v="0"/>
    <n v="13"/>
    <n v="0"/>
    <s v="Y"/>
    <s v="Y"/>
    <x v="76"/>
    <n v="13"/>
    <n v="0"/>
  </r>
  <r>
    <x v="4"/>
    <x v="1"/>
    <s v="RES_DEL_CART"/>
    <s v="CHARGE - MANUAL"/>
    <x v="23"/>
    <s v="RESIDENTIAL"/>
    <n v="6.65"/>
    <n v="38"/>
    <n v="252.7"/>
    <s v="Y"/>
    <s v="Y"/>
    <x v="77"/>
    <n v="38"/>
    <n v="0"/>
  </r>
  <r>
    <x v="4"/>
    <x v="1"/>
    <s v="RES_DEL_CART"/>
    <s v="CHARGE - MANUAL"/>
    <x v="26"/>
    <s v="RESIDENTIAL"/>
    <n v="6.65"/>
    <n v="4"/>
    <n v="26.6"/>
    <s v="Y"/>
    <s v="Y"/>
    <x v="77"/>
    <n v="4"/>
    <n v="0"/>
  </r>
  <r>
    <x v="4"/>
    <x v="1"/>
    <s v="RES_DEL_CART"/>
    <s v="CHARGE - MANUAL"/>
    <x v="25"/>
    <s v="RESIDENTIAL"/>
    <n v="14.55"/>
    <n v="13"/>
    <n v="189.15"/>
    <s v="Y"/>
    <s v="Y"/>
    <x v="77"/>
    <n v="13"/>
    <n v="0"/>
  </r>
  <r>
    <x v="4"/>
    <x v="1"/>
    <s v="RES_DEL_CART"/>
    <s v="CHARGE - MANUAL"/>
    <x v="24"/>
    <s v="RESIDENTIAL"/>
    <n v="11.48"/>
    <n v="57"/>
    <n v="654.36"/>
    <s v="Y"/>
    <s v="Y"/>
    <x v="77"/>
    <n v="57"/>
    <n v="0"/>
  </r>
  <r>
    <x v="4"/>
    <x v="1"/>
    <s v="RES_DRIVE_IN"/>
    <s v="CHARGE - MANUAL"/>
    <x v="23"/>
    <s v="RESIDENTIAL"/>
    <n v="1.03"/>
    <n v="2"/>
    <n v="2.06"/>
    <s v="Y"/>
    <s v="Y"/>
    <x v="78"/>
    <n v="2"/>
    <n v="0"/>
  </r>
  <r>
    <x v="4"/>
    <x v="1"/>
    <s v="RES_DRIVE_IN"/>
    <s v="CHARGE - MANUAL"/>
    <x v="23"/>
    <s v="RESIDENTIAL"/>
    <n v="2.5750000000000002"/>
    <n v="1"/>
    <n v="2.58"/>
    <s v="Y"/>
    <s v="Y"/>
    <x v="78"/>
    <n v="1"/>
    <n v="0"/>
  </r>
  <r>
    <x v="4"/>
    <x v="1"/>
    <s v="RES_DRIVE_IN"/>
    <s v="CHARGE - RECURRING"/>
    <x v="23"/>
    <s v="RESIDENTIAL"/>
    <n v="5.15"/>
    <n v="125"/>
    <n v="643.75"/>
    <s v="Y"/>
    <s v="Y"/>
    <x v="78"/>
    <n v="125"/>
    <n v="0"/>
  </r>
  <r>
    <x v="4"/>
    <x v="1"/>
    <s v="RES_EXTRA_BAG/BOX/MISC"/>
    <s v="CHARGE - MANUAL"/>
    <x v="23"/>
    <s v="RESIDENTIAL"/>
    <n v="0.1258"/>
    <n v="1"/>
    <n v="0.13"/>
    <s v="Y"/>
    <s v="Y"/>
    <x v="79"/>
    <n v="1"/>
    <n v="0"/>
  </r>
  <r>
    <x v="4"/>
    <x v="1"/>
    <s v="RES_EXTRA_BAG/BOX/MISC"/>
    <s v="CHARGE - MANUAL"/>
    <x v="23"/>
    <s v="RESIDENTIAL"/>
    <n v="1.887"/>
    <n v="1"/>
    <n v="1.89"/>
    <s v="Y"/>
    <s v="Y"/>
    <x v="79"/>
    <n v="1"/>
    <n v="0"/>
  </r>
  <r>
    <x v="4"/>
    <x v="1"/>
    <s v="RES_EXTRA_BAG/BOX/MISC"/>
    <s v="CHARGE - MANUAL"/>
    <x v="23"/>
    <s v="RESIDENTIAL"/>
    <n v="1.95"/>
    <n v="138"/>
    <n v="269.10000000000002"/>
    <s v="Y"/>
    <s v="Y"/>
    <x v="79"/>
    <n v="138"/>
    <n v="0"/>
  </r>
  <r>
    <x v="4"/>
    <x v="1"/>
    <s v="RES_EXTRA_BAG/BOX/MISC"/>
    <s v="CHARGE - MANUAL"/>
    <x v="23"/>
    <s v="RESIDENTIAL"/>
    <n v="2.75"/>
    <n v="2"/>
    <n v="5.5"/>
    <s v="Y"/>
    <s v="Y"/>
    <x v="79"/>
    <n v="2"/>
    <n v="0"/>
  </r>
  <r>
    <x v="4"/>
    <x v="1"/>
    <s v="RES_EXTRA_BAG/BOX/MISC"/>
    <s v="CHARGE - MANUAL"/>
    <x v="23"/>
    <s v="RESIDENTIAL"/>
    <n v="3.9"/>
    <n v="1"/>
    <n v="3.9"/>
    <s v="Y"/>
    <s v="Y"/>
    <x v="79"/>
    <n v="1"/>
    <n v="0"/>
  </r>
  <r>
    <x v="4"/>
    <x v="1"/>
    <s v="RES_EXTRA_BAG/BOX/MISC"/>
    <s v="CHARGE - MANUAL"/>
    <x v="23"/>
    <s v="RESIDENTIAL"/>
    <n v="15"/>
    <n v="1"/>
    <n v="15"/>
    <s v="Y"/>
    <s v="Y"/>
    <x v="79"/>
    <n v="1"/>
    <n v="0"/>
  </r>
  <r>
    <x v="4"/>
    <x v="1"/>
    <s v="RES_EXTRA_BAG/BOX/MISC"/>
    <s v="CHARGE - MANUAL"/>
    <x v="26"/>
    <s v="RESIDENTIAL"/>
    <n v="1.95"/>
    <n v="2"/>
    <n v="3.9"/>
    <s v="Y"/>
    <s v="Y"/>
    <x v="79"/>
    <n v="2"/>
    <n v="0"/>
  </r>
  <r>
    <x v="4"/>
    <x v="1"/>
    <s v="RES_EXTRA_CAN"/>
    <s v="CHARGE - MANUAL"/>
    <x v="23"/>
    <s v="RESIDENTIAL"/>
    <n v="1.95"/>
    <n v="18"/>
    <n v="35.1"/>
    <s v="Y"/>
    <s v="Y"/>
    <x v="79"/>
    <n v="18"/>
    <n v="0"/>
  </r>
  <r>
    <x v="4"/>
    <x v="1"/>
    <s v="RES_EXTRA_CAN"/>
    <s v="CHARGE - MANUAL"/>
    <x v="23"/>
    <s v="RESIDENTIAL"/>
    <n v="2.75"/>
    <n v="2"/>
    <n v="5.5"/>
    <s v="Y"/>
    <s v="Y"/>
    <x v="79"/>
    <n v="2"/>
    <n v="0"/>
  </r>
  <r>
    <x v="4"/>
    <x v="1"/>
    <s v="RES_EXTRA_DUMP"/>
    <s v="CHARGE - MANUAL"/>
    <x v="23"/>
    <s v="RESIDENTIAL"/>
    <n v="1.95"/>
    <n v="2"/>
    <n v="3.9"/>
    <s v="Y"/>
    <s v="Y"/>
    <x v="79"/>
    <n v="2"/>
    <n v="0"/>
  </r>
  <r>
    <x v="4"/>
    <x v="1"/>
    <s v="RES_EXTRA_DUMP"/>
    <s v="CHARGE - MANUAL"/>
    <x v="23"/>
    <s v="RESIDENTIAL"/>
    <n v="2.75"/>
    <n v="2"/>
    <n v="5.5"/>
    <s v="Y"/>
    <s v="Y"/>
    <x v="79"/>
    <n v="2"/>
    <n v="0"/>
  </r>
  <r>
    <x v="4"/>
    <x v="1"/>
    <s v="RES_EXTRA_DUMP"/>
    <s v="CHARGE - MANUAL"/>
    <x v="23"/>
    <s v="RESIDENTIAL"/>
    <n v="5"/>
    <n v="4"/>
    <n v="20"/>
    <s v="Y"/>
    <s v="Y"/>
    <x v="79"/>
    <n v="4"/>
    <n v="0"/>
  </r>
  <r>
    <x v="4"/>
    <x v="1"/>
    <s v="RES_EXTRA_DUMP"/>
    <s v="CHARGE - MANUAL"/>
    <x v="23"/>
    <s v="RESIDENTIAL"/>
    <n v="5.85"/>
    <n v="26.5"/>
    <n v="155.03"/>
    <s v="Y"/>
    <s v="Y"/>
    <x v="79"/>
    <n v="26.5"/>
    <n v="0"/>
  </r>
  <r>
    <x v="4"/>
    <x v="1"/>
    <s v="RES_EXTRA_YDS"/>
    <s v="CHARGE - MANUAL"/>
    <x v="23"/>
    <s v="RESIDENTIAL"/>
    <n v="4"/>
    <n v="1"/>
    <n v="4"/>
    <s v="Y"/>
    <s v="Y"/>
    <x v="143"/>
    <n v="1"/>
    <n v="0"/>
  </r>
  <r>
    <x v="4"/>
    <x v="1"/>
    <s v="RES_EXTRA_YDS"/>
    <s v="CHARGE - MANUAL"/>
    <x v="23"/>
    <s v="RESIDENTIAL"/>
    <n v="17.86"/>
    <n v="1"/>
    <n v="17.86"/>
    <s v="Y"/>
    <s v="Y"/>
    <x v="143"/>
    <n v="1"/>
    <n v="0"/>
  </r>
  <r>
    <x v="4"/>
    <x v="1"/>
    <s v="RES_MISC_CHG"/>
    <s v="CHARGE - MANUAL"/>
    <x v="26"/>
    <s v="RESIDENTIAL"/>
    <n v="5"/>
    <n v="1"/>
    <n v="5"/>
    <s v="Y"/>
    <s v="Y"/>
    <x v="148"/>
    <n v="1"/>
    <n v="0"/>
  </r>
  <r>
    <x v="4"/>
    <x v="1"/>
    <s v="RES_MULTI_FAMILY"/>
    <s v="CHARGE - MANUAL"/>
    <x v="25"/>
    <s v="RESIDENTIAL"/>
    <n v="3.3940000000000001"/>
    <n v="20"/>
    <n v="67.88"/>
    <s v="Y"/>
    <s v="Y"/>
    <x v="80"/>
    <n v="20"/>
    <n v="0"/>
  </r>
  <r>
    <x v="4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4"/>
    <x v="1"/>
    <s v="RES_OVERFULL"/>
    <s v="CHARGE - MANUAL"/>
    <x v="23"/>
    <s v="RESIDENTIAL"/>
    <n v="1.95"/>
    <n v="50"/>
    <n v="97.5"/>
    <s v="Y"/>
    <s v="Y"/>
    <x v="81"/>
    <n v="50"/>
    <n v="0"/>
  </r>
  <r>
    <x v="4"/>
    <x v="1"/>
    <s v="RES_OVERFULL"/>
    <s v="CHARGE - MANUAL"/>
    <x v="23"/>
    <s v="RESIDENTIAL"/>
    <n v="2.75"/>
    <n v="9"/>
    <n v="24.75"/>
    <s v="Y"/>
    <s v="Y"/>
    <x v="81"/>
    <n v="9"/>
    <n v="0"/>
  </r>
  <r>
    <x v="4"/>
    <x v="1"/>
    <s v="RES_RESTART_SVC_RES"/>
    <s v="CHARGE - MANUAL"/>
    <x v="25"/>
    <s v="RESIDENTIAL"/>
    <n v="28.69"/>
    <n v="10"/>
    <n v="286.89999999999998"/>
    <s v="Y"/>
    <s v="Y"/>
    <x v="83"/>
    <n v="10"/>
    <n v="0"/>
  </r>
  <r>
    <x v="4"/>
    <x v="1"/>
    <s v="RES_RETURN_TRIP"/>
    <s v="CHARGE - MANUAL"/>
    <x v="23"/>
    <s v="RESIDENTIAL"/>
    <n v="11.96"/>
    <n v="5"/>
    <n v="59.8"/>
    <s v="Y"/>
    <s v="Y"/>
    <x v="84"/>
    <n v="5"/>
    <n v="0"/>
  </r>
  <r>
    <x v="4"/>
    <x v="1"/>
    <s v="RES_RETURN_TRIP"/>
    <s v="CHARGE - MANUAL"/>
    <x v="26"/>
    <s v="RESIDENTIAL"/>
    <n v="11.96"/>
    <n v="1"/>
    <n v="11.96"/>
    <s v="Y"/>
    <s v="Y"/>
    <x v="84"/>
    <n v="1"/>
    <n v="0"/>
  </r>
  <r>
    <x v="4"/>
    <x v="1"/>
    <s v="RES_RETURN_TRIP"/>
    <s v="CHARGE - MANUAL"/>
    <x v="24"/>
    <s v="RESIDENTIAL"/>
    <n v="7.24"/>
    <n v="2"/>
    <n v="14.48"/>
    <s v="Y"/>
    <s v="Y"/>
    <x v="84"/>
    <n v="2"/>
    <n v="0"/>
  </r>
  <r>
    <x v="4"/>
    <x v="1"/>
    <s v="ROL_11YD_BRINGIN"/>
    <s v="CHARGE - MANUAL"/>
    <x v="23"/>
    <s v="INDUSTRIAL"/>
    <n v="80"/>
    <n v="1"/>
    <n v="80"/>
    <s v="Y"/>
    <s v="Y"/>
    <x v="86"/>
    <n v="1"/>
    <n v="0"/>
  </r>
  <r>
    <x v="4"/>
    <x v="1"/>
    <s v="ROL_11YD_HAUL"/>
    <s v="CHARGE - MANUAL"/>
    <x v="23"/>
    <s v="INDUSTRIAL"/>
    <n v="80"/>
    <n v="7"/>
    <n v="560"/>
    <s v="Y"/>
    <s v="Y"/>
    <x v="86"/>
    <n v="7"/>
    <n v="0"/>
  </r>
  <r>
    <x v="4"/>
    <x v="1"/>
    <s v="ROL_11YD_HAUL"/>
    <s v="CHARGE - MANUAL"/>
    <x v="25"/>
    <s v="INDUSTRIAL"/>
    <n v="113.56"/>
    <n v="3"/>
    <n v="340.68"/>
    <s v="Y"/>
    <s v="Y"/>
    <x v="86"/>
    <n v="3"/>
    <n v="0"/>
  </r>
  <r>
    <x v="4"/>
    <x v="1"/>
    <s v="ROL_20YD_BRINGIN"/>
    <s v="CHARGE - MANUAL"/>
    <x v="23"/>
    <s v="INDUSTRIAL"/>
    <n v="90"/>
    <n v="1"/>
    <n v="90"/>
    <s v="Y"/>
    <s v="Y"/>
    <x v="87"/>
    <n v="1"/>
    <n v="0"/>
  </r>
  <r>
    <x v="4"/>
    <x v="1"/>
    <s v="ROL_20YD_HAUL"/>
    <s v="CHARGE - MANUAL"/>
    <x v="23"/>
    <s v="INDUSTRIAL"/>
    <n v="90"/>
    <n v="4"/>
    <n v="360"/>
    <s v="Y"/>
    <s v="Y"/>
    <x v="87"/>
    <n v="4"/>
    <n v="0"/>
  </r>
  <r>
    <x v="4"/>
    <x v="1"/>
    <s v="ROL_20YD_HAUL"/>
    <s v="CHARGE - MANUAL"/>
    <x v="27"/>
    <s v="INDUSTRIAL"/>
    <n v="114.77"/>
    <n v="2"/>
    <n v="229.54"/>
    <s v="Y"/>
    <s v="Y"/>
    <x v="87"/>
    <n v="2"/>
    <n v="0"/>
  </r>
  <r>
    <x v="4"/>
    <x v="1"/>
    <s v="ROL_20YD_HAUL"/>
    <s v="CHARGE - MANUAL"/>
    <x v="25"/>
    <s v="INDUSTRIAL"/>
    <n v="113.56"/>
    <n v="1"/>
    <n v="113.56"/>
    <s v="Y"/>
    <s v="Y"/>
    <x v="87"/>
    <n v="1"/>
    <n v="0"/>
  </r>
  <r>
    <x v="4"/>
    <x v="1"/>
    <s v="ROL_30YD_BRINGIN"/>
    <s v="CHARGE - MANUAL"/>
    <x v="23"/>
    <s v="INDUSTRIAL"/>
    <n v="110"/>
    <n v="1"/>
    <n v="110"/>
    <s v="Y"/>
    <s v="Y"/>
    <x v="90"/>
    <n v="1"/>
    <n v="0"/>
  </r>
  <r>
    <x v="4"/>
    <x v="1"/>
    <s v="ROL_30YD_BRINGIN"/>
    <s v="CHARGE - MANUAL"/>
    <x v="27"/>
    <s v="INDUSTRIAL"/>
    <n v="215.07"/>
    <n v="1"/>
    <n v="215.07"/>
    <s v="Y"/>
    <s v="Y"/>
    <x v="90"/>
    <n v="1"/>
    <n v="0"/>
  </r>
  <r>
    <x v="4"/>
    <x v="1"/>
    <s v="ROL_30YD_HAUL"/>
    <s v="CHARGE - MANUAL"/>
    <x v="23"/>
    <s v="INDUSTRIAL"/>
    <n v="110"/>
    <n v="21"/>
    <n v="2310"/>
    <s v="Y"/>
    <s v="Y"/>
    <x v="90"/>
    <n v="21"/>
    <n v="0"/>
  </r>
  <r>
    <x v="4"/>
    <x v="1"/>
    <s v="ROL_30YD_HAUL"/>
    <s v="CHARGE - MANUAL"/>
    <x v="23"/>
    <s v="INDUSTRIAL"/>
    <n v="116.21"/>
    <n v="2"/>
    <n v="232.42"/>
    <s v="Y"/>
    <s v="Y"/>
    <x v="90"/>
    <n v="2"/>
    <n v="0"/>
  </r>
  <r>
    <x v="4"/>
    <x v="1"/>
    <s v="ROL_30YD_HAUL"/>
    <s v="CHARGE - MANUAL"/>
    <x v="27"/>
    <s v="INDUSTRIAL"/>
    <n v="215.07"/>
    <n v="9"/>
    <n v="1935.63"/>
    <s v="Y"/>
    <s v="Y"/>
    <x v="90"/>
    <n v="9"/>
    <n v="0"/>
  </r>
  <r>
    <x v="4"/>
    <x v="1"/>
    <s v="ROL_30YD_HAUL"/>
    <s v="CHARGE - MANUAL"/>
    <x v="25"/>
    <s v="INDUSTRIAL"/>
    <n v="212.79"/>
    <n v="3"/>
    <n v="638.37"/>
    <s v="Y"/>
    <s v="Y"/>
    <x v="90"/>
    <n v="3"/>
    <n v="0"/>
  </r>
  <r>
    <x v="4"/>
    <x v="1"/>
    <s v="ROL_30YD_HAUL"/>
    <s v="CHARGE - MANUAL"/>
    <x v="28"/>
    <s v="INDUSTRIAL"/>
    <n v="0"/>
    <n v="2"/>
    <n v="0"/>
    <s v="Y"/>
    <s v="Y"/>
    <x v="90"/>
    <n v="2"/>
    <n v="0"/>
  </r>
  <r>
    <x v="4"/>
    <x v="1"/>
    <s v="ROL_30YD_HAUL"/>
    <s v="CHARGE - RECURRING"/>
    <x v="23"/>
    <s v="INDUSTRIAL"/>
    <n v="110"/>
    <n v="2"/>
    <n v="220"/>
    <s v="Y"/>
    <s v="Y"/>
    <x v="90"/>
    <n v="2"/>
    <n v="0"/>
  </r>
  <r>
    <x v="4"/>
    <x v="1"/>
    <s v="ROL_40YD_HAUL"/>
    <s v="CHARGE - MANUAL"/>
    <x v="23"/>
    <s v="INDUSTRIAL"/>
    <n v="130"/>
    <n v="2"/>
    <n v="260"/>
    <s v="Y"/>
    <s v="Y"/>
    <x v="91"/>
    <n v="2"/>
    <n v="0"/>
  </r>
  <r>
    <x v="4"/>
    <x v="1"/>
    <s v="ROL_50YD_HAUL"/>
    <s v="CHARGE - MANUAL"/>
    <x v="25"/>
    <s v="INDUSTRIAL"/>
    <n v="240.66"/>
    <n v="1"/>
    <n v="240.66"/>
    <s v="Y"/>
    <s v="Y"/>
    <x v="92"/>
    <n v="1"/>
    <n v="0"/>
  </r>
  <r>
    <x v="4"/>
    <x v="1"/>
    <s v="ROL_COMP25YD_HAUL"/>
    <s v="CHARGE - MANUAL"/>
    <x v="27"/>
    <s v="INDUSTRIAL"/>
    <n v="215.07"/>
    <n v="1"/>
    <n v="215.07"/>
    <s v="Y"/>
    <s v="Y"/>
    <x v="95"/>
    <n v="1"/>
    <n v="0"/>
  </r>
  <r>
    <x v="4"/>
    <x v="1"/>
    <s v="ROL_COMP30YD_HAUL"/>
    <s v="CHARGE - MANUAL"/>
    <x v="23"/>
    <s v="INDUSTRIAL"/>
    <n v="110"/>
    <n v="17"/>
    <n v="1870"/>
    <s v="Y"/>
    <s v="Y"/>
    <x v="96"/>
    <n v="17"/>
    <n v="0"/>
  </r>
  <r>
    <x v="4"/>
    <x v="1"/>
    <s v="ROL_COMP30YD_HAUL"/>
    <s v="CHARGE - MANUAL"/>
    <x v="27"/>
    <s v="INDUSTRIAL"/>
    <n v="215.07"/>
    <n v="1"/>
    <n v="215.07"/>
    <s v="Y"/>
    <s v="Y"/>
    <x v="96"/>
    <n v="1"/>
    <n v="0"/>
  </r>
  <r>
    <x v="4"/>
    <x v="1"/>
    <s v="ROL_COMP30YD_HAUL"/>
    <s v="CHARGE - MANUAL"/>
    <x v="28"/>
    <s v="INDUSTRIAL"/>
    <n v="0"/>
    <n v="3"/>
    <n v="0"/>
    <s v="Y"/>
    <s v="Y"/>
    <x v="96"/>
    <n v="3"/>
    <n v="0"/>
  </r>
  <r>
    <x v="4"/>
    <x v="1"/>
    <s v="ROL_MULTI_RECYCLE_30YD_HAUL"/>
    <s v="CHARGE - MANUAL"/>
    <x v="27"/>
    <s v="INDUSTRIAL"/>
    <n v="0"/>
    <n v="4"/>
    <n v="0"/>
    <s v="Y"/>
    <s v="Y"/>
    <x v="100"/>
    <n v="4"/>
    <n v="0"/>
  </r>
  <r>
    <x v="4"/>
    <x v="1"/>
    <s v="ROL_MULTI_RECYCLE_30YD_HAUL"/>
    <s v="CHARGE - MANUAL"/>
    <x v="25"/>
    <s v="INDUSTRIAL"/>
    <n v="0"/>
    <n v="2"/>
    <n v="0"/>
    <s v="Y"/>
    <s v="Y"/>
    <x v="100"/>
    <n v="2"/>
    <n v="0"/>
  </r>
  <r>
    <x v="4"/>
    <x v="1"/>
    <s v="ROL_MULTI_RECYCLE_30YD_HAUL"/>
    <s v="CHARGE - RECURRING"/>
    <x v="27"/>
    <s v="INDUSTRIAL"/>
    <n v="0"/>
    <n v="2"/>
    <n v="0"/>
    <s v="Y"/>
    <s v="Y"/>
    <x v="100"/>
    <n v="2"/>
    <n v="0"/>
  </r>
  <r>
    <x v="4"/>
    <x v="1"/>
    <s v="ROL_MULTI_RECYCLE_30YD_HAUL"/>
    <s v="CHARGE - RECURRING"/>
    <x v="25"/>
    <s v="INDUSTRIAL"/>
    <n v="0"/>
    <n v="1"/>
    <n v="0"/>
    <s v="Y"/>
    <s v="Y"/>
    <x v="100"/>
    <n v="1"/>
    <n v="0"/>
  </r>
  <r>
    <x v="4"/>
    <x v="1"/>
    <s v="ROL_RECY_15YD_HAUL"/>
    <s v="CHARGE - MANUAL"/>
    <x v="27"/>
    <s v="INDUSTRIAL"/>
    <n v="105"/>
    <n v="1"/>
    <n v="105"/>
    <s v="Y"/>
    <s v="Y"/>
    <x v="101"/>
    <n v="1"/>
    <n v="0"/>
  </r>
  <r>
    <x v="4"/>
    <x v="1"/>
    <s v="ROL_TRIP_CHARGE"/>
    <s v="CHARGE - MANUAL"/>
    <x v="23"/>
    <s v="INDUSTRIAL"/>
    <n v="28.5"/>
    <n v="1"/>
    <n v="28.5"/>
    <s v="Y"/>
    <s v="Y"/>
    <x v="109"/>
    <n v="1"/>
    <n v="0"/>
  </r>
  <r>
    <x v="4"/>
    <x v="1"/>
    <s v="TEMP_1.5YD_FEL"/>
    <s v="CHARGE - MANUAL"/>
    <x v="23"/>
    <s v="INDUSTRIAL"/>
    <n v="19.11"/>
    <n v="2"/>
    <n v="38.22"/>
    <s v="Y"/>
    <s v="Y"/>
    <x v="111"/>
    <n v="2"/>
    <n v="0"/>
  </r>
  <r>
    <x v="4"/>
    <x v="1"/>
    <s v="TEMP_1.5YD_FEL"/>
    <s v="CHARGE - MANUAL"/>
    <x v="25"/>
    <s v="INDUSTRIAL"/>
    <n v="14.61"/>
    <n v="1"/>
    <n v="14.61"/>
    <s v="Y"/>
    <s v="Y"/>
    <x v="111"/>
    <n v="1"/>
    <n v="0"/>
  </r>
  <r>
    <x v="4"/>
    <x v="1"/>
    <s v="TEMP_2.0YD_FEL"/>
    <s v="CHARGE - MANUAL"/>
    <x v="23"/>
    <s v="INDUSTRIAL"/>
    <n v="23.11"/>
    <n v="1"/>
    <n v="23.11"/>
    <s v="Y"/>
    <s v="Y"/>
    <x v="125"/>
    <n v="1"/>
    <n v="0"/>
  </r>
  <r>
    <x v="4"/>
    <x v="1"/>
    <s v="TEMP_3.0YD_FEL"/>
    <s v="CHARGE - MANUAL"/>
    <x v="23"/>
    <s v="INDUSTRIAL"/>
    <n v="30.96"/>
    <n v="6"/>
    <n v="185.76"/>
    <s v="Y"/>
    <s v="Y"/>
    <x v="112"/>
    <n v="6"/>
    <n v="0"/>
  </r>
  <r>
    <x v="4"/>
    <x v="1"/>
    <s v="TEMP_4.0YD_FEL"/>
    <s v="CHARGE - MANUAL"/>
    <x v="23"/>
    <s v="INDUSTRIAL"/>
    <n v="35.22"/>
    <n v="4"/>
    <n v="140.88"/>
    <s v="Y"/>
    <s v="Y"/>
    <x v="113"/>
    <n v="4"/>
    <n v="0"/>
  </r>
  <r>
    <x v="4"/>
    <x v="1"/>
    <s v="TEMP_6.0YD_FEL"/>
    <s v="CHARGE - MANUAL"/>
    <x v="23"/>
    <s v="INDUSTRIAL"/>
    <n v="44.8"/>
    <n v="6"/>
    <n v="268.8"/>
    <s v="Y"/>
    <s v="Y"/>
    <x v="114"/>
    <n v="6"/>
    <n v="0"/>
  </r>
  <r>
    <x v="4"/>
    <x v="1"/>
    <s v="TEMP_8.0YD_FEL"/>
    <s v="CHARGE - MANUAL"/>
    <x v="23"/>
    <s v="INDUSTRIAL"/>
    <n v="52.7"/>
    <n v="3"/>
    <n v="158.1"/>
    <s v="Y"/>
    <s v="Y"/>
    <x v="115"/>
    <n v="3"/>
    <n v="0"/>
  </r>
  <r>
    <x v="4"/>
    <x v="1"/>
    <s v="TEMP_8.0YD_FEL"/>
    <s v="CHARGE - MANUAL"/>
    <x v="25"/>
    <s v="INDUSTRIAL"/>
    <n v="49.7"/>
    <n v="2"/>
    <n v="99.4"/>
    <s v="Y"/>
    <s v="Y"/>
    <x v="115"/>
    <n v="2"/>
    <n v="0"/>
  </r>
  <r>
    <x v="4"/>
    <x v="1"/>
    <s v="TEMP_RO_11YD_BRINGIN"/>
    <s v="CHARGE - MANUAL"/>
    <x v="23"/>
    <s v="INDUSTRIAL"/>
    <n v="89.43"/>
    <n v="2"/>
    <n v="178.86"/>
    <s v="Y"/>
    <s v="Y"/>
    <x v="116"/>
    <n v="2"/>
    <n v="0"/>
  </r>
  <r>
    <x v="4"/>
    <x v="1"/>
    <s v="TEMP_RO_11YD_DELIVER"/>
    <s v="CHARGE - MANUAL"/>
    <x v="23"/>
    <s v="INDUSTRIAL"/>
    <n v="28.5"/>
    <n v="2"/>
    <n v="57"/>
    <s v="Y"/>
    <s v="Y"/>
    <x v="88"/>
    <n v="2"/>
    <n v="0"/>
  </r>
  <r>
    <x v="4"/>
    <x v="1"/>
    <s v="TEMP_RO_11YD_HAUL"/>
    <s v="CHARGE - MANUAL"/>
    <x v="23"/>
    <s v="INDUSTRIAL"/>
    <n v="89.43"/>
    <n v="1"/>
    <n v="89.43"/>
    <s v="Y"/>
    <s v="Y"/>
    <x v="116"/>
    <n v="1"/>
    <n v="0"/>
  </r>
  <r>
    <x v="4"/>
    <x v="1"/>
    <s v="TEMP_RO_20YD_BRINGIN"/>
    <s v="CHARGE - MANUAL"/>
    <x v="23"/>
    <s v="INDUSTRIAL"/>
    <n v="97.71"/>
    <n v="4"/>
    <n v="390.84"/>
    <s v="Y"/>
    <s v="Y"/>
    <x v="117"/>
    <n v="4"/>
    <n v="0"/>
  </r>
  <r>
    <x v="4"/>
    <x v="1"/>
    <s v="TEMP_RO_20YD_BRINGIN"/>
    <s v="CHARGE - MANUAL"/>
    <x v="27"/>
    <s v="INDUSTRIAL"/>
    <n v="114.77"/>
    <n v="2"/>
    <n v="229.54"/>
    <s v="Y"/>
    <s v="Y"/>
    <x v="117"/>
    <n v="2"/>
    <n v="0"/>
  </r>
  <r>
    <x v="4"/>
    <x v="1"/>
    <s v="TEMP_RO_20YD_DELIVER"/>
    <s v="CHARGE - MANUAL"/>
    <x v="27"/>
    <s v="INDUSTRIAL"/>
    <n v="38.83"/>
    <n v="2"/>
    <n v="77.66"/>
    <s v="Y"/>
    <s v="Y"/>
    <x v="88"/>
    <n v="2"/>
    <n v="0"/>
  </r>
  <r>
    <x v="4"/>
    <x v="1"/>
    <s v="TEMP_RO_20YD_HAUL"/>
    <s v="CHARGE - MANUAL"/>
    <x v="23"/>
    <s v="INDUSTRIAL"/>
    <n v="97.71"/>
    <n v="3"/>
    <n v="293.13"/>
    <s v="Y"/>
    <s v="Y"/>
    <x v="117"/>
    <n v="3"/>
    <n v="0"/>
  </r>
  <r>
    <x v="4"/>
    <x v="1"/>
    <s v="TEMP_RO_30YD_BRINGIN"/>
    <s v="CHARGE - MANUAL"/>
    <x v="23"/>
    <s v="INDUSTRIAL"/>
    <n v="116.21"/>
    <n v="3"/>
    <n v="348.63"/>
    <s v="Y"/>
    <s v="Y"/>
    <x v="118"/>
    <n v="3"/>
    <n v="0"/>
  </r>
  <r>
    <x v="4"/>
    <x v="1"/>
    <s v="TEMP_RO_30YD_BRINGIN"/>
    <s v="CHARGE - MANUAL"/>
    <x v="27"/>
    <s v="INDUSTRIAL"/>
    <n v="215.07"/>
    <n v="1"/>
    <n v="215.07"/>
    <s v="Y"/>
    <s v="Y"/>
    <x v="118"/>
    <n v="1"/>
    <n v="0"/>
  </r>
  <r>
    <x v="4"/>
    <x v="1"/>
    <s v="TEMP_RO_30YD_BRINGIN"/>
    <s v="CHARGE - MANUAL"/>
    <x v="25"/>
    <s v="INDUSTRIAL"/>
    <n v="212.79"/>
    <n v="2"/>
    <n v="425.58"/>
    <s v="Y"/>
    <s v="Y"/>
    <x v="118"/>
    <n v="2"/>
    <n v="0"/>
  </r>
  <r>
    <x v="4"/>
    <x v="1"/>
    <s v="TEMP_RO_30YD_DELIVER"/>
    <s v="CHARGE - MANUAL"/>
    <x v="23"/>
    <s v="INDUSTRIAL"/>
    <n v="28.5"/>
    <n v="3"/>
    <n v="85.5"/>
    <s v="Y"/>
    <s v="Y"/>
    <x v="88"/>
    <n v="3"/>
    <n v="0"/>
  </r>
  <r>
    <x v="4"/>
    <x v="1"/>
    <s v="TEMP_RO_30YD_DELIVER"/>
    <s v="CHARGE - MANUAL"/>
    <x v="25"/>
    <s v="INDUSTRIAL"/>
    <n v="37.799999999999997"/>
    <n v="3"/>
    <n v="113.4"/>
    <s v="Y"/>
    <s v="Y"/>
    <x v="88"/>
    <n v="3"/>
    <n v="0"/>
  </r>
  <r>
    <x v="4"/>
    <x v="1"/>
    <s v="TEMP_RO_30YD_HAUL"/>
    <s v="CHARGE - MANUAL"/>
    <x v="23"/>
    <s v="INDUSTRIAL"/>
    <n v="116.21"/>
    <n v="2"/>
    <n v="232.42"/>
    <s v="Y"/>
    <s v="Y"/>
    <x v="118"/>
    <n v="2"/>
    <n v="0"/>
  </r>
  <r>
    <x v="4"/>
    <x v="1"/>
    <s v="TEMP_RO_30YD_HAUL"/>
    <s v="CHARGE - MANUAL"/>
    <x v="27"/>
    <s v="INDUSTRIAL"/>
    <n v="215.07"/>
    <n v="4"/>
    <n v="860.28"/>
    <s v="Y"/>
    <s v="Y"/>
    <x v="118"/>
    <n v="4"/>
    <n v="0"/>
  </r>
  <r>
    <x v="4"/>
    <x v="1"/>
    <s v="TEMP_RO_30YD_HAUL"/>
    <s v="CHARGE - MANUAL"/>
    <x v="25"/>
    <s v="INDUSTRIAL"/>
    <n v="212.79"/>
    <n v="1"/>
    <n v="212.79"/>
    <s v="Y"/>
    <s v="Y"/>
    <x v="118"/>
    <n v="1"/>
    <n v="0"/>
  </r>
  <r>
    <x v="4"/>
    <x v="1"/>
    <s v="TEMP_RO_40YD_BRINGIN"/>
    <s v="CHARGE - MANUAL"/>
    <x v="23"/>
    <s v="INDUSTRIAL"/>
    <n v="142.61000000000001"/>
    <n v="3"/>
    <n v="427.83"/>
    <s v="Y"/>
    <s v="Y"/>
    <x v="119"/>
    <n v="3"/>
    <n v="0"/>
  </r>
  <r>
    <x v="4"/>
    <x v="1"/>
    <s v="TEMP_RO_40YD_DELIVER"/>
    <s v="CHARGE - MANUAL"/>
    <x v="23"/>
    <s v="INDUSTRIAL"/>
    <n v="28.5"/>
    <n v="1"/>
    <n v="28.5"/>
    <s v="Y"/>
    <s v="Y"/>
    <x v="88"/>
    <n v="1"/>
    <n v="0"/>
  </r>
  <r>
    <x v="4"/>
    <x v="1"/>
    <s v="TEMP_RO_40YD_HAUL"/>
    <s v="CHARGE - MANUAL"/>
    <x v="23"/>
    <s v="INDUSTRIAL"/>
    <n v="142.61000000000001"/>
    <n v="3"/>
    <n v="427.83"/>
    <s v="Y"/>
    <s v="Y"/>
    <x v="119"/>
    <n v="3"/>
    <n v="0"/>
  </r>
  <r>
    <x v="4"/>
    <x v="1"/>
    <s v="TEMP_SM_CON_DEL"/>
    <s v="CHARGE - MANUAL"/>
    <x v="23"/>
    <s v="INDUSTRIAL"/>
    <n v="20"/>
    <n v="3"/>
    <n v="60"/>
    <s v="Y"/>
    <s v="Y"/>
    <x v="120"/>
    <n v="3"/>
    <n v="0"/>
  </r>
  <r>
    <x v="4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4"/>
    <x v="1"/>
    <s v="TIP_ROLLOFF"/>
    <s v="CHARGE - MANUAL"/>
    <x v="23"/>
    <s v="PASS THRU"/>
    <n v="39.04"/>
    <n v="230.19"/>
    <n v="8986.56"/>
    <s v="Y"/>
    <s v="N"/>
    <x v="0"/>
    <n v="0"/>
    <n v="0"/>
  </r>
  <r>
    <x v="4"/>
    <x v="1"/>
    <s v="TIP_ROLLOFF"/>
    <s v="CHARGE - MANUAL"/>
    <x v="27"/>
    <s v="PASS THRU"/>
    <n v="53.75"/>
    <n v="76.790000000000006"/>
    <n v="4127.51"/>
    <s v="Y"/>
    <s v="N"/>
    <x v="0"/>
    <n v="0"/>
    <n v="0"/>
  </r>
  <r>
    <x v="4"/>
    <x v="1"/>
    <s v="TIP_ROLLOFF"/>
    <s v="CHARGE - MANUAL"/>
    <x v="25"/>
    <s v="PASS THRU"/>
    <n v="64.849999999999994"/>
    <n v="14.8154"/>
    <n v="960.77"/>
    <s v="Y"/>
    <s v="N"/>
    <x v="0"/>
    <n v="0"/>
    <n v="0"/>
  </r>
  <r>
    <x v="4"/>
    <x v="1"/>
    <s v="TIP_ROLLOFF"/>
    <s v="CHARGE - MANUAL"/>
    <x v="28"/>
    <s v="PASS THRU"/>
    <n v="0"/>
    <n v="11.61"/>
    <n v="0"/>
    <s v="Y"/>
    <s v="N"/>
    <x v="0"/>
    <n v="0"/>
    <n v="0"/>
  </r>
  <r>
    <x v="5"/>
    <x v="0"/>
    <s v="BAD_DEBT"/>
    <s v="CHARGE - MANUAL"/>
    <x v="0"/>
    <s v="WRITE OFF "/>
    <n v="1.49"/>
    <n v="1"/>
    <n v="1.49"/>
    <s v="Y"/>
    <s v="N"/>
    <x v="0"/>
    <n v="0"/>
    <n v="0"/>
  </r>
  <r>
    <x v="5"/>
    <x v="0"/>
    <s v="BAD_DEBT"/>
    <s v="CHARGE - MANUAL"/>
    <x v="0"/>
    <s v="WRITE OFF "/>
    <n v="1.82"/>
    <n v="1"/>
    <n v="1.82"/>
    <s v="Y"/>
    <s v="N"/>
    <x v="0"/>
    <n v="0"/>
    <n v="0"/>
  </r>
  <r>
    <x v="5"/>
    <x v="0"/>
    <s v="BAD_DEBT"/>
    <s v="CHARGE - MANUAL"/>
    <x v="0"/>
    <s v="WRITE OFF "/>
    <n v="3.71"/>
    <n v="1"/>
    <n v="3.71"/>
    <s v="Y"/>
    <s v="N"/>
    <x v="0"/>
    <n v="0"/>
    <n v="0"/>
  </r>
  <r>
    <x v="5"/>
    <x v="0"/>
    <s v="BAD_DEBT"/>
    <s v="CHARGE - MANUAL"/>
    <x v="0"/>
    <s v="WRITE OFF "/>
    <n v="34.47"/>
    <n v="1"/>
    <n v="34.47"/>
    <s v="Y"/>
    <s v="N"/>
    <x v="0"/>
    <n v="0"/>
    <n v="0"/>
  </r>
  <r>
    <x v="5"/>
    <x v="0"/>
    <s v="CDBD_1.5YD_1X"/>
    <s v="CHARGE - RECURRING"/>
    <x v="0"/>
    <s v="RECYCLING"/>
    <n v="15"/>
    <n v="1"/>
    <n v="15"/>
    <s v="Y"/>
    <s v="N"/>
    <x v="0"/>
    <n v="0"/>
    <n v="0"/>
  </r>
  <r>
    <x v="5"/>
    <x v="0"/>
    <s v="CDBD_2YD_1X"/>
    <s v="CHARGE - RECURRING"/>
    <x v="0"/>
    <s v="RECYCLING"/>
    <n v="15"/>
    <n v="11"/>
    <n v="165"/>
    <s v="Y"/>
    <s v="N"/>
    <x v="0"/>
    <n v="0"/>
    <n v="0"/>
  </r>
  <r>
    <x v="5"/>
    <x v="0"/>
    <s v="CDBD_2YD_1X"/>
    <s v="CHARGE - RECURRING"/>
    <x v="1"/>
    <s v="RECYCLING"/>
    <n v="15"/>
    <n v="1"/>
    <n v="15"/>
    <s v="Y"/>
    <s v="N"/>
    <x v="0"/>
    <n v="0"/>
    <n v="0"/>
  </r>
  <r>
    <x v="5"/>
    <x v="0"/>
    <s v="CDBD_2YD_1X"/>
    <s v="CHARGE - RECURRING"/>
    <x v="2"/>
    <s v="RECYCLING"/>
    <n v="0"/>
    <n v="1"/>
    <n v="0"/>
    <s v="Y"/>
    <s v="N"/>
    <x v="0"/>
    <n v="0"/>
    <n v="0"/>
  </r>
  <r>
    <x v="5"/>
    <x v="0"/>
    <s v="CDBD_2YD_2X"/>
    <s v="CHARGE - RECURRING"/>
    <x v="0"/>
    <s v="RECYCLING"/>
    <n v="20"/>
    <n v="1"/>
    <n v="20"/>
    <s v="Y"/>
    <s v="N"/>
    <x v="0"/>
    <n v="0"/>
    <n v="0"/>
  </r>
  <r>
    <x v="5"/>
    <x v="0"/>
    <s v="CDBD_2YD_2X"/>
    <s v="CHARGE - RECURRING"/>
    <x v="2"/>
    <s v="RECYCLING"/>
    <n v="0"/>
    <n v="1"/>
    <n v="0"/>
    <s v="Y"/>
    <s v="N"/>
    <x v="0"/>
    <n v="0"/>
    <n v="0"/>
  </r>
  <r>
    <x v="5"/>
    <x v="0"/>
    <s v="CDBD_3YD_1X"/>
    <s v="CHARGE - RECURRING"/>
    <x v="2"/>
    <s v="RECYCLING"/>
    <n v="0"/>
    <n v="1"/>
    <n v="0"/>
    <s v="Y"/>
    <s v="N"/>
    <x v="0"/>
    <n v="0"/>
    <n v="0"/>
  </r>
  <r>
    <x v="5"/>
    <x v="0"/>
    <s v="CDBD_4YD_1X"/>
    <s v="CHARGE - MANUAL"/>
    <x v="0"/>
    <s v="RECYCLING"/>
    <n v="3"/>
    <n v="4"/>
    <n v="12"/>
    <s v="Y"/>
    <s v="N"/>
    <x v="0"/>
    <n v="0"/>
    <n v="0"/>
  </r>
  <r>
    <x v="5"/>
    <x v="0"/>
    <s v="CDBD_4YD_1X"/>
    <s v="CHARGE - MANUAL"/>
    <x v="0"/>
    <s v="RECYCLING"/>
    <n v="15"/>
    <n v="1"/>
    <n v="15"/>
    <s v="Y"/>
    <s v="N"/>
    <x v="0"/>
    <n v="0"/>
    <n v="0"/>
  </r>
  <r>
    <x v="5"/>
    <x v="0"/>
    <s v="CDBD_4YD_1X"/>
    <s v="CHARGE - RECURRING"/>
    <x v="0"/>
    <s v="RECYCLING"/>
    <n v="0"/>
    <n v="1"/>
    <n v="0"/>
    <s v="Y"/>
    <s v="N"/>
    <x v="0"/>
    <n v="0"/>
    <n v="0"/>
  </r>
  <r>
    <x v="5"/>
    <x v="0"/>
    <s v="CDBD_4YD_1X"/>
    <s v="CHARGE - RECURRING"/>
    <x v="0"/>
    <s v="RECYCLING"/>
    <n v="15"/>
    <n v="168"/>
    <n v="2520"/>
    <s v="Y"/>
    <s v="N"/>
    <x v="0"/>
    <n v="0"/>
    <n v="0"/>
  </r>
  <r>
    <x v="5"/>
    <x v="0"/>
    <s v="CDBD_4YD_1X"/>
    <s v="CHARGE - RECURRING"/>
    <x v="1"/>
    <s v="RECYCLING"/>
    <n v="0"/>
    <n v="1"/>
    <n v="0"/>
    <s v="Y"/>
    <s v="N"/>
    <x v="0"/>
    <n v="0"/>
    <n v="0"/>
  </r>
  <r>
    <x v="5"/>
    <x v="0"/>
    <s v="CDBD_4YD_1X"/>
    <s v="CHARGE - RECURRING"/>
    <x v="1"/>
    <s v="RECYCLING"/>
    <n v="15"/>
    <n v="10"/>
    <n v="150"/>
    <s v="Y"/>
    <s v="N"/>
    <x v="0"/>
    <n v="0"/>
    <n v="0"/>
  </r>
  <r>
    <x v="5"/>
    <x v="0"/>
    <s v="CDBD_4YD_1X"/>
    <s v="CHARGE - RECURRING"/>
    <x v="4"/>
    <s v="RECYCLING"/>
    <n v="15"/>
    <n v="5"/>
    <n v="75"/>
    <s v="Y"/>
    <s v="N"/>
    <x v="0"/>
    <n v="0"/>
    <n v="0"/>
  </r>
  <r>
    <x v="5"/>
    <x v="0"/>
    <s v="CDBD_4YD_1X"/>
    <s v="CHARGE - RECURRING"/>
    <x v="5"/>
    <s v="RECYCLING"/>
    <n v="15"/>
    <n v="3"/>
    <n v="45"/>
    <s v="Y"/>
    <s v="N"/>
    <x v="0"/>
    <n v="0"/>
    <n v="0"/>
  </r>
  <r>
    <x v="5"/>
    <x v="0"/>
    <s v="CDBD_4YD_1X"/>
    <s v="CHARGE - RECURRING"/>
    <x v="6"/>
    <s v="RECYCLING"/>
    <n v="15"/>
    <n v="3"/>
    <n v="45"/>
    <s v="Y"/>
    <s v="N"/>
    <x v="0"/>
    <n v="0"/>
    <n v="0"/>
  </r>
  <r>
    <x v="5"/>
    <x v="0"/>
    <s v="CDBD_4YD_1X"/>
    <s v="CHARGE - RECURRING"/>
    <x v="2"/>
    <s v="RECYCLING"/>
    <n v="0"/>
    <n v="43"/>
    <n v="0"/>
    <s v="Y"/>
    <s v="N"/>
    <x v="0"/>
    <n v="0"/>
    <n v="0"/>
  </r>
  <r>
    <x v="5"/>
    <x v="0"/>
    <s v="CDBD_4YD_2X"/>
    <s v="CHARGE - RECURRING"/>
    <x v="0"/>
    <s v="RECYCLING"/>
    <n v="20"/>
    <n v="44"/>
    <n v="880"/>
    <s v="Y"/>
    <s v="N"/>
    <x v="0"/>
    <n v="0"/>
    <n v="0"/>
  </r>
  <r>
    <x v="5"/>
    <x v="0"/>
    <s v="CDBD_4YD_2X"/>
    <s v="CHARGE - RECURRING"/>
    <x v="1"/>
    <s v="RECYCLING"/>
    <n v="20"/>
    <n v="3"/>
    <n v="60"/>
    <s v="Y"/>
    <s v="N"/>
    <x v="0"/>
    <n v="0"/>
    <n v="0"/>
  </r>
  <r>
    <x v="5"/>
    <x v="0"/>
    <s v="CDBD_4YD_2X"/>
    <s v="CHARGE - RECURRING"/>
    <x v="4"/>
    <s v="RECYCLING"/>
    <n v="0"/>
    <n v="5"/>
    <n v="0"/>
    <s v="Y"/>
    <s v="N"/>
    <x v="0"/>
    <n v="0"/>
    <n v="0"/>
  </r>
  <r>
    <x v="5"/>
    <x v="0"/>
    <s v="CDBD_4YD_2X"/>
    <s v="CHARGE - RECURRING"/>
    <x v="4"/>
    <s v="RECYCLING"/>
    <n v="20"/>
    <n v="2"/>
    <n v="40"/>
    <s v="Y"/>
    <s v="N"/>
    <x v="0"/>
    <n v="0"/>
    <n v="0"/>
  </r>
  <r>
    <x v="5"/>
    <x v="0"/>
    <s v="CDBD_4YD_2X"/>
    <s v="CHARGE - RECURRING"/>
    <x v="6"/>
    <s v="RECYCLING"/>
    <n v="20"/>
    <n v="2"/>
    <n v="40"/>
    <s v="Y"/>
    <s v="N"/>
    <x v="0"/>
    <n v="0"/>
    <n v="0"/>
  </r>
  <r>
    <x v="5"/>
    <x v="0"/>
    <s v="CDBD_4YD_2X"/>
    <s v="CHARGE - RECURRING"/>
    <x v="2"/>
    <s v="RECYCLING"/>
    <n v="0"/>
    <n v="12"/>
    <n v="0"/>
    <s v="Y"/>
    <s v="N"/>
    <x v="0"/>
    <n v="0"/>
    <n v="0"/>
  </r>
  <r>
    <x v="5"/>
    <x v="0"/>
    <s v="CDBD_4YD_3X"/>
    <s v="CHARGE - RECURRING"/>
    <x v="0"/>
    <s v="RECYCLING"/>
    <n v="20"/>
    <n v="3"/>
    <n v="60"/>
    <s v="Y"/>
    <s v="N"/>
    <x v="0"/>
    <n v="0"/>
    <n v="0"/>
  </r>
  <r>
    <x v="5"/>
    <x v="0"/>
    <s v="CDBD_6YD_1X"/>
    <s v="CHARGE - MANUAL"/>
    <x v="0"/>
    <s v="RECYCLING"/>
    <n v="7.5"/>
    <n v="1"/>
    <n v="7.5"/>
    <s v="Y"/>
    <s v="N"/>
    <x v="0"/>
    <n v="0"/>
    <n v="0"/>
  </r>
  <r>
    <x v="5"/>
    <x v="0"/>
    <s v="CDBD_6YD_1X"/>
    <s v="CHARGE - MANUAL"/>
    <x v="14"/>
    <s v="RECYCLING"/>
    <n v="3.75"/>
    <n v="1"/>
    <n v="3.75"/>
    <s v="Y"/>
    <s v="N"/>
    <x v="0"/>
    <n v="0"/>
    <n v="0"/>
  </r>
  <r>
    <x v="5"/>
    <x v="0"/>
    <s v="CDBD_6YD_1X"/>
    <s v="CHARGE - RECURRING"/>
    <x v="0"/>
    <s v="RECYCLING"/>
    <n v="0"/>
    <n v="1"/>
    <n v="0"/>
    <s v="Y"/>
    <s v="N"/>
    <x v="0"/>
    <n v="0"/>
    <n v="0"/>
  </r>
  <r>
    <x v="5"/>
    <x v="0"/>
    <s v="CDBD_6YD_1X"/>
    <s v="CHARGE - RECURRING"/>
    <x v="0"/>
    <s v="RECYCLING"/>
    <n v="15"/>
    <n v="48"/>
    <n v="720"/>
    <s v="Y"/>
    <s v="N"/>
    <x v="0"/>
    <n v="0"/>
    <n v="0"/>
  </r>
  <r>
    <x v="5"/>
    <x v="0"/>
    <s v="CDBD_6YD_1X"/>
    <s v="CHARGE - RECURRING"/>
    <x v="1"/>
    <s v="RECYCLING"/>
    <n v="15"/>
    <n v="2"/>
    <n v="30"/>
    <s v="Y"/>
    <s v="N"/>
    <x v="0"/>
    <n v="0"/>
    <n v="0"/>
  </r>
  <r>
    <x v="5"/>
    <x v="0"/>
    <s v="CDBD_6YD_1X"/>
    <s v="CHARGE - RECURRING"/>
    <x v="5"/>
    <s v="RECYCLING"/>
    <n v="15"/>
    <n v="1"/>
    <n v="15"/>
    <s v="Y"/>
    <s v="N"/>
    <x v="0"/>
    <n v="0"/>
    <n v="0"/>
  </r>
  <r>
    <x v="5"/>
    <x v="0"/>
    <s v="CDBD_6YD_1X"/>
    <s v="CHARGE - RECURRING"/>
    <x v="2"/>
    <s v="RECYCLING"/>
    <n v="0"/>
    <n v="1"/>
    <n v="0"/>
    <s v="Y"/>
    <s v="N"/>
    <x v="0"/>
    <n v="0"/>
    <n v="0"/>
  </r>
  <r>
    <x v="5"/>
    <x v="0"/>
    <s v="CDBD_6YD_2X"/>
    <s v="CHARGE - RECURRING"/>
    <x v="0"/>
    <s v="RECYCLING"/>
    <n v="20"/>
    <n v="16"/>
    <n v="320"/>
    <s v="Y"/>
    <s v="N"/>
    <x v="0"/>
    <n v="0"/>
    <n v="0"/>
  </r>
  <r>
    <x v="5"/>
    <x v="0"/>
    <s v="CDBD_6YD_2X"/>
    <s v="CHARGE - RECURRING"/>
    <x v="7"/>
    <s v="RECYCLING"/>
    <n v="20"/>
    <n v="1"/>
    <n v="20"/>
    <s v="Y"/>
    <s v="N"/>
    <x v="0"/>
    <n v="0"/>
    <n v="0"/>
  </r>
  <r>
    <x v="5"/>
    <x v="0"/>
    <s v="CDBD_6YD_2X"/>
    <s v="CHARGE - RECURRING"/>
    <x v="1"/>
    <s v="RECYCLING"/>
    <n v="0"/>
    <n v="6"/>
    <n v="0"/>
    <s v="Y"/>
    <s v="N"/>
    <x v="0"/>
    <n v="0"/>
    <n v="0"/>
  </r>
  <r>
    <x v="5"/>
    <x v="0"/>
    <s v="CDBD_6YD_2X"/>
    <s v="CHARGE - RECURRING"/>
    <x v="2"/>
    <s v="RECYCLING"/>
    <n v="0"/>
    <n v="9"/>
    <n v="0"/>
    <s v="Y"/>
    <s v="N"/>
    <x v="0"/>
    <n v="0"/>
    <n v="0"/>
  </r>
  <r>
    <x v="5"/>
    <x v="0"/>
    <s v="CDBD_6YD_3X"/>
    <s v="CHARGE - MANUAL"/>
    <x v="0"/>
    <s v="RECYCLING"/>
    <n v="3"/>
    <n v="3"/>
    <n v="9"/>
    <s v="Y"/>
    <s v="N"/>
    <x v="0"/>
    <n v="0"/>
    <n v="0"/>
  </r>
  <r>
    <x v="5"/>
    <x v="0"/>
    <s v="CDBD_6YD_3X"/>
    <s v="CHARGE - MANUAL"/>
    <x v="0"/>
    <s v="RECYCLING"/>
    <n v="5.9993999999999996"/>
    <n v="1"/>
    <n v="6"/>
    <s v="Y"/>
    <s v="N"/>
    <x v="0"/>
    <n v="0"/>
    <n v="0"/>
  </r>
  <r>
    <x v="5"/>
    <x v="0"/>
    <s v="CDBD_6YD_3X"/>
    <s v="CHARGE - RECURRING"/>
    <x v="0"/>
    <s v="RECYCLING"/>
    <n v="20"/>
    <n v="4"/>
    <n v="80"/>
    <s v="Y"/>
    <s v="N"/>
    <x v="0"/>
    <n v="0"/>
    <n v="0"/>
  </r>
  <r>
    <x v="5"/>
    <x v="0"/>
    <s v="CDBD_6YD_3X"/>
    <s v="CHARGE - RECURRING"/>
    <x v="6"/>
    <s v="RECYCLING"/>
    <n v="0"/>
    <n v="4"/>
    <n v="0"/>
    <s v="Y"/>
    <s v="N"/>
    <x v="0"/>
    <n v="0"/>
    <n v="0"/>
  </r>
  <r>
    <x v="5"/>
    <x v="0"/>
    <s v="CDBD_6YD_4X"/>
    <s v="CHARGE - RECURRING"/>
    <x v="0"/>
    <s v="RECYCLING"/>
    <n v="0"/>
    <n v="5"/>
    <n v="0"/>
    <s v="Y"/>
    <s v="N"/>
    <x v="0"/>
    <n v="0"/>
    <n v="0"/>
  </r>
  <r>
    <x v="5"/>
    <x v="0"/>
    <s v="CDBD_6YD_4X"/>
    <s v="CHARGE - RECURRING"/>
    <x v="0"/>
    <s v="RECYCLING"/>
    <n v="30"/>
    <n v="1"/>
    <n v="30"/>
    <s v="Y"/>
    <s v="N"/>
    <x v="0"/>
    <n v="0"/>
    <n v="0"/>
  </r>
  <r>
    <x v="5"/>
    <x v="0"/>
    <s v="COM_2-300GAL_1X"/>
    <s v="CHARGE - RECURRING"/>
    <x v="8"/>
    <s v="COMMERCIAL"/>
    <n v="176.52"/>
    <n v="1"/>
    <n v="176.52"/>
    <s v="Y"/>
    <s v="Y"/>
    <x v="1"/>
    <n v="2"/>
    <n v="6.66"/>
  </r>
  <r>
    <x v="5"/>
    <x v="0"/>
    <s v="COM_2-96GAL_1X"/>
    <s v="CHARGE - MANUAL"/>
    <x v="2"/>
    <s v="COMMERCIAL"/>
    <n v="28.19"/>
    <n v="1"/>
    <n v="28.19"/>
    <s v="Y"/>
    <s v="Y"/>
    <x v="2"/>
    <n v="2"/>
    <n v="0"/>
  </r>
  <r>
    <x v="5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5"/>
    <x v="0"/>
    <s v="COM_2-96GAL_1X"/>
    <s v="CHARGE - RECURRING"/>
    <x v="8"/>
    <s v="COMMERCIAL"/>
    <n v="36.950000000000003"/>
    <n v="12"/>
    <n v="443.4"/>
    <s v="Y"/>
    <s v="Y"/>
    <x v="2"/>
    <n v="24"/>
    <n v="79.92"/>
  </r>
  <r>
    <x v="5"/>
    <x v="0"/>
    <s v="COM_3-96GAL_1X"/>
    <s v="CHARGE - RECURRING"/>
    <x v="0"/>
    <s v="COMMERCIAL"/>
    <n v="120.45"/>
    <n v="1"/>
    <n v="120.45"/>
    <s v="Y"/>
    <s v="Y"/>
    <x v="2"/>
    <n v="3"/>
    <n v="9.99"/>
  </r>
  <r>
    <x v="5"/>
    <x v="0"/>
    <s v="COM_3-96GAL_1X"/>
    <s v="CHARGE - RECURRING"/>
    <x v="2"/>
    <s v="COMMERCIAL"/>
    <n v="40.97"/>
    <n v="8"/>
    <n v="327.76"/>
    <s v="Y"/>
    <s v="Y"/>
    <x v="2"/>
    <n v="24"/>
    <n v="79.92"/>
  </r>
  <r>
    <x v="5"/>
    <x v="0"/>
    <s v="COM_300GAL_1X"/>
    <s v="CHARGE - MANUAL"/>
    <x v="3"/>
    <s v="COMMERCIAL"/>
    <n v="14.722"/>
    <n v="20"/>
    <n v="294.44"/>
    <s v="Y"/>
    <s v="Y"/>
    <x v="1"/>
    <n v="20"/>
    <n v="0"/>
  </r>
  <r>
    <x v="5"/>
    <x v="0"/>
    <s v="COM_300GAL_1X"/>
    <s v="CHARGE - RECURRING"/>
    <x v="3"/>
    <s v="COMMERCIAL"/>
    <n v="73.61"/>
    <n v="28"/>
    <n v="2061.08"/>
    <s v="Y"/>
    <s v="Y"/>
    <x v="1"/>
    <n v="28"/>
    <n v="93.240000000000009"/>
  </r>
  <r>
    <x v="5"/>
    <x v="0"/>
    <s v="COM_300GAL_1X"/>
    <s v="CHARGE - RECURRING"/>
    <x v="13"/>
    <s v="COMMERCIAL"/>
    <n v="73.61"/>
    <n v="1"/>
    <n v="73.61"/>
    <s v="Y"/>
    <s v="Y"/>
    <x v="1"/>
    <n v="1"/>
    <n v="3.33"/>
  </r>
  <r>
    <x v="5"/>
    <x v="0"/>
    <s v="COM_300GAL_1X"/>
    <s v="CHARGE - RECURRING"/>
    <x v="9"/>
    <s v="COMMERCIAL"/>
    <n v="0"/>
    <n v="1"/>
    <n v="0"/>
    <s v="Y"/>
    <s v="Y"/>
    <x v="1"/>
    <n v="1"/>
    <n v="3.33"/>
  </r>
  <r>
    <x v="5"/>
    <x v="0"/>
    <s v="COM_300GAL_1X"/>
    <s v="CHARGE - RECURRING"/>
    <x v="9"/>
    <s v="COMMERCIAL"/>
    <n v="73.61"/>
    <n v="2"/>
    <n v="147.22"/>
    <s v="Y"/>
    <s v="Y"/>
    <x v="1"/>
    <n v="2"/>
    <n v="6.66"/>
  </r>
  <r>
    <x v="5"/>
    <x v="0"/>
    <s v="COM_300GAL_1X"/>
    <s v="CHARGE - RECURRING"/>
    <x v="10"/>
    <s v="COMMERCIAL"/>
    <n v="0"/>
    <n v="3"/>
    <n v="0"/>
    <s v="Y"/>
    <s v="Y"/>
    <x v="1"/>
    <n v="3"/>
    <n v="9.99"/>
  </r>
  <r>
    <x v="5"/>
    <x v="0"/>
    <s v="COM_300GAL_1X"/>
    <s v="CHARGE - RECURRING"/>
    <x v="10"/>
    <s v="COMMERCIAL"/>
    <n v="63.33"/>
    <n v="6"/>
    <n v="379.98"/>
    <s v="Y"/>
    <s v="Y"/>
    <x v="1"/>
    <n v="6"/>
    <n v="19.98"/>
  </r>
  <r>
    <x v="5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5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5"/>
    <x v="0"/>
    <s v="COM_300GAL_1X"/>
    <s v="CHARGE - RECURRING"/>
    <x v="2"/>
    <s v="COMMERCIAL"/>
    <n v="77.77"/>
    <n v="2"/>
    <n v="155.54"/>
    <s v="Y"/>
    <s v="Y"/>
    <x v="1"/>
    <n v="2"/>
    <n v="6.66"/>
  </r>
  <r>
    <x v="5"/>
    <x v="0"/>
    <s v="COM_300GAL_1X"/>
    <s v="CHARGE - RECURRING"/>
    <x v="8"/>
    <s v="COMMERCIAL"/>
    <n v="0"/>
    <n v="4"/>
    <n v="0"/>
    <s v="Y"/>
    <s v="Y"/>
    <x v="1"/>
    <n v="4"/>
    <n v="13.32"/>
  </r>
  <r>
    <x v="5"/>
    <x v="0"/>
    <s v="COM_300GAL_1X"/>
    <s v="CHARGE - RECURRING"/>
    <x v="8"/>
    <s v="COMMERCIAL"/>
    <n v="92.37"/>
    <n v="2"/>
    <n v="184.74"/>
    <s v="Y"/>
    <s v="Y"/>
    <x v="1"/>
    <n v="2"/>
    <n v="6.66"/>
  </r>
  <r>
    <x v="5"/>
    <x v="0"/>
    <s v="COM_300GAL_2X"/>
    <s v="CHARGE - RECURRING"/>
    <x v="11"/>
    <s v="COMMERCIAL"/>
    <n v="187.68"/>
    <n v="17"/>
    <n v="3190.56"/>
    <s v="Y"/>
    <s v="Y"/>
    <x v="1"/>
    <n v="17"/>
    <n v="130.22"/>
  </r>
  <r>
    <x v="5"/>
    <x v="0"/>
    <s v="COM_300GAL_EOW"/>
    <s v="CHARGE - RECURRING"/>
    <x v="3"/>
    <s v="COMMERCIAL"/>
    <n v="34"/>
    <n v="9"/>
    <n v="306"/>
    <s v="Y"/>
    <s v="Y"/>
    <x v="1"/>
    <n v="9"/>
    <n v="10.53"/>
  </r>
  <r>
    <x v="5"/>
    <x v="0"/>
    <s v="COM_300GAL_EOW"/>
    <s v="CHARGE - RECURRING"/>
    <x v="13"/>
    <s v="COMMERCIAL"/>
    <n v="34"/>
    <n v="2"/>
    <n v="68"/>
    <s v="Y"/>
    <s v="Y"/>
    <x v="1"/>
    <n v="2"/>
    <n v="2.34"/>
  </r>
  <r>
    <x v="5"/>
    <x v="0"/>
    <s v="COM_300GAL_EOW"/>
    <s v="CHARGE - RECURRING"/>
    <x v="9"/>
    <s v="COMMERCIAL"/>
    <n v="0"/>
    <n v="2"/>
    <n v="0"/>
    <s v="Y"/>
    <s v="Y"/>
    <x v="1"/>
    <n v="2"/>
    <n v="2.34"/>
  </r>
  <r>
    <x v="5"/>
    <x v="0"/>
    <s v="COM_300GAL_SPEC_PICK_UP"/>
    <s v="CHARGE - MANUAL"/>
    <x v="11"/>
    <s v="COMMERCIAL"/>
    <n v="16.350000000000001"/>
    <n v="1"/>
    <n v="16.350000000000001"/>
    <s v="Y"/>
    <s v="Y"/>
    <x v="126"/>
    <n v="1"/>
    <n v="0"/>
  </r>
  <r>
    <x v="5"/>
    <x v="0"/>
    <s v="COM_32GAL_1X"/>
    <s v="CHARGE - RECURRING"/>
    <x v="0"/>
    <s v="COMMERCIAL"/>
    <n v="12.5"/>
    <n v="2"/>
    <n v="25"/>
    <s v="Y"/>
    <s v="Y"/>
    <x v="3"/>
    <n v="2"/>
    <n v="6.66"/>
  </r>
  <r>
    <x v="5"/>
    <x v="0"/>
    <s v="COM_32GAL_1X"/>
    <s v="CHARGE - RECURRING"/>
    <x v="9"/>
    <s v="COMMERCIAL"/>
    <n v="15.5"/>
    <n v="1"/>
    <n v="15.5"/>
    <s v="Y"/>
    <s v="Y"/>
    <x v="3"/>
    <n v="1"/>
    <n v="3.33"/>
  </r>
  <r>
    <x v="5"/>
    <x v="0"/>
    <s v="COM_32GAL_SPEC_PICK_UP"/>
    <s v="CHARGE - MANUAL"/>
    <x v="13"/>
    <s v="COMMERCIAL"/>
    <n v="2.6"/>
    <n v="324"/>
    <n v="842.4"/>
    <s v="Y"/>
    <s v="Y"/>
    <x v="4"/>
    <n v="324"/>
    <n v="0"/>
  </r>
  <r>
    <x v="5"/>
    <x v="0"/>
    <s v="COM_32GAL_SPEC_PICK_UP"/>
    <s v="CHARGE - RECURRING"/>
    <x v="13"/>
    <s v="COMMERCIAL"/>
    <n v="0"/>
    <n v="1"/>
    <n v="0"/>
    <s v="Y"/>
    <s v="Y"/>
    <x v="4"/>
    <n v="1"/>
    <n v="0"/>
  </r>
  <r>
    <x v="5"/>
    <x v="0"/>
    <s v="COM_4-96GAL_1X"/>
    <s v="CHARGE - RECURRING"/>
    <x v="2"/>
    <s v="COMMERCIAL"/>
    <n v="53.75"/>
    <n v="2"/>
    <n v="107.5"/>
    <s v="Y"/>
    <s v="Y"/>
    <x v="2"/>
    <n v="8"/>
    <n v="26.64"/>
  </r>
  <r>
    <x v="5"/>
    <x v="0"/>
    <s v="COM_4-96GAL_1X"/>
    <s v="CHARGE - RECURRING"/>
    <x v="8"/>
    <s v="COMMERCIAL"/>
    <n v="69.790000000000006"/>
    <n v="1"/>
    <n v="69.790000000000006"/>
    <s v="Y"/>
    <s v="Y"/>
    <x v="2"/>
    <n v="4"/>
    <n v="13.32"/>
  </r>
  <r>
    <x v="5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5"/>
    <x v="0"/>
    <s v="COM_5-96GAL_1X"/>
    <s v="CHARGE - RECURRING"/>
    <x v="8"/>
    <s v="COMMERCIAL"/>
    <n v="86.21"/>
    <n v="1"/>
    <n v="86.21"/>
    <s v="Y"/>
    <s v="Y"/>
    <x v="2"/>
    <n v="5"/>
    <n v="16.649999999999999"/>
  </r>
  <r>
    <x v="5"/>
    <x v="0"/>
    <s v="COM_64GAL_1X"/>
    <s v="CHARGE - MANUAL"/>
    <x v="0"/>
    <s v="COMMERCIAL"/>
    <n v="4.34"/>
    <n v="5"/>
    <n v="21.7"/>
    <s v="Y"/>
    <s v="Y"/>
    <x v="5"/>
    <n v="5"/>
    <n v="0"/>
  </r>
  <r>
    <x v="5"/>
    <x v="0"/>
    <s v="COM_64GAL_1X"/>
    <s v="CHARGE - MANUAL"/>
    <x v="0"/>
    <s v="COMMERCIAL"/>
    <n v="21.7"/>
    <n v="2"/>
    <n v="43.4"/>
    <s v="Y"/>
    <s v="Y"/>
    <x v="5"/>
    <n v="2"/>
    <n v="0"/>
  </r>
  <r>
    <x v="5"/>
    <x v="0"/>
    <s v="COM_64GAL_1X"/>
    <s v="CHARGE - RECURRING"/>
    <x v="0"/>
    <s v="COMMERCIAL"/>
    <n v="21.7"/>
    <n v="57"/>
    <n v="1236.9000000000001"/>
    <s v="Y"/>
    <s v="Y"/>
    <x v="5"/>
    <n v="57"/>
    <n v="189.81"/>
  </r>
  <r>
    <x v="5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5"/>
    <x v="0"/>
    <s v="COM_64GAL_1X"/>
    <s v="CHARGE - RECURRING"/>
    <x v="9"/>
    <s v="COMMERCIAL"/>
    <n v="21.65"/>
    <n v="2"/>
    <n v="43.3"/>
    <s v="Y"/>
    <s v="Y"/>
    <x v="5"/>
    <n v="2"/>
    <n v="6.66"/>
  </r>
  <r>
    <x v="5"/>
    <x v="0"/>
    <s v="COM_64GAL_1X"/>
    <s v="CHARGE - RECURRING"/>
    <x v="11"/>
    <s v="COMMERCIAL"/>
    <n v="12.77"/>
    <n v="1"/>
    <n v="12.77"/>
    <s v="Y"/>
    <s v="Y"/>
    <x v="5"/>
    <n v="1"/>
    <n v="3.33"/>
  </r>
  <r>
    <x v="5"/>
    <x v="0"/>
    <s v="COM_8-96GAL_1X"/>
    <s v="CHARGE - RECURRING"/>
    <x v="8"/>
    <s v="COMMERCIAL"/>
    <n v="135.49"/>
    <n v="1"/>
    <n v="135.49"/>
    <s v="Y"/>
    <s v="Y"/>
    <x v="2"/>
    <n v="8"/>
    <n v="26.64"/>
  </r>
  <r>
    <x v="5"/>
    <x v="0"/>
    <s v="COM_96GAL_1X"/>
    <s v="CHARGE - MANUAL"/>
    <x v="0"/>
    <s v="COMMERCIAL"/>
    <n v="8.0299999999999994"/>
    <n v="15"/>
    <n v="120.45"/>
    <s v="Y"/>
    <s v="Y"/>
    <x v="2"/>
    <n v="15"/>
    <n v="0"/>
  </r>
  <r>
    <x v="5"/>
    <x v="0"/>
    <s v="COM_96GAL_1X"/>
    <s v="CHARGE - MANUAL"/>
    <x v="0"/>
    <s v="COMMERCIAL"/>
    <n v="10.0375"/>
    <n v="7"/>
    <n v="70.27"/>
    <s v="Y"/>
    <s v="Y"/>
    <x v="2"/>
    <n v="7"/>
    <n v="0"/>
  </r>
  <r>
    <x v="5"/>
    <x v="0"/>
    <s v="COM_96GAL_1X"/>
    <s v="CHARGE - MANUAL"/>
    <x v="0"/>
    <s v="COMMERCIAL"/>
    <n v="40.15"/>
    <n v="6"/>
    <n v="240.9"/>
    <s v="Y"/>
    <s v="Y"/>
    <x v="2"/>
    <n v="6"/>
    <n v="0"/>
  </r>
  <r>
    <x v="5"/>
    <x v="0"/>
    <s v="COM_96GAL_1X"/>
    <s v="CHARGE - MANUAL"/>
    <x v="3"/>
    <s v="COMMERCIAL"/>
    <n v="6.0620000000000003"/>
    <n v="5"/>
    <n v="30.31"/>
    <s v="Y"/>
    <s v="Y"/>
    <x v="2"/>
    <n v="5"/>
    <n v="0"/>
  </r>
  <r>
    <x v="5"/>
    <x v="0"/>
    <s v="COM_96GAL_1X"/>
    <s v="CHARGE - MANUAL"/>
    <x v="3"/>
    <s v="COMMERCIAL"/>
    <n v="18.186"/>
    <n v="2"/>
    <n v="36.380000000000003"/>
    <s v="Y"/>
    <s v="Y"/>
    <x v="2"/>
    <n v="2"/>
    <n v="0"/>
  </r>
  <r>
    <x v="5"/>
    <x v="0"/>
    <s v="COM_96GAL_1X"/>
    <s v="CHARGE - MANUAL"/>
    <x v="3"/>
    <s v="COMMERCIAL"/>
    <n v="22.732500000000002"/>
    <n v="1"/>
    <n v="22.73"/>
    <s v="Y"/>
    <s v="Y"/>
    <x v="2"/>
    <n v="1"/>
    <n v="0"/>
  </r>
  <r>
    <x v="5"/>
    <x v="0"/>
    <s v="COM_96GAL_1X"/>
    <s v="CHARGE - MANUAL"/>
    <x v="10"/>
    <s v="COMMERCIAL"/>
    <n v="3.6225000000000001"/>
    <n v="3"/>
    <n v="10.87"/>
    <s v="Y"/>
    <s v="Y"/>
    <x v="2"/>
    <n v="3"/>
    <n v="0"/>
  </r>
  <r>
    <x v="5"/>
    <x v="0"/>
    <s v="COM_96GAL_1X"/>
    <s v="CHARGE - MANUAL"/>
    <x v="11"/>
    <s v="COMMERCIAL"/>
    <n v="11.648"/>
    <n v="1"/>
    <n v="11.65"/>
    <s v="Y"/>
    <s v="Y"/>
    <x v="2"/>
    <n v="1"/>
    <n v="0"/>
  </r>
  <r>
    <x v="5"/>
    <x v="0"/>
    <s v="COM_96GAL_1X"/>
    <s v="CHARGE - MANUAL"/>
    <x v="11"/>
    <s v="COMMERCIAL"/>
    <n v="14.56"/>
    <n v="1"/>
    <n v="14.56"/>
    <s v="Y"/>
    <s v="Y"/>
    <x v="2"/>
    <n v="1"/>
    <n v="0"/>
  </r>
  <r>
    <x v="5"/>
    <x v="0"/>
    <s v="COM_96GAL_1X"/>
    <s v="CHARGE - MANUAL"/>
    <x v="2"/>
    <s v="COMMERCIAL"/>
    <n v="15.4"/>
    <n v="2"/>
    <n v="30.8"/>
    <s v="Y"/>
    <s v="Y"/>
    <x v="2"/>
    <n v="2"/>
    <n v="0"/>
  </r>
  <r>
    <x v="5"/>
    <x v="0"/>
    <s v="COM_96GAL_1X"/>
    <s v="CHARGE - RECURRING"/>
    <x v="0"/>
    <s v="COMMERCIAL"/>
    <n v="0"/>
    <n v="9"/>
    <n v="0"/>
    <s v="Y"/>
    <s v="Y"/>
    <x v="2"/>
    <n v="9"/>
    <n v="29.97"/>
  </r>
  <r>
    <x v="5"/>
    <x v="0"/>
    <s v="COM_96GAL_1X"/>
    <s v="CHARGE - RECURRING"/>
    <x v="0"/>
    <s v="COMMERCIAL"/>
    <n v="40.15"/>
    <n v="350"/>
    <n v="14052.5"/>
    <s v="Y"/>
    <s v="Y"/>
    <x v="2"/>
    <n v="350"/>
    <n v="1165.5"/>
  </r>
  <r>
    <x v="5"/>
    <x v="0"/>
    <s v="COM_96GAL_1X"/>
    <s v="CHARGE - RECURRING"/>
    <x v="3"/>
    <s v="COMMERCIAL"/>
    <n v="0"/>
    <n v="1"/>
    <n v="0"/>
    <s v="Y"/>
    <s v="Y"/>
    <x v="2"/>
    <n v="1"/>
    <n v="3.33"/>
  </r>
  <r>
    <x v="5"/>
    <x v="0"/>
    <s v="COM_96GAL_1X"/>
    <s v="CHARGE - RECURRING"/>
    <x v="3"/>
    <s v="COMMERCIAL"/>
    <n v="30.31"/>
    <n v="122"/>
    <n v="3697.82"/>
    <s v="Y"/>
    <s v="Y"/>
    <x v="2"/>
    <n v="122"/>
    <n v="406.26"/>
  </r>
  <r>
    <x v="5"/>
    <x v="0"/>
    <s v="COM_96GAL_1X"/>
    <s v="CHARGE - RECURRING"/>
    <x v="13"/>
    <s v="COMMERCIAL"/>
    <n v="30.31"/>
    <n v="3"/>
    <n v="90.93"/>
    <s v="Y"/>
    <s v="Y"/>
    <x v="2"/>
    <n v="3"/>
    <n v="9.99"/>
  </r>
  <r>
    <x v="5"/>
    <x v="0"/>
    <s v="COM_96GAL_1X"/>
    <s v="CHARGE - RECURRING"/>
    <x v="9"/>
    <s v="COMMERCIAL"/>
    <n v="30.31"/>
    <n v="136"/>
    <n v="4122.16"/>
    <s v="Y"/>
    <s v="Y"/>
    <x v="2"/>
    <n v="136"/>
    <n v="452.88"/>
  </r>
  <r>
    <x v="5"/>
    <x v="0"/>
    <s v="COM_96GAL_1X"/>
    <s v="CHARGE - RECURRING"/>
    <x v="10"/>
    <s v="COMMERCIAL"/>
    <n v="0"/>
    <n v="12"/>
    <n v="0"/>
    <s v="Y"/>
    <s v="Y"/>
    <x v="2"/>
    <n v="12"/>
    <n v="39.96"/>
  </r>
  <r>
    <x v="5"/>
    <x v="0"/>
    <s v="COM_96GAL_1X"/>
    <s v="CHARGE - RECURRING"/>
    <x v="10"/>
    <s v="COMMERCIAL"/>
    <n v="14.49"/>
    <n v="55"/>
    <n v="796.95"/>
    <s v="Y"/>
    <s v="Y"/>
    <x v="2"/>
    <n v="55"/>
    <n v="183.15"/>
  </r>
  <r>
    <x v="5"/>
    <x v="0"/>
    <s v="COM_96GAL_1X"/>
    <s v="CHARGE - RECURRING"/>
    <x v="14"/>
    <s v="COMMERCIAL"/>
    <n v="39.57"/>
    <n v="2"/>
    <n v="79.14"/>
    <s v="Y"/>
    <s v="Y"/>
    <x v="2"/>
    <n v="2"/>
    <n v="6.66"/>
  </r>
  <r>
    <x v="5"/>
    <x v="0"/>
    <s v="COM_96GAL_1X"/>
    <s v="CHARGE - RECURRING"/>
    <x v="11"/>
    <s v="COMMERCIAL"/>
    <n v="14.56"/>
    <n v="115"/>
    <n v="1674.4"/>
    <s v="Y"/>
    <s v="Y"/>
    <x v="2"/>
    <n v="115"/>
    <n v="382.95"/>
  </r>
  <r>
    <x v="5"/>
    <x v="0"/>
    <s v="COM_96GAL_1X"/>
    <s v="CHARGE - RECURRING"/>
    <x v="12"/>
    <s v="COMMERCIAL"/>
    <n v="16.41"/>
    <n v="2"/>
    <n v="32.82"/>
    <s v="Y"/>
    <s v="Y"/>
    <x v="2"/>
    <n v="2"/>
    <n v="6.66"/>
  </r>
  <r>
    <x v="5"/>
    <x v="0"/>
    <s v="COM_96GAL_1X"/>
    <s v="CHARGE - RECURRING"/>
    <x v="15"/>
    <s v="COMMERCIAL"/>
    <n v="14.4"/>
    <n v="8"/>
    <n v="115.2"/>
    <s v="Y"/>
    <s v="Y"/>
    <x v="2"/>
    <n v="8"/>
    <n v="26.64"/>
  </r>
  <r>
    <x v="5"/>
    <x v="0"/>
    <s v="COM_96GAL_1X"/>
    <s v="CHARGE - RECURRING"/>
    <x v="2"/>
    <s v="COMMERCIAL"/>
    <n v="15.4"/>
    <n v="69"/>
    <n v="1062.5999999999999"/>
    <s v="Y"/>
    <s v="Y"/>
    <x v="2"/>
    <n v="69"/>
    <n v="229.77"/>
  </r>
  <r>
    <x v="5"/>
    <x v="0"/>
    <s v="COM_96GAL_1X"/>
    <s v="CHARGE - RECURRING"/>
    <x v="8"/>
    <s v="COMMERCIAL"/>
    <n v="20.010000000000002"/>
    <n v="26"/>
    <n v="520.26"/>
    <s v="Y"/>
    <s v="Y"/>
    <x v="2"/>
    <n v="26"/>
    <n v="86.58"/>
  </r>
  <r>
    <x v="5"/>
    <x v="0"/>
    <s v="COM_96GAL_2X"/>
    <s v="CHARGE - MANUAL"/>
    <x v="11"/>
    <s v="COMMERCIAL"/>
    <n v="25.235600000000002"/>
    <n v="3"/>
    <n v="75.709999999999994"/>
    <s v="Y"/>
    <s v="Y"/>
    <x v="2"/>
    <n v="3"/>
    <n v="0"/>
  </r>
  <r>
    <x v="5"/>
    <x v="0"/>
    <s v="COM_96GAL_2X"/>
    <s v="CHARGE - RECURRING"/>
    <x v="10"/>
    <s v="COMMERCIAL"/>
    <n v="0"/>
    <n v="4"/>
    <n v="0"/>
    <s v="Y"/>
    <s v="Y"/>
    <x v="2"/>
    <n v="4"/>
    <n v="30.64"/>
  </r>
  <r>
    <x v="5"/>
    <x v="0"/>
    <s v="COM_96GAL_2X"/>
    <s v="CHARGE - RECURRING"/>
    <x v="11"/>
    <s v="COMMERCIAL"/>
    <n v="29.12"/>
    <n v="30"/>
    <n v="873.6"/>
    <s v="Y"/>
    <s v="Y"/>
    <x v="2"/>
    <n v="30"/>
    <n v="229.8"/>
  </r>
  <r>
    <x v="5"/>
    <x v="0"/>
    <s v="COM_96GAL_2X"/>
    <s v="CHARGE - RECURRING"/>
    <x v="2"/>
    <s v="COMMERCIAL"/>
    <n v="28.19"/>
    <n v="1"/>
    <n v="28.19"/>
    <s v="Y"/>
    <s v="Y"/>
    <x v="2"/>
    <n v="1"/>
    <n v="7.66"/>
  </r>
  <r>
    <x v="5"/>
    <x v="0"/>
    <s v="COM_BRINGIN_CART"/>
    <s v="CHARGE - MANUAL"/>
    <x v="0"/>
    <s v="COMMERCIAL"/>
    <n v="0"/>
    <n v="7"/>
    <n v="0"/>
    <s v="Y"/>
    <s v="Y"/>
    <x v="6"/>
    <n v="7"/>
    <n v="0"/>
  </r>
  <r>
    <x v="5"/>
    <x v="0"/>
    <s v="COM_BRINGIN_CART"/>
    <s v="CHARGE - MANUAL"/>
    <x v="10"/>
    <s v="COMMERCIAL"/>
    <n v="0"/>
    <n v="1"/>
    <n v="0"/>
    <s v="Y"/>
    <s v="Y"/>
    <x v="6"/>
    <n v="1"/>
    <n v="0"/>
  </r>
  <r>
    <x v="5"/>
    <x v="0"/>
    <s v="COM_BRINGIN_CART"/>
    <s v="CHARGE - MANUAL"/>
    <x v="2"/>
    <s v="COMMERCIAL"/>
    <n v="0"/>
    <n v="1"/>
    <n v="0"/>
    <s v="Y"/>
    <s v="Y"/>
    <x v="6"/>
    <n v="1"/>
    <n v="0"/>
  </r>
  <r>
    <x v="5"/>
    <x v="0"/>
    <s v="COM_BRINGIN_CONT"/>
    <s v="CHARGE - MANUAL"/>
    <x v="0"/>
    <s v="COMMERCIAL"/>
    <n v="0"/>
    <n v="18"/>
    <n v="0"/>
    <s v="Y"/>
    <s v="Y"/>
    <x v="7"/>
    <n v="18"/>
    <n v="0"/>
  </r>
  <r>
    <x v="5"/>
    <x v="0"/>
    <s v="COM_BRINGIN_CONT"/>
    <s v="CHARGE - MANUAL"/>
    <x v="3"/>
    <s v="COMMERCIAL"/>
    <n v="0"/>
    <n v="17"/>
    <n v="0"/>
    <s v="Y"/>
    <s v="Y"/>
    <x v="7"/>
    <n v="17"/>
    <n v="0"/>
  </r>
  <r>
    <x v="5"/>
    <x v="0"/>
    <s v="COM_BRINGIN_CONT"/>
    <s v="CHARGE - MANUAL"/>
    <x v="13"/>
    <s v="COMMERCIAL"/>
    <n v="0"/>
    <n v="1"/>
    <n v="0"/>
    <s v="Y"/>
    <s v="Y"/>
    <x v="7"/>
    <n v="1"/>
    <n v="0"/>
  </r>
  <r>
    <x v="5"/>
    <x v="0"/>
    <s v="COM_BRINGIN_CONT"/>
    <s v="CHARGE - MANUAL"/>
    <x v="9"/>
    <s v="COMMERCIAL"/>
    <n v="0"/>
    <n v="5"/>
    <n v="0"/>
    <s v="Y"/>
    <s v="Y"/>
    <x v="7"/>
    <n v="5"/>
    <n v="0"/>
  </r>
  <r>
    <x v="5"/>
    <x v="0"/>
    <s v="COM_BRINGIN_CONT"/>
    <s v="CHARGE - MANUAL"/>
    <x v="10"/>
    <s v="COMMERCIAL"/>
    <n v="0"/>
    <n v="1"/>
    <n v="0"/>
    <s v="Y"/>
    <s v="Y"/>
    <x v="7"/>
    <n v="1"/>
    <n v="0"/>
  </r>
  <r>
    <x v="5"/>
    <x v="0"/>
    <s v="COM_BRINGIN_CONT"/>
    <s v="CHARGE - MANUAL"/>
    <x v="2"/>
    <s v="COMMERCIAL"/>
    <n v="0"/>
    <n v="6"/>
    <n v="0"/>
    <s v="Y"/>
    <s v="Y"/>
    <x v="7"/>
    <n v="6"/>
    <n v="0"/>
  </r>
  <r>
    <x v="5"/>
    <x v="0"/>
    <s v="COM_DEL_CART"/>
    <s v="CHARGE - MANUAL"/>
    <x v="0"/>
    <s v="COMMERCIAL"/>
    <n v="0"/>
    <n v="16"/>
    <n v="0"/>
    <s v="Y"/>
    <s v="Y"/>
    <x v="8"/>
    <n v="16"/>
    <n v="0"/>
  </r>
  <r>
    <x v="5"/>
    <x v="0"/>
    <s v="COM_DEL_CART"/>
    <s v="CHARGE - MANUAL"/>
    <x v="3"/>
    <s v="COMMERCIAL"/>
    <n v="0"/>
    <n v="3"/>
    <n v="0"/>
    <s v="Y"/>
    <s v="Y"/>
    <x v="8"/>
    <n v="3"/>
    <n v="0"/>
  </r>
  <r>
    <x v="5"/>
    <x v="0"/>
    <s v="COM_DEL_CART"/>
    <s v="CHARGE - MANUAL"/>
    <x v="10"/>
    <s v="COMMERCIAL"/>
    <n v="0"/>
    <n v="1"/>
    <n v="0"/>
    <s v="Y"/>
    <s v="Y"/>
    <x v="8"/>
    <n v="1"/>
    <n v="0"/>
  </r>
  <r>
    <x v="5"/>
    <x v="0"/>
    <s v="COM_DEL_CART"/>
    <s v="CHARGE - MANUAL"/>
    <x v="11"/>
    <s v="COMMERCIAL"/>
    <n v="0"/>
    <n v="2"/>
    <n v="0"/>
    <s v="Y"/>
    <s v="Y"/>
    <x v="8"/>
    <n v="2"/>
    <n v="0"/>
  </r>
  <r>
    <x v="5"/>
    <x v="0"/>
    <s v="COM_DEL_CONT"/>
    <s v="CHARGE - MANUAL"/>
    <x v="0"/>
    <s v="INDUSTRIAL"/>
    <n v="0"/>
    <n v="12"/>
    <n v="0"/>
    <s v="Y"/>
    <s v="Y"/>
    <x v="9"/>
    <n v="12"/>
    <n v="0"/>
  </r>
  <r>
    <x v="5"/>
    <x v="0"/>
    <s v="COM_DEL_CONT"/>
    <s v="CHARGE - MANUAL"/>
    <x v="3"/>
    <s v="INDUSTRIAL"/>
    <n v="0"/>
    <n v="7"/>
    <n v="0"/>
    <s v="Y"/>
    <s v="Y"/>
    <x v="9"/>
    <n v="7"/>
    <n v="0"/>
  </r>
  <r>
    <x v="5"/>
    <x v="0"/>
    <s v="COM_DEL_CONT"/>
    <s v="CHARGE - MANUAL"/>
    <x v="9"/>
    <s v="INDUSTRIAL"/>
    <n v="0"/>
    <n v="1"/>
    <n v="0"/>
    <s v="Y"/>
    <s v="Y"/>
    <x v="9"/>
    <n v="1"/>
    <n v="0"/>
  </r>
  <r>
    <x v="5"/>
    <x v="0"/>
    <s v="COM_DEL_CONT"/>
    <s v="CHARGE - MANUAL"/>
    <x v="10"/>
    <s v="INDUSTRIAL"/>
    <n v="36.72"/>
    <n v="3"/>
    <n v="110.16"/>
    <s v="Y"/>
    <s v="Y"/>
    <x v="9"/>
    <n v="3"/>
    <n v="0"/>
  </r>
  <r>
    <x v="5"/>
    <x v="0"/>
    <s v="COM_EXTRA"/>
    <s v="CHARGE - MANUAL"/>
    <x v="0"/>
    <s v="COMMERCIAL"/>
    <n v="3.8"/>
    <n v="11"/>
    <n v="41.8"/>
    <s v="Y"/>
    <s v="Y"/>
    <x v="10"/>
    <n v="11"/>
    <n v="0"/>
  </r>
  <r>
    <x v="5"/>
    <x v="0"/>
    <s v="COM_EXTRA"/>
    <s v="CHARGE - MANUAL"/>
    <x v="0"/>
    <s v="COMMERCIAL"/>
    <n v="5"/>
    <n v="1"/>
    <n v="5"/>
    <s v="Y"/>
    <s v="Y"/>
    <x v="10"/>
    <n v="1"/>
    <n v="0"/>
  </r>
  <r>
    <x v="5"/>
    <x v="0"/>
    <s v="COM_EXTRA"/>
    <s v="CHARGE - MANUAL"/>
    <x v="3"/>
    <s v="COMMERCIAL"/>
    <n v="2.75"/>
    <n v="9"/>
    <n v="24.75"/>
    <s v="Y"/>
    <s v="Y"/>
    <x v="10"/>
    <n v="9"/>
    <n v="0"/>
  </r>
  <r>
    <x v="5"/>
    <x v="0"/>
    <s v="COM_EXTRA"/>
    <s v="CHARGE - MANUAL"/>
    <x v="2"/>
    <s v="COMMERCIAL"/>
    <n v="1.31"/>
    <n v="5"/>
    <n v="6.55"/>
    <s v="Y"/>
    <s v="Y"/>
    <x v="10"/>
    <n v="5"/>
    <n v="0"/>
  </r>
  <r>
    <x v="5"/>
    <x v="0"/>
    <s v="COM_EXTRA_COMPYDS"/>
    <s v="CHARGE - MANUAL"/>
    <x v="0"/>
    <s v="COMMERCIAL"/>
    <n v="14.15"/>
    <n v="1"/>
    <n v="14.15"/>
    <s v="Y"/>
    <s v="Y"/>
    <x v="155"/>
    <n v="1"/>
    <n v="0"/>
  </r>
  <r>
    <x v="5"/>
    <x v="0"/>
    <s v="COM_EXTRA_COMPYDS"/>
    <s v="CHARGE - MANUAL"/>
    <x v="3"/>
    <s v="COMMERCIAL"/>
    <n v="13"/>
    <n v="1"/>
    <n v="13"/>
    <s v="Y"/>
    <s v="Y"/>
    <x v="155"/>
    <n v="1"/>
    <n v="0"/>
  </r>
  <r>
    <x v="5"/>
    <x v="0"/>
    <s v="COM_EXTRA_COMPYDS"/>
    <s v="CHARGE - MANUAL"/>
    <x v="15"/>
    <s v="COMMERCIAL"/>
    <n v="13"/>
    <n v="1"/>
    <n v="13"/>
    <s v="Y"/>
    <s v="Y"/>
    <x v="155"/>
    <n v="1"/>
    <n v="0"/>
  </r>
  <r>
    <x v="5"/>
    <x v="0"/>
    <s v="COM_EXTRA_COMPYDS"/>
    <s v="CHARGE - MANUAL"/>
    <x v="2"/>
    <s v="COMMERCIAL"/>
    <n v="3.37"/>
    <n v="24"/>
    <n v="80.88"/>
    <s v="Y"/>
    <s v="Y"/>
    <x v="155"/>
    <n v="24"/>
    <n v="0"/>
  </r>
  <r>
    <x v="5"/>
    <x v="0"/>
    <s v="COM_EXTRA_CONT_DUMP"/>
    <s v="CHARGE - MANUAL"/>
    <x v="0"/>
    <s v="COMMERCIAL"/>
    <n v="3.5"/>
    <n v="2"/>
    <n v="7"/>
    <s v="Y"/>
    <s v="Y"/>
    <x v="12"/>
    <n v="2"/>
    <n v="0"/>
  </r>
  <r>
    <x v="5"/>
    <x v="0"/>
    <s v="COM_EXTRA_CONT_DUMP"/>
    <s v="CHARGE - MANUAL"/>
    <x v="0"/>
    <s v="COMMERCIAL"/>
    <n v="4.33"/>
    <n v="2"/>
    <n v="8.66"/>
    <s v="Y"/>
    <s v="Y"/>
    <x v="12"/>
    <n v="2"/>
    <n v="0"/>
  </r>
  <r>
    <x v="5"/>
    <x v="0"/>
    <s v="COM_EXTRA_CONT_DUMP"/>
    <s v="CHARGE - MANUAL"/>
    <x v="3"/>
    <s v="COMMERCIAL"/>
    <n v="19"/>
    <n v="2"/>
    <n v="38"/>
    <s v="Y"/>
    <s v="Y"/>
    <x v="12"/>
    <n v="2"/>
    <n v="0"/>
  </r>
  <r>
    <x v="5"/>
    <x v="0"/>
    <s v="COM_EXTRA_MAN"/>
    <s v="CHARGE - MANUAL"/>
    <x v="0"/>
    <s v="COMMERCIAL"/>
    <n v="95"/>
    <n v="0.25"/>
    <n v="23.75"/>
    <s v="Y"/>
    <s v="Y"/>
    <x v="164"/>
    <n v="0.25"/>
    <n v="0"/>
  </r>
  <r>
    <x v="5"/>
    <x v="0"/>
    <s v="COM_EXTRA_YARDS"/>
    <s v="CHARGE - MANUAL"/>
    <x v="0"/>
    <s v="COMMERCIAL"/>
    <n v="2"/>
    <n v="1"/>
    <n v="2"/>
    <s v="Y"/>
    <s v="Y"/>
    <x v="13"/>
    <n v="1"/>
    <n v="0"/>
  </r>
  <r>
    <x v="5"/>
    <x v="0"/>
    <s v="COM_EXTRA_YARDS"/>
    <s v="CHARGE - MANUAL"/>
    <x v="0"/>
    <s v="COMMERCIAL"/>
    <n v="14.15"/>
    <n v="49"/>
    <n v="693.35"/>
    <s v="Y"/>
    <s v="Y"/>
    <x v="13"/>
    <n v="49"/>
    <n v="0"/>
  </r>
  <r>
    <x v="5"/>
    <x v="0"/>
    <s v="COM_EXTRA_YARDS"/>
    <s v="CHARGE - MANUAL"/>
    <x v="3"/>
    <s v="COMMERCIAL"/>
    <n v="13"/>
    <n v="22"/>
    <n v="286"/>
    <s v="Y"/>
    <s v="Y"/>
    <x v="13"/>
    <n v="22"/>
    <n v="0"/>
  </r>
  <r>
    <x v="5"/>
    <x v="0"/>
    <s v="COM_EXTRA_YARDS"/>
    <s v="CHARGE - MANUAL"/>
    <x v="10"/>
    <s v="COMMERCIAL"/>
    <n v="9.23"/>
    <n v="7"/>
    <n v="64.61"/>
    <s v="Y"/>
    <s v="Y"/>
    <x v="13"/>
    <n v="7"/>
    <n v="0"/>
  </r>
  <r>
    <x v="5"/>
    <x v="0"/>
    <s v="COM_EXTRA_YARDS"/>
    <s v="CHARGE - MANUAL"/>
    <x v="2"/>
    <s v="COMMERCIAL"/>
    <n v="3.37"/>
    <n v="51"/>
    <n v="171.87"/>
    <s v="Y"/>
    <s v="Y"/>
    <x v="13"/>
    <n v="51"/>
    <n v="0"/>
  </r>
  <r>
    <x v="5"/>
    <x v="0"/>
    <s v="COM_LOCKING_CHARGE"/>
    <s v="CHARGE - RECURRING"/>
    <x v="0"/>
    <s v="COMMERCIAL"/>
    <n v="14.07"/>
    <n v="1"/>
    <n v="14.07"/>
    <s v="Y"/>
    <s v="Y"/>
    <x v="14"/>
    <n v="1"/>
    <n v="0"/>
  </r>
  <r>
    <x v="5"/>
    <x v="0"/>
    <s v="COM_MISC_CHARGE"/>
    <s v="CHARGE - MANUAL"/>
    <x v="0"/>
    <s v="COMMERCIAL"/>
    <n v="10"/>
    <n v="1"/>
    <n v="10"/>
    <s v="Y"/>
    <s v="Y"/>
    <x v="15"/>
    <n v="1"/>
    <n v="0"/>
  </r>
  <r>
    <x v="5"/>
    <x v="0"/>
    <s v="COM_RESTART_SVC"/>
    <s v="CHARGE - MANUAL"/>
    <x v="0"/>
    <s v="COMMERCIAL"/>
    <n v="43.4"/>
    <n v="3"/>
    <n v="130.19999999999999"/>
    <s v="Y"/>
    <s v="Y"/>
    <x v="130"/>
    <n v="3"/>
    <n v="0"/>
  </r>
  <r>
    <x v="5"/>
    <x v="0"/>
    <s v="COM_RETURN_TRIP"/>
    <s v="CHARGE - MANUAL"/>
    <x v="0"/>
    <s v="COMMERCIAL"/>
    <n v="21.85"/>
    <n v="10"/>
    <n v="218.5"/>
    <s v="Y"/>
    <s v="Y"/>
    <x v="16"/>
    <n v="10"/>
    <n v="0"/>
  </r>
  <r>
    <x v="5"/>
    <x v="0"/>
    <s v="COM_ROLLOUT_CART"/>
    <s v="CHARGE - MANUAL"/>
    <x v="0"/>
    <s v="COMMERCIAL"/>
    <n v="14.07"/>
    <n v="1"/>
    <n v="14.07"/>
    <s v="Y"/>
    <s v="Y"/>
    <x v="156"/>
    <n v="1"/>
    <n v="0"/>
  </r>
  <r>
    <x v="5"/>
    <x v="0"/>
    <s v="COM_ROLLOUT_CONT"/>
    <s v="CHARGE - RECURRING"/>
    <x v="0"/>
    <s v="COMMERCIAL"/>
    <n v="14.07"/>
    <n v="15"/>
    <n v="211.05"/>
    <s v="Y"/>
    <s v="Y"/>
    <x v="17"/>
    <n v="15"/>
    <n v="0"/>
  </r>
  <r>
    <x v="5"/>
    <x v="0"/>
    <s v="COMP_2.0YD_1X"/>
    <s v="CHARGE - RECURRING"/>
    <x v="0"/>
    <s v="COMMERCIAL"/>
    <n v="170.35"/>
    <n v="1"/>
    <n v="170.35"/>
    <s v="Y"/>
    <s v="Y"/>
    <x v="18"/>
    <n v="1"/>
    <n v="3.33"/>
  </r>
  <r>
    <x v="5"/>
    <x v="0"/>
    <s v="COMP_3.0YD_1X"/>
    <s v="CHARGE - RECURRING"/>
    <x v="2"/>
    <s v="COMMERCIAL"/>
    <n v="200.93"/>
    <n v="1"/>
    <n v="200.93"/>
    <s v="Y"/>
    <s v="Y"/>
    <x v="19"/>
    <n v="1"/>
    <n v="3.33"/>
  </r>
  <r>
    <x v="5"/>
    <x v="0"/>
    <s v="COMP_4.0YD_1X"/>
    <s v="CHARGE - RECURRING"/>
    <x v="0"/>
    <s v="COMMERCIAL"/>
    <n v="250.35"/>
    <n v="1"/>
    <n v="250.35"/>
    <s v="Y"/>
    <s v="Y"/>
    <x v="20"/>
    <n v="1"/>
    <n v="3.33"/>
  </r>
  <r>
    <x v="5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5"/>
    <x v="0"/>
    <s v="EQUIP_RENT_35YD_COMP"/>
    <s v="CHARGE - RECURRING"/>
    <x v="17"/>
    <s v="RENTAL"/>
    <n v="75"/>
    <n v="1"/>
    <n v="75"/>
    <s v="Y"/>
    <s v="N"/>
    <x v="0"/>
    <n v="0"/>
    <n v="0"/>
  </r>
  <r>
    <x v="5"/>
    <x v="0"/>
    <s v="EWASTE_HAUL"/>
    <s v="CHARGE - RECURRING"/>
    <x v="0"/>
    <s v="RECYCLING"/>
    <n v="0"/>
    <n v="1"/>
    <n v="0"/>
    <s v="Y"/>
    <s v="N"/>
    <x v="0"/>
    <n v="0"/>
    <n v="0"/>
  </r>
  <r>
    <x v="5"/>
    <x v="0"/>
    <s v="FC"/>
    <s v="CHARGE - MANUAL"/>
    <x v="0"/>
    <s v="FEE"/>
    <n v="1"/>
    <n v="1"/>
    <n v="1"/>
    <s v="Y"/>
    <s v="Y"/>
    <x v="21"/>
    <n v="0"/>
    <n v="0"/>
  </r>
  <r>
    <x v="5"/>
    <x v="0"/>
    <s v="FC"/>
    <s v="CHARGE - MANUAL"/>
    <x v="0"/>
    <s v="FEE"/>
    <n v="7.59"/>
    <n v="1"/>
    <n v="7.59"/>
    <s v="Y"/>
    <s v="Y"/>
    <x v="21"/>
    <n v="0"/>
    <n v="0"/>
  </r>
  <r>
    <x v="5"/>
    <x v="0"/>
    <s v="FC"/>
    <s v="CHARGE - MANUAL"/>
    <x v="13"/>
    <s v="FEE"/>
    <n v="0.01"/>
    <n v="1"/>
    <n v="0.01"/>
    <s v="Y"/>
    <s v="Y"/>
    <x v="21"/>
    <n v="0"/>
    <n v="0"/>
  </r>
  <r>
    <x v="5"/>
    <x v="0"/>
    <s v="FEL_1.0YD_1X"/>
    <s v="CHARGE - RECURRING"/>
    <x v="3"/>
    <s v="COMMERCIAL"/>
    <n v="64.95"/>
    <n v="3"/>
    <n v="194.85"/>
    <s v="Y"/>
    <s v="Y"/>
    <x v="22"/>
    <n v="3"/>
    <n v="9.99"/>
  </r>
  <r>
    <x v="5"/>
    <x v="0"/>
    <s v="FEL_1.0YD_1X"/>
    <s v="CHARGE - RECURRING"/>
    <x v="13"/>
    <s v="COMMERCIAL"/>
    <n v="64.95"/>
    <n v="1"/>
    <n v="64.95"/>
    <s v="Y"/>
    <s v="Y"/>
    <x v="22"/>
    <n v="1"/>
    <n v="3.33"/>
  </r>
  <r>
    <x v="5"/>
    <x v="0"/>
    <s v="FEL_1.0YD_1X"/>
    <s v="CHARGE - RECURRING"/>
    <x v="9"/>
    <s v="COMMERCIAL"/>
    <n v="64.95"/>
    <n v="1"/>
    <n v="64.95"/>
    <s v="Y"/>
    <s v="Y"/>
    <x v="22"/>
    <n v="1"/>
    <n v="3.33"/>
  </r>
  <r>
    <x v="5"/>
    <x v="0"/>
    <s v="FEL_1.0YD_1X"/>
    <s v="CHARGE - RECURRING"/>
    <x v="2"/>
    <s v="COMMERCIAL"/>
    <n v="63.15"/>
    <n v="12"/>
    <n v="757.8"/>
    <s v="Y"/>
    <s v="Y"/>
    <x v="22"/>
    <n v="12"/>
    <n v="39.96"/>
  </r>
  <r>
    <x v="5"/>
    <x v="0"/>
    <s v="FEL_1.0YD_1X_MO"/>
    <s v="CHARGE - RECURRING"/>
    <x v="2"/>
    <s v="COMMERCIAL"/>
    <n v="14.58"/>
    <n v="1"/>
    <n v="14.58"/>
    <s v="Y"/>
    <s v="Y"/>
    <x v="22"/>
    <n v="1"/>
    <n v="0"/>
  </r>
  <r>
    <x v="5"/>
    <x v="0"/>
    <s v="FEL_1.5YD_1X"/>
    <s v="CHARGE - MANUAL"/>
    <x v="0"/>
    <s v="COMMERCIAL"/>
    <n v="22"/>
    <n v="15"/>
    <n v="330"/>
    <s v="Y"/>
    <s v="Y"/>
    <x v="23"/>
    <n v="15"/>
    <n v="0"/>
  </r>
  <r>
    <x v="5"/>
    <x v="0"/>
    <s v="FEL_1.5YD_1X"/>
    <s v="CHARGE - MANUAL"/>
    <x v="0"/>
    <s v="COMMERCIAL"/>
    <n v="27.5"/>
    <n v="1"/>
    <n v="27.5"/>
    <s v="Y"/>
    <s v="Y"/>
    <x v="23"/>
    <n v="1"/>
    <n v="0"/>
  </r>
  <r>
    <x v="5"/>
    <x v="0"/>
    <s v="FEL_1.5YD_1X"/>
    <s v="CHARGE - MANUAL"/>
    <x v="3"/>
    <s v="COMMERCIAL"/>
    <n v="16.454000000000001"/>
    <n v="5"/>
    <n v="82.27"/>
    <s v="Y"/>
    <s v="Y"/>
    <x v="23"/>
    <n v="5"/>
    <n v="0"/>
  </r>
  <r>
    <x v="5"/>
    <x v="0"/>
    <s v="FEL_1.5YD_1X"/>
    <s v="CHARGE - MANUAL"/>
    <x v="3"/>
    <s v="COMMERCIAL"/>
    <n v="41.134999999999998"/>
    <n v="1"/>
    <n v="41.14"/>
    <s v="Y"/>
    <s v="Y"/>
    <x v="23"/>
    <n v="1"/>
    <n v="0"/>
  </r>
  <r>
    <x v="5"/>
    <x v="0"/>
    <s v="FEL_1.5YD_1X"/>
    <s v="CHARGE - MANUAL"/>
    <x v="3"/>
    <s v="COMMERCIAL"/>
    <n v="82.27"/>
    <n v="1"/>
    <n v="82.27"/>
    <s v="Y"/>
    <s v="Y"/>
    <x v="23"/>
    <n v="1"/>
    <n v="0"/>
  </r>
  <r>
    <x v="5"/>
    <x v="0"/>
    <s v="FEL_1.5YD_1X"/>
    <s v="CHARGE - MANUAL"/>
    <x v="13"/>
    <s v="COMMERCIAL"/>
    <n v="16.454000000000001"/>
    <n v="5"/>
    <n v="82.27"/>
    <s v="Y"/>
    <s v="Y"/>
    <x v="23"/>
    <n v="5"/>
    <n v="0"/>
  </r>
  <r>
    <x v="5"/>
    <x v="0"/>
    <s v="FEL_1.5YD_1X"/>
    <s v="CHARGE - MANUAL"/>
    <x v="13"/>
    <s v="COMMERCIAL"/>
    <n v="65.816000000000003"/>
    <n v="1"/>
    <n v="65.819999999999993"/>
    <s v="Y"/>
    <s v="Y"/>
    <x v="23"/>
    <n v="1"/>
    <n v="0"/>
  </r>
  <r>
    <x v="5"/>
    <x v="0"/>
    <s v="FEL_1.5YD_1X"/>
    <s v="CHARGE - MANUAL"/>
    <x v="9"/>
    <s v="COMMERCIAL"/>
    <n v="41.134999999999998"/>
    <n v="1"/>
    <n v="41.14"/>
    <s v="Y"/>
    <s v="Y"/>
    <x v="23"/>
    <n v="1"/>
    <n v="0"/>
  </r>
  <r>
    <x v="5"/>
    <x v="0"/>
    <s v="FEL_1.5YD_1X"/>
    <s v="CHARGE - RECURRING"/>
    <x v="0"/>
    <s v="COMMERCIAL"/>
    <n v="60.51"/>
    <n v="1"/>
    <n v="60.51"/>
    <s v="Y"/>
    <s v="Y"/>
    <x v="23"/>
    <n v="1"/>
    <n v="3.33"/>
  </r>
  <r>
    <x v="5"/>
    <x v="0"/>
    <s v="FEL_1.5YD_1X"/>
    <s v="CHARGE - RECURRING"/>
    <x v="0"/>
    <s v="COMMERCIAL"/>
    <n v="110"/>
    <n v="95"/>
    <n v="10450"/>
    <s v="Y"/>
    <s v="Y"/>
    <x v="23"/>
    <n v="95"/>
    <n v="316.35000000000002"/>
  </r>
  <r>
    <x v="5"/>
    <x v="0"/>
    <s v="FEL_1.5YD_1X"/>
    <s v="CHARGE - RECURRING"/>
    <x v="3"/>
    <s v="COMMERCIAL"/>
    <n v="82.27"/>
    <n v="78"/>
    <n v="6417.06"/>
    <s v="Y"/>
    <s v="Y"/>
    <x v="23"/>
    <n v="78"/>
    <n v="259.74"/>
  </r>
  <r>
    <x v="5"/>
    <x v="0"/>
    <s v="FEL_1.5YD_1X"/>
    <s v="CHARGE - RECURRING"/>
    <x v="13"/>
    <s v="COMMERCIAL"/>
    <n v="82.27"/>
    <n v="8"/>
    <n v="658.16"/>
    <s v="Y"/>
    <s v="Y"/>
    <x v="23"/>
    <n v="8"/>
    <n v="26.64"/>
  </r>
  <r>
    <x v="5"/>
    <x v="0"/>
    <s v="FEL_1.5YD_1X"/>
    <s v="CHARGE - RECURRING"/>
    <x v="9"/>
    <s v="COMMERCIAL"/>
    <n v="82.27"/>
    <n v="17"/>
    <n v="1398.59"/>
    <s v="Y"/>
    <s v="Y"/>
    <x v="23"/>
    <n v="17"/>
    <n v="56.61"/>
  </r>
  <r>
    <x v="5"/>
    <x v="0"/>
    <s v="FEL_1.5YD_1X"/>
    <s v="CHARGE - RECURRING"/>
    <x v="10"/>
    <s v="COMMERCIAL"/>
    <n v="63.33"/>
    <n v="13"/>
    <n v="823.29"/>
    <s v="Y"/>
    <s v="Y"/>
    <x v="23"/>
    <n v="13"/>
    <n v="43.29"/>
  </r>
  <r>
    <x v="5"/>
    <x v="0"/>
    <s v="FEL_1.5YD_1X"/>
    <s v="CHARGE - RECURRING"/>
    <x v="15"/>
    <s v="COMMERCIAL"/>
    <n v="60.48"/>
    <n v="2"/>
    <n v="120.96"/>
    <s v="Y"/>
    <s v="Y"/>
    <x v="23"/>
    <n v="2"/>
    <n v="6.66"/>
  </r>
  <r>
    <x v="5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5"/>
    <x v="0"/>
    <s v="FEL_1.5YD_2X"/>
    <s v="CHARGE - RECURRING"/>
    <x v="0"/>
    <s v="COMMERCIAL"/>
    <n v="212"/>
    <n v="1"/>
    <n v="212"/>
    <s v="Y"/>
    <s v="Y"/>
    <x v="23"/>
    <n v="1"/>
    <n v="7.66"/>
  </r>
  <r>
    <x v="5"/>
    <x v="0"/>
    <s v="FEL_1.5YD_2X"/>
    <s v="CHARGE - RECURRING"/>
    <x v="2"/>
    <s v="COMMERCIAL"/>
    <n v="155.54"/>
    <n v="1"/>
    <n v="155.54"/>
    <s v="Y"/>
    <s v="Y"/>
    <x v="23"/>
    <n v="1"/>
    <n v="7.66"/>
  </r>
  <r>
    <x v="5"/>
    <x v="0"/>
    <s v="FEL_1.5YD_3X"/>
    <s v="CHARGE - RECURRING"/>
    <x v="0"/>
    <s v="COMMERCIAL"/>
    <n v="320"/>
    <n v="1"/>
    <n v="320"/>
    <s v="Y"/>
    <s v="Y"/>
    <x v="23"/>
    <n v="1"/>
    <n v="11.99"/>
  </r>
  <r>
    <x v="5"/>
    <x v="0"/>
    <s v="FEL_1.5YD_EOW"/>
    <s v="CHARGE - RECURRING"/>
    <x v="3"/>
    <s v="COMMERCIAL"/>
    <n v="38"/>
    <n v="6"/>
    <n v="228"/>
    <s v="Y"/>
    <s v="Y"/>
    <x v="23"/>
    <n v="6"/>
    <n v="7.02"/>
  </r>
  <r>
    <x v="5"/>
    <x v="0"/>
    <s v="FEL_1.5YD_EOW"/>
    <s v="CHARGE - RECURRING"/>
    <x v="13"/>
    <s v="COMMERCIAL"/>
    <n v="38"/>
    <n v="2"/>
    <n v="76"/>
    <s v="Y"/>
    <s v="Y"/>
    <x v="23"/>
    <n v="2"/>
    <n v="2.34"/>
  </r>
  <r>
    <x v="5"/>
    <x v="0"/>
    <s v="FEL_1.5YD_EOW"/>
    <s v="CHARGE - RECURRING"/>
    <x v="9"/>
    <s v="COMMERCIAL"/>
    <n v="38"/>
    <n v="7"/>
    <n v="266"/>
    <s v="Y"/>
    <s v="Y"/>
    <x v="23"/>
    <n v="7"/>
    <n v="8.19"/>
  </r>
  <r>
    <x v="5"/>
    <x v="0"/>
    <s v="FEL_1.5YD_SPEC_PICK_UP"/>
    <s v="CHARGE - MANUAL"/>
    <x v="0"/>
    <s v="COMMERCIAL"/>
    <n v="47.24"/>
    <n v="2"/>
    <n v="94.48"/>
    <s v="Y"/>
    <s v="Y"/>
    <x v="24"/>
    <n v="2"/>
    <n v="0"/>
  </r>
  <r>
    <x v="5"/>
    <x v="0"/>
    <s v="FEL_2.0YD_1X"/>
    <s v="CHARGE - MANUAL"/>
    <x v="0"/>
    <s v="COMMERCIAL"/>
    <n v="26"/>
    <n v="10"/>
    <n v="260"/>
    <s v="Y"/>
    <s v="Y"/>
    <x v="25"/>
    <n v="10"/>
    <n v="0"/>
  </r>
  <r>
    <x v="5"/>
    <x v="0"/>
    <s v="FEL_2.0YD_1X"/>
    <s v="CHARGE - MANUAL"/>
    <x v="0"/>
    <s v="COMMERCIAL"/>
    <n v="104"/>
    <n v="1"/>
    <n v="104"/>
    <s v="Y"/>
    <s v="Y"/>
    <x v="25"/>
    <n v="1"/>
    <n v="0"/>
  </r>
  <r>
    <x v="5"/>
    <x v="0"/>
    <s v="FEL_2.0YD_1X"/>
    <s v="CHARGE - MANUAL"/>
    <x v="0"/>
    <s v="COMMERCIAL"/>
    <n v="130"/>
    <n v="1"/>
    <n v="130"/>
    <s v="Y"/>
    <s v="Y"/>
    <x v="25"/>
    <n v="1"/>
    <n v="0"/>
  </r>
  <r>
    <x v="5"/>
    <x v="0"/>
    <s v="FEL_2.0YD_1X"/>
    <s v="CHARGE - MANUAL"/>
    <x v="3"/>
    <s v="COMMERCIAL"/>
    <n v="23.8125"/>
    <n v="12"/>
    <n v="285.75"/>
    <s v="Y"/>
    <s v="Y"/>
    <x v="25"/>
    <n v="12"/>
    <n v="0"/>
  </r>
  <r>
    <x v="5"/>
    <x v="0"/>
    <s v="FEL_2.0YD_1X"/>
    <s v="CHARGE - MANUAL"/>
    <x v="3"/>
    <s v="COMMERCIAL"/>
    <n v="71.4375"/>
    <n v="1"/>
    <n v="71.44"/>
    <s v="Y"/>
    <s v="Y"/>
    <x v="25"/>
    <n v="1"/>
    <n v="0"/>
  </r>
  <r>
    <x v="5"/>
    <x v="0"/>
    <s v="FEL_2.0YD_1X"/>
    <s v="CHARGE - MANUAL"/>
    <x v="9"/>
    <s v="COMMERCIAL"/>
    <n v="22"/>
    <n v="30"/>
    <n v="660"/>
    <s v="Y"/>
    <s v="Y"/>
    <x v="25"/>
    <n v="30"/>
    <n v="0"/>
  </r>
  <r>
    <x v="5"/>
    <x v="0"/>
    <s v="FEL_2.0YD_1X"/>
    <s v="CHARGE - MANUAL"/>
    <x v="2"/>
    <s v="COMMERCIAL"/>
    <n v="89.28"/>
    <n v="1"/>
    <n v="89.28"/>
    <s v="Y"/>
    <s v="Y"/>
    <x v="25"/>
    <n v="1"/>
    <n v="0"/>
  </r>
  <r>
    <x v="5"/>
    <x v="0"/>
    <s v="FEL_2.0YD_1X"/>
    <s v="CHARGE - RECURRING"/>
    <x v="0"/>
    <s v="COMMERCIAL"/>
    <n v="130"/>
    <n v="81"/>
    <n v="10530"/>
    <s v="Y"/>
    <s v="Y"/>
    <x v="25"/>
    <n v="81"/>
    <n v="269.73"/>
  </r>
  <r>
    <x v="5"/>
    <x v="0"/>
    <s v="FEL_2.0YD_1X"/>
    <s v="CHARGE - RECURRING"/>
    <x v="3"/>
    <s v="COMMERCIAL"/>
    <n v="95.25"/>
    <n v="51"/>
    <n v="4857.75"/>
    <s v="Y"/>
    <s v="Y"/>
    <x v="25"/>
    <n v="51"/>
    <n v="169.83"/>
  </r>
  <r>
    <x v="5"/>
    <x v="0"/>
    <s v="FEL_2.0YD_1X"/>
    <s v="CHARGE - RECURRING"/>
    <x v="13"/>
    <s v="COMMERCIAL"/>
    <n v="95.25"/>
    <n v="9"/>
    <n v="857.25"/>
    <s v="Y"/>
    <s v="Y"/>
    <x v="25"/>
    <n v="9"/>
    <n v="29.97"/>
  </r>
  <r>
    <x v="5"/>
    <x v="0"/>
    <s v="FEL_2.0YD_1X"/>
    <s v="CHARGE - RECURRING"/>
    <x v="9"/>
    <s v="COMMERCIAL"/>
    <n v="0"/>
    <n v="1"/>
    <n v="0"/>
    <s v="Y"/>
    <s v="Y"/>
    <x v="25"/>
    <n v="1"/>
    <n v="3.33"/>
  </r>
  <r>
    <x v="5"/>
    <x v="0"/>
    <s v="FEL_2.0YD_1X"/>
    <s v="CHARGE - RECURRING"/>
    <x v="9"/>
    <s v="COMMERCIAL"/>
    <n v="95.25"/>
    <n v="15"/>
    <n v="1428.75"/>
    <s v="Y"/>
    <s v="Y"/>
    <x v="25"/>
    <n v="15"/>
    <n v="49.95"/>
  </r>
  <r>
    <x v="5"/>
    <x v="0"/>
    <s v="FEL_2.0YD_1X"/>
    <s v="CHARGE - RECURRING"/>
    <x v="10"/>
    <s v="COMMERCIAL"/>
    <n v="76.92"/>
    <n v="3"/>
    <n v="230.76"/>
    <s v="Y"/>
    <s v="Y"/>
    <x v="25"/>
    <n v="3"/>
    <n v="9.99"/>
  </r>
  <r>
    <x v="5"/>
    <x v="0"/>
    <s v="FEL_2.0YD_1X"/>
    <s v="CHARGE - RECURRING"/>
    <x v="14"/>
    <s v="COMMERCIAL"/>
    <n v="82.77"/>
    <n v="2"/>
    <n v="165.54"/>
    <s v="Y"/>
    <s v="Y"/>
    <x v="25"/>
    <n v="2"/>
    <n v="6.66"/>
  </r>
  <r>
    <x v="5"/>
    <x v="0"/>
    <s v="FEL_2.0YD_1X"/>
    <s v="CHARGE - RECURRING"/>
    <x v="2"/>
    <s v="COMMERCIAL"/>
    <n v="89.28"/>
    <n v="37"/>
    <n v="3303.36"/>
    <s v="Y"/>
    <s v="Y"/>
    <x v="25"/>
    <n v="37"/>
    <n v="123.21000000000001"/>
  </r>
  <r>
    <x v="5"/>
    <x v="0"/>
    <s v="FEL_2.0YD_2X"/>
    <s v="CHARGE - RECURRING"/>
    <x v="0"/>
    <s v="COMMERCIAL"/>
    <n v="250"/>
    <n v="13"/>
    <n v="3250"/>
    <s v="Y"/>
    <s v="Y"/>
    <x v="25"/>
    <n v="13"/>
    <n v="99.58"/>
  </r>
  <r>
    <x v="5"/>
    <x v="0"/>
    <s v="FEL_2.0YD_2X"/>
    <s v="CHARGE - RECURRING"/>
    <x v="2"/>
    <s v="COMMERCIAL"/>
    <n v="178.56"/>
    <n v="4"/>
    <n v="714.24"/>
    <s v="Y"/>
    <s v="Y"/>
    <x v="25"/>
    <n v="4"/>
    <n v="30.64"/>
  </r>
  <r>
    <x v="5"/>
    <x v="0"/>
    <s v="FEL_2.0YD_EOW"/>
    <s v="CHARGE - RECURRING"/>
    <x v="3"/>
    <s v="COMMERCIAL"/>
    <n v="44"/>
    <n v="3"/>
    <n v="132"/>
    <s v="Y"/>
    <s v="Y"/>
    <x v="25"/>
    <n v="3"/>
    <n v="3.51"/>
  </r>
  <r>
    <x v="5"/>
    <x v="0"/>
    <s v="FEL_2.0YD_EOW"/>
    <s v="CHARGE - RECURRING"/>
    <x v="13"/>
    <s v="COMMERCIAL"/>
    <n v="43.98"/>
    <n v="1"/>
    <n v="43.98"/>
    <s v="Y"/>
    <s v="Y"/>
    <x v="25"/>
    <n v="1"/>
    <n v="1.17"/>
  </r>
  <r>
    <x v="5"/>
    <x v="0"/>
    <s v="FEL_2.0YD_EOW"/>
    <s v="CHARGE - RECURRING"/>
    <x v="9"/>
    <s v="COMMERCIAL"/>
    <n v="44"/>
    <n v="2"/>
    <n v="88"/>
    <s v="Y"/>
    <s v="Y"/>
    <x v="25"/>
    <n v="2"/>
    <n v="2.34"/>
  </r>
  <r>
    <x v="5"/>
    <x v="0"/>
    <s v="FEL_2.0YD_SPEC_PICK_UP"/>
    <s v="CHARGE - MANUAL"/>
    <x v="3"/>
    <s v="COMMERCIAL"/>
    <n v="42"/>
    <n v="2"/>
    <n v="84"/>
    <s v="Y"/>
    <s v="Y"/>
    <x v="26"/>
    <n v="2"/>
    <n v="0"/>
  </r>
  <r>
    <x v="5"/>
    <x v="0"/>
    <s v="FEL_2.0YD_SPEC_PICK_UP"/>
    <s v="CHARGE - MANUAL"/>
    <x v="2"/>
    <s v="COMMERCIAL"/>
    <n v="28.38"/>
    <n v="1"/>
    <n v="28.38"/>
    <s v="Y"/>
    <s v="Y"/>
    <x v="26"/>
    <n v="1"/>
    <n v="0"/>
  </r>
  <r>
    <x v="5"/>
    <x v="0"/>
    <s v="FEL_3.0YD_1X"/>
    <s v="CHARGE - MANUAL"/>
    <x v="0"/>
    <s v="COMMERCIAL"/>
    <n v="30"/>
    <n v="15"/>
    <n v="450"/>
    <s v="Y"/>
    <s v="Y"/>
    <x v="27"/>
    <n v="15"/>
    <n v="0"/>
  </r>
  <r>
    <x v="5"/>
    <x v="0"/>
    <s v="FEL_3.0YD_1X"/>
    <s v="CHARGE - MANUAL"/>
    <x v="0"/>
    <s v="COMMERCIAL"/>
    <n v="37.5"/>
    <n v="5"/>
    <n v="187.5"/>
    <s v="Y"/>
    <s v="Y"/>
    <x v="27"/>
    <n v="5"/>
    <n v="0"/>
  </r>
  <r>
    <x v="5"/>
    <x v="0"/>
    <s v="FEL_3.0YD_1X"/>
    <s v="CHARGE - MANUAL"/>
    <x v="0"/>
    <s v="COMMERCIAL"/>
    <n v="112.5"/>
    <n v="1"/>
    <n v="112.5"/>
    <s v="Y"/>
    <s v="Y"/>
    <x v="27"/>
    <n v="1"/>
    <n v="0"/>
  </r>
  <r>
    <x v="5"/>
    <x v="0"/>
    <s v="FEL_3.0YD_1X"/>
    <s v="CHARGE - MANUAL"/>
    <x v="3"/>
    <s v="COMMERCIAL"/>
    <n v="22.515999999999998"/>
    <n v="11"/>
    <n v="247.68"/>
    <s v="Y"/>
    <s v="Y"/>
    <x v="27"/>
    <n v="11"/>
    <n v="0"/>
  </r>
  <r>
    <x v="5"/>
    <x v="0"/>
    <s v="FEL_3.0YD_1X"/>
    <s v="CHARGE - MANUAL"/>
    <x v="3"/>
    <s v="COMMERCIAL"/>
    <n v="56.29"/>
    <n v="1"/>
    <n v="56.29"/>
    <s v="Y"/>
    <s v="Y"/>
    <x v="27"/>
    <n v="1"/>
    <n v="0"/>
  </r>
  <r>
    <x v="5"/>
    <x v="0"/>
    <s v="FEL_3.0YD_1X"/>
    <s v="CHARGE - MANUAL"/>
    <x v="2"/>
    <s v="COMMERCIAL"/>
    <n v="125.42"/>
    <n v="3"/>
    <n v="376.26"/>
    <s v="Y"/>
    <s v="Y"/>
    <x v="27"/>
    <n v="3"/>
    <n v="0"/>
  </r>
  <r>
    <x v="5"/>
    <x v="0"/>
    <s v="FEL_3.0YD_1X"/>
    <s v="CHARGE - RECURRING"/>
    <x v="0"/>
    <s v="COMMERCIAL"/>
    <n v="150"/>
    <n v="142"/>
    <n v="21300"/>
    <s v="Y"/>
    <s v="Y"/>
    <x v="27"/>
    <n v="142"/>
    <n v="472.86"/>
  </r>
  <r>
    <x v="5"/>
    <x v="0"/>
    <s v="FEL_3.0YD_1X"/>
    <s v="CHARGE - RECURRING"/>
    <x v="3"/>
    <s v="COMMERCIAL"/>
    <n v="112.58"/>
    <n v="57"/>
    <n v="6417.06"/>
    <s v="Y"/>
    <s v="Y"/>
    <x v="27"/>
    <n v="57"/>
    <n v="189.81"/>
  </r>
  <r>
    <x v="5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5"/>
    <x v="0"/>
    <s v="FEL_3.0YD_1X"/>
    <s v="CHARGE - RECURRING"/>
    <x v="9"/>
    <s v="COMMERCIAL"/>
    <n v="112.58"/>
    <n v="12"/>
    <n v="1350.96"/>
    <s v="Y"/>
    <s v="Y"/>
    <x v="27"/>
    <n v="12"/>
    <n v="39.96"/>
  </r>
  <r>
    <x v="5"/>
    <x v="0"/>
    <s v="FEL_3.0YD_1X"/>
    <s v="CHARGE - RECURRING"/>
    <x v="10"/>
    <s v="COMMERCIAL"/>
    <n v="91.29"/>
    <n v="18"/>
    <n v="1643.22"/>
    <s v="Y"/>
    <s v="Y"/>
    <x v="27"/>
    <n v="18"/>
    <n v="59.94"/>
  </r>
  <r>
    <x v="5"/>
    <x v="0"/>
    <s v="FEL_3.0YD_1X"/>
    <s v="CHARGE - RECURRING"/>
    <x v="14"/>
    <s v="COMMERCIAL"/>
    <n v="109.94"/>
    <n v="1"/>
    <n v="109.94"/>
    <s v="Y"/>
    <s v="Y"/>
    <x v="27"/>
    <n v="1"/>
    <n v="3.33"/>
  </r>
  <r>
    <x v="5"/>
    <x v="0"/>
    <s v="FEL_3.0YD_1X"/>
    <s v="CHARGE - RECURRING"/>
    <x v="15"/>
    <s v="COMMERCIAL"/>
    <n v="88.07"/>
    <n v="4"/>
    <n v="352.28"/>
    <s v="Y"/>
    <s v="Y"/>
    <x v="27"/>
    <n v="4"/>
    <n v="13.32"/>
  </r>
  <r>
    <x v="5"/>
    <x v="0"/>
    <s v="FEL_3.0YD_1X"/>
    <s v="CHARGE - RECURRING"/>
    <x v="2"/>
    <s v="COMMERCIAL"/>
    <n v="125.42"/>
    <n v="26"/>
    <n v="3260.92"/>
    <s v="Y"/>
    <s v="Y"/>
    <x v="27"/>
    <n v="26"/>
    <n v="86.58"/>
  </r>
  <r>
    <x v="5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5"/>
    <x v="0"/>
    <s v="FEL_3.0YD_2X"/>
    <s v="CHARGE - RECURRING"/>
    <x v="2"/>
    <s v="COMMERCIAL"/>
    <n v="250.84"/>
    <n v="2"/>
    <n v="501.68"/>
    <s v="Y"/>
    <s v="Y"/>
    <x v="27"/>
    <n v="2"/>
    <n v="15.32"/>
  </r>
  <r>
    <x v="5"/>
    <x v="0"/>
    <s v="FEL_3.0YD_3X"/>
    <s v="CHARGE - RECURRING"/>
    <x v="0"/>
    <s v="COMMERCIAL"/>
    <n v="435"/>
    <n v="1"/>
    <n v="435"/>
    <s v="Y"/>
    <s v="Y"/>
    <x v="27"/>
    <n v="1"/>
    <n v="11.99"/>
  </r>
  <r>
    <x v="5"/>
    <x v="0"/>
    <s v="FEL_3.0YD_EOW"/>
    <s v="CHARGE - MANUAL"/>
    <x v="3"/>
    <s v="COMMERCIAL"/>
    <n v="34.666600000000003"/>
    <n v="1"/>
    <n v="34.67"/>
    <s v="Y"/>
    <s v="Y"/>
    <x v="27"/>
    <n v="1"/>
    <n v="0"/>
  </r>
  <r>
    <x v="5"/>
    <x v="0"/>
    <s v="FEL_3.0YD_EOW"/>
    <s v="CHARGE - MANUAL"/>
    <x v="3"/>
    <s v="COMMERCIAL"/>
    <n v="51.999899999999997"/>
    <n v="1"/>
    <n v="52"/>
    <s v="Y"/>
    <s v="Y"/>
    <x v="27"/>
    <n v="1"/>
    <n v="0"/>
  </r>
  <r>
    <x v="5"/>
    <x v="0"/>
    <s v="FEL_3.0YD_EOW"/>
    <s v="CHARGE - RECURRING"/>
    <x v="3"/>
    <s v="COMMERCIAL"/>
    <n v="52"/>
    <n v="5"/>
    <n v="260"/>
    <s v="Y"/>
    <s v="Y"/>
    <x v="27"/>
    <n v="5"/>
    <n v="5.85"/>
  </r>
  <r>
    <x v="5"/>
    <x v="0"/>
    <s v="FEL_3.0YD_EOW"/>
    <s v="CHARGE - RECURRING"/>
    <x v="9"/>
    <s v="COMMERCIAL"/>
    <n v="52"/>
    <n v="4"/>
    <n v="208"/>
    <s v="Y"/>
    <s v="Y"/>
    <x v="27"/>
    <n v="4"/>
    <n v="4.68"/>
  </r>
  <r>
    <x v="5"/>
    <x v="0"/>
    <s v="FEL_3.0YD_SPEC_PICK_UP"/>
    <s v="CHARGE - MANUAL"/>
    <x v="3"/>
    <s v="COMMERCIAL"/>
    <n v="46"/>
    <n v="1"/>
    <n v="46"/>
    <s v="Y"/>
    <s v="Y"/>
    <x v="28"/>
    <n v="1"/>
    <n v="0"/>
  </r>
  <r>
    <x v="5"/>
    <x v="0"/>
    <s v="FEL_4.0YD_1X"/>
    <s v="CHARGE - MANUAL"/>
    <x v="0"/>
    <s v="COMMERCIAL"/>
    <n v="37"/>
    <n v="2"/>
    <n v="74"/>
    <s v="Y"/>
    <s v="Y"/>
    <x v="29"/>
    <n v="2"/>
    <n v="0"/>
  </r>
  <r>
    <x v="5"/>
    <x v="0"/>
    <s v="FEL_4.0YD_1X"/>
    <s v="CHARGE - MANUAL"/>
    <x v="0"/>
    <s v="COMMERCIAL"/>
    <n v="46.25"/>
    <n v="3"/>
    <n v="138.75"/>
    <s v="Y"/>
    <s v="Y"/>
    <x v="29"/>
    <n v="3"/>
    <n v="0"/>
  </r>
  <r>
    <x v="5"/>
    <x v="0"/>
    <s v="FEL_4.0YD_1X"/>
    <s v="CHARGE - MANUAL"/>
    <x v="0"/>
    <s v="COMMERCIAL"/>
    <n v="92.5"/>
    <n v="1"/>
    <n v="92.5"/>
    <s v="Y"/>
    <s v="Y"/>
    <x v="29"/>
    <n v="1"/>
    <n v="0"/>
  </r>
  <r>
    <x v="5"/>
    <x v="0"/>
    <s v="FEL_4.0YD_1X"/>
    <s v="CHARGE - MANUAL"/>
    <x v="0"/>
    <s v="COMMERCIAL"/>
    <n v="185"/>
    <n v="1"/>
    <n v="185"/>
    <s v="Y"/>
    <s v="Y"/>
    <x v="29"/>
    <n v="1"/>
    <n v="0"/>
  </r>
  <r>
    <x v="5"/>
    <x v="0"/>
    <s v="FEL_4.0YD_1X"/>
    <s v="CHARGE - MANUAL"/>
    <x v="3"/>
    <s v="COMMERCIAL"/>
    <n v="25.98"/>
    <n v="5"/>
    <n v="129.9"/>
    <s v="Y"/>
    <s v="Y"/>
    <x v="29"/>
    <n v="5"/>
    <n v="0"/>
  </r>
  <r>
    <x v="5"/>
    <x v="0"/>
    <s v="FEL_4.0YD_1X"/>
    <s v="CHARGE - MANUAL"/>
    <x v="3"/>
    <s v="COMMERCIAL"/>
    <n v="32.475000000000001"/>
    <n v="5"/>
    <n v="162.38"/>
    <s v="Y"/>
    <s v="Y"/>
    <x v="29"/>
    <n v="5"/>
    <n v="0"/>
  </r>
  <r>
    <x v="5"/>
    <x v="0"/>
    <s v="FEL_4.0YD_1X"/>
    <s v="CHARGE - MANUAL"/>
    <x v="3"/>
    <s v="COMMERCIAL"/>
    <n v="77.94"/>
    <n v="1"/>
    <n v="77.94"/>
    <s v="Y"/>
    <s v="Y"/>
    <x v="29"/>
    <n v="1"/>
    <n v="0"/>
  </r>
  <r>
    <x v="5"/>
    <x v="0"/>
    <s v="FEL_4.0YD_1X"/>
    <s v="CHARGE - MANUAL"/>
    <x v="3"/>
    <s v="COMMERCIAL"/>
    <n v="97.424999999999997"/>
    <n v="1"/>
    <n v="97.43"/>
    <s v="Y"/>
    <s v="Y"/>
    <x v="29"/>
    <n v="1"/>
    <n v="0"/>
  </r>
  <r>
    <x v="5"/>
    <x v="0"/>
    <s v="FEL_4.0YD_1X"/>
    <s v="CHARGE - MANUAL"/>
    <x v="9"/>
    <s v="COMMERCIAL"/>
    <n v="30"/>
    <n v="36"/>
    <n v="1080"/>
    <s v="Y"/>
    <s v="Y"/>
    <x v="29"/>
    <n v="36"/>
    <n v="0"/>
  </r>
  <r>
    <x v="5"/>
    <x v="0"/>
    <s v="FEL_4.0YD_1X"/>
    <s v="CHARGE - RECURRING"/>
    <x v="0"/>
    <s v="COMMERCIAL"/>
    <n v="0"/>
    <n v="2"/>
    <n v="0"/>
    <s v="Y"/>
    <s v="Y"/>
    <x v="29"/>
    <n v="2"/>
    <n v="6.66"/>
  </r>
  <r>
    <x v="5"/>
    <x v="0"/>
    <s v="FEL_4.0YD_1X"/>
    <s v="CHARGE - RECURRING"/>
    <x v="0"/>
    <s v="COMMERCIAL"/>
    <n v="185"/>
    <n v="175"/>
    <n v="32375"/>
    <s v="Y"/>
    <s v="Y"/>
    <x v="29"/>
    <n v="175"/>
    <n v="582.75"/>
  </r>
  <r>
    <x v="5"/>
    <x v="0"/>
    <s v="FEL_4.0YD_1X"/>
    <s v="CHARGE - RECURRING"/>
    <x v="3"/>
    <s v="COMMERCIAL"/>
    <n v="129.9"/>
    <n v="53"/>
    <n v="6884.7"/>
    <s v="Y"/>
    <s v="Y"/>
    <x v="29"/>
    <n v="53"/>
    <n v="176.49"/>
  </r>
  <r>
    <x v="5"/>
    <x v="0"/>
    <s v="FEL_4.0YD_1X"/>
    <s v="CHARGE - RECURRING"/>
    <x v="13"/>
    <s v="COMMERCIAL"/>
    <n v="129.9"/>
    <n v="7"/>
    <n v="909.3"/>
    <s v="Y"/>
    <s v="Y"/>
    <x v="29"/>
    <n v="7"/>
    <n v="23.310000000000002"/>
  </r>
  <r>
    <x v="5"/>
    <x v="0"/>
    <s v="FEL_4.0YD_1X"/>
    <s v="CHARGE - RECURRING"/>
    <x v="9"/>
    <s v="COMMERCIAL"/>
    <n v="129.9"/>
    <n v="23"/>
    <n v="2987.7"/>
    <s v="Y"/>
    <s v="Y"/>
    <x v="29"/>
    <n v="23"/>
    <n v="76.59"/>
  </r>
  <r>
    <x v="5"/>
    <x v="0"/>
    <s v="FEL_4.0YD_1X"/>
    <s v="CHARGE - RECURRING"/>
    <x v="10"/>
    <s v="COMMERCIAL"/>
    <n v="129.9"/>
    <n v="1"/>
    <n v="129.9"/>
    <s v="Y"/>
    <s v="Y"/>
    <x v="29"/>
    <n v="1"/>
    <n v="3.33"/>
  </r>
  <r>
    <x v="5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5"/>
    <x v="0"/>
    <s v="FEL_4.0YD_1X"/>
    <s v="CHARGE - RECURRING"/>
    <x v="16"/>
    <s v="COMMERCIAL"/>
    <n v="129.9"/>
    <n v="1"/>
    <n v="129.9"/>
    <s v="Y"/>
    <s v="Y"/>
    <x v="29"/>
    <n v="1"/>
    <n v="3.33"/>
  </r>
  <r>
    <x v="5"/>
    <x v="0"/>
    <s v="FEL_4.0YD_1X"/>
    <s v="CHARGE - RECURRING"/>
    <x v="15"/>
    <s v="COMMERCIAL"/>
    <n v="128.97"/>
    <n v="1"/>
    <n v="128.97"/>
    <s v="Y"/>
    <s v="Y"/>
    <x v="29"/>
    <n v="1"/>
    <n v="3.33"/>
  </r>
  <r>
    <x v="5"/>
    <x v="0"/>
    <s v="FEL_4.0YD_1X"/>
    <s v="CHARGE - RECURRING"/>
    <x v="2"/>
    <s v="COMMERCIAL"/>
    <n v="159.06"/>
    <n v="20"/>
    <n v="3181.2"/>
    <s v="Y"/>
    <s v="Y"/>
    <x v="29"/>
    <n v="20"/>
    <n v="66.599999999999994"/>
  </r>
  <r>
    <x v="5"/>
    <x v="0"/>
    <s v="FEL_4.0YD_2X"/>
    <s v="CHARGE - RECURRING"/>
    <x v="0"/>
    <s v="COMMERCIAL"/>
    <n v="365"/>
    <n v="31"/>
    <n v="11315"/>
    <s v="Y"/>
    <s v="Y"/>
    <x v="29"/>
    <n v="31"/>
    <n v="237.46"/>
  </r>
  <r>
    <x v="5"/>
    <x v="0"/>
    <s v="FEL_4.0YD_2X"/>
    <s v="CHARGE - RECURRING"/>
    <x v="3"/>
    <s v="COMMERCIAL"/>
    <n v="259.8"/>
    <n v="2"/>
    <n v="519.6"/>
    <s v="Y"/>
    <s v="Y"/>
    <x v="29"/>
    <n v="2"/>
    <n v="15.32"/>
  </r>
  <r>
    <x v="5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5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5"/>
    <x v="0"/>
    <s v="FEL_4.0YD_3X"/>
    <s v="CHARGE - RECURRING"/>
    <x v="0"/>
    <s v="COMMERCIAL"/>
    <n v="540"/>
    <n v="15"/>
    <n v="8100"/>
    <s v="Y"/>
    <s v="Y"/>
    <x v="29"/>
    <n v="15"/>
    <n v="179.85"/>
  </r>
  <r>
    <x v="5"/>
    <x v="0"/>
    <s v="FEL_4.0YD_5X"/>
    <s v="CHARGE - RECURRING"/>
    <x v="0"/>
    <s v="COMMERCIAL"/>
    <n v="870"/>
    <n v="5"/>
    <n v="4350"/>
    <s v="Y"/>
    <s v="Y"/>
    <x v="29"/>
    <n v="5"/>
    <n v="103.25"/>
  </r>
  <r>
    <x v="5"/>
    <x v="0"/>
    <s v="FEL_4.0YD_EOW"/>
    <s v="CHARGE - RECURRING"/>
    <x v="3"/>
    <s v="COMMERCIAL"/>
    <n v="60"/>
    <n v="5"/>
    <n v="300"/>
    <s v="Y"/>
    <s v="Y"/>
    <x v="29"/>
    <n v="5"/>
    <n v="5.85"/>
  </r>
  <r>
    <x v="5"/>
    <x v="0"/>
    <s v="FEL_4.0YD_EOW"/>
    <s v="CHARGE - RECURRING"/>
    <x v="9"/>
    <s v="COMMERCIAL"/>
    <n v="60"/>
    <n v="3"/>
    <n v="180"/>
    <s v="Y"/>
    <s v="Y"/>
    <x v="29"/>
    <n v="3"/>
    <n v="3.51"/>
  </r>
  <r>
    <x v="5"/>
    <x v="0"/>
    <s v="FEL_4.0YD_SPEC_PICK_UP"/>
    <s v="CHARGE - MANUAL"/>
    <x v="0"/>
    <s v="COMMERCIAL"/>
    <n v="64.55"/>
    <n v="3"/>
    <n v="193.65"/>
    <s v="Y"/>
    <s v="Y"/>
    <x v="30"/>
    <n v="3"/>
    <n v="0"/>
  </r>
  <r>
    <x v="5"/>
    <x v="0"/>
    <s v="FEL_6.0YD_1X"/>
    <s v="CHARGE - MANUAL"/>
    <x v="0"/>
    <s v="COMMERCIAL"/>
    <n v="58.75"/>
    <n v="2"/>
    <n v="117.5"/>
    <s v="Y"/>
    <s v="Y"/>
    <x v="31"/>
    <n v="2"/>
    <n v="0"/>
  </r>
  <r>
    <x v="5"/>
    <x v="0"/>
    <s v="FEL_6.0YD_1X"/>
    <s v="CHARGE - MANUAL"/>
    <x v="0"/>
    <s v="COMMERCIAL"/>
    <n v="176.25"/>
    <n v="2"/>
    <n v="352.5"/>
    <s v="Y"/>
    <s v="Y"/>
    <x v="31"/>
    <n v="2"/>
    <n v="0"/>
  </r>
  <r>
    <x v="5"/>
    <x v="0"/>
    <s v="FEL_6.0YD_1X"/>
    <s v="CHARGE - MANUAL"/>
    <x v="0"/>
    <s v="COMMERCIAL"/>
    <n v="188"/>
    <n v="1"/>
    <n v="188"/>
    <s v="Y"/>
    <s v="Y"/>
    <x v="31"/>
    <n v="1"/>
    <n v="0"/>
  </r>
  <r>
    <x v="5"/>
    <x v="0"/>
    <s v="FEL_6.0YD_1X"/>
    <s v="CHARGE - MANUAL"/>
    <x v="3"/>
    <s v="COMMERCIAL"/>
    <n v="37.887500000000003"/>
    <n v="3"/>
    <n v="113.67"/>
    <s v="Y"/>
    <s v="Y"/>
    <x v="31"/>
    <n v="3"/>
    <n v="0"/>
  </r>
  <r>
    <x v="5"/>
    <x v="0"/>
    <s v="FEL_6.0YD_1X"/>
    <s v="CHARGE - MANUAL"/>
    <x v="9"/>
    <s v="COMMERCIAL"/>
    <n v="37.887500000000003"/>
    <n v="7"/>
    <n v="265.20999999999998"/>
    <s v="Y"/>
    <s v="Y"/>
    <x v="31"/>
    <n v="7"/>
    <n v="0"/>
  </r>
  <r>
    <x v="5"/>
    <x v="0"/>
    <s v="FEL_6.0YD_1X"/>
    <s v="CHARGE - MANUAL"/>
    <x v="9"/>
    <s v="COMMERCIAL"/>
    <n v="151.55000000000001"/>
    <n v="1"/>
    <n v="151.55000000000001"/>
    <s v="Y"/>
    <s v="Y"/>
    <x v="31"/>
    <n v="1"/>
    <n v="0"/>
  </r>
  <r>
    <x v="5"/>
    <x v="0"/>
    <s v="FEL_6.0YD_1X"/>
    <s v="CHARGE - RECURRING"/>
    <x v="0"/>
    <s v="COMMERCIAL"/>
    <n v="235"/>
    <n v="119"/>
    <n v="27965"/>
    <s v="Y"/>
    <s v="Y"/>
    <x v="31"/>
    <n v="119"/>
    <n v="396.27"/>
  </r>
  <r>
    <x v="5"/>
    <x v="0"/>
    <s v="FEL_6.0YD_1X"/>
    <s v="CHARGE - RECURRING"/>
    <x v="3"/>
    <s v="COMMERCIAL"/>
    <n v="151.55000000000001"/>
    <n v="48"/>
    <n v="7274.4"/>
    <s v="Y"/>
    <s v="Y"/>
    <x v="31"/>
    <n v="48"/>
    <n v="159.84"/>
  </r>
  <r>
    <x v="5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5"/>
    <x v="0"/>
    <s v="FEL_6.0YD_1X"/>
    <s v="CHARGE - RECURRING"/>
    <x v="9"/>
    <s v="COMMERCIAL"/>
    <n v="151.55000000000001"/>
    <n v="14"/>
    <n v="2121.6999999999998"/>
    <s v="Y"/>
    <s v="Y"/>
    <x v="31"/>
    <n v="14"/>
    <n v="46.620000000000005"/>
  </r>
  <r>
    <x v="5"/>
    <x v="0"/>
    <s v="FEL_6.0YD_1X"/>
    <s v="CHARGE - RECURRING"/>
    <x v="10"/>
    <s v="COMMERCIAL"/>
    <n v="164.92"/>
    <n v="12"/>
    <n v="1979.04"/>
    <s v="Y"/>
    <s v="Y"/>
    <x v="31"/>
    <n v="12"/>
    <n v="39.96"/>
  </r>
  <r>
    <x v="5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5"/>
    <x v="0"/>
    <s v="FEL_6.0YD_1X"/>
    <s v="CHARGE - RECURRING"/>
    <x v="2"/>
    <s v="COMMERCIAL"/>
    <n v="204.55"/>
    <n v="8"/>
    <n v="1636.4"/>
    <s v="Y"/>
    <s v="Y"/>
    <x v="31"/>
    <n v="8"/>
    <n v="26.64"/>
  </r>
  <r>
    <x v="5"/>
    <x v="0"/>
    <s v="FEL_6.0YD_2X"/>
    <s v="CHARGE - MANUAL"/>
    <x v="0"/>
    <s v="COMMERCIAL"/>
    <n v="449.5"/>
    <n v="1"/>
    <n v="449.5"/>
    <s v="Y"/>
    <s v="Y"/>
    <x v="31"/>
    <n v="1"/>
    <n v="0"/>
  </r>
  <r>
    <x v="5"/>
    <x v="0"/>
    <s v="FEL_6.0YD_2X"/>
    <s v="CHARGE - MANUAL"/>
    <x v="2"/>
    <s v="COMMERCIAL"/>
    <n v="357.96"/>
    <n v="1"/>
    <n v="357.96"/>
    <s v="Y"/>
    <s v="Y"/>
    <x v="31"/>
    <n v="1"/>
    <n v="0"/>
  </r>
  <r>
    <x v="5"/>
    <x v="0"/>
    <s v="FEL_6.0YD_2X"/>
    <s v="CHARGE - RECURRING"/>
    <x v="0"/>
    <s v="COMMERCIAL"/>
    <n v="465"/>
    <n v="51"/>
    <n v="23715"/>
    <s v="Y"/>
    <s v="Y"/>
    <x v="31"/>
    <n v="51"/>
    <n v="390.66"/>
  </r>
  <r>
    <x v="5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5"/>
    <x v="0"/>
    <s v="FEL_6.0YD_2X"/>
    <s v="CHARGE - RECURRING"/>
    <x v="2"/>
    <s v="COMMERCIAL"/>
    <n v="409.1"/>
    <n v="5"/>
    <n v="2045.5"/>
    <s v="Y"/>
    <s v="Y"/>
    <x v="31"/>
    <n v="5"/>
    <n v="38.299999999999997"/>
  </r>
  <r>
    <x v="5"/>
    <x v="0"/>
    <s v="FEL_6.0YD_3X"/>
    <s v="CHARGE - RECURRING"/>
    <x v="0"/>
    <s v="COMMERCIAL"/>
    <n v="690"/>
    <n v="9"/>
    <n v="6210"/>
    <s v="Y"/>
    <s v="Y"/>
    <x v="31"/>
    <n v="9"/>
    <n v="107.91"/>
  </r>
  <r>
    <x v="5"/>
    <x v="0"/>
    <s v="FEL_6.0YD_5X"/>
    <s v="CHARGE - RECURRING"/>
    <x v="0"/>
    <s v="COMMERCIAL"/>
    <n v="1140"/>
    <n v="16"/>
    <n v="18240"/>
    <s v="Y"/>
    <s v="Y"/>
    <x v="31"/>
    <n v="16"/>
    <n v="330.4"/>
  </r>
  <r>
    <x v="5"/>
    <x v="0"/>
    <s v="FEL_6.0YD_EOW"/>
    <s v="CHARGE - RECURRING"/>
    <x v="3"/>
    <s v="COMMERCIAL"/>
    <n v="70"/>
    <n v="2"/>
    <n v="140"/>
    <s v="Y"/>
    <s v="Y"/>
    <x v="31"/>
    <n v="2"/>
    <n v="2.34"/>
  </r>
  <r>
    <x v="5"/>
    <x v="0"/>
    <s v="FEL_6.0YD_EOW"/>
    <s v="CHARGE - RECURRING"/>
    <x v="13"/>
    <s v="COMMERCIAL"/>
    <n v="70"/>
    <n v="1"/>
    <n v="70"/>
    <s v="Y"/>
    <s v="Y"/>
    <x v="31"/>
    <n v="1"/>
    <n v="1.17"/>
  </r>
  <r>
    <x v="5"/>
    <x v="0"/>
    <s v="FEL_6.0YD_EOW"/>
    <s v="CHARGE - RECURRING"/>
    <x v="9"/>
    <s v="COMMERCIAL"/>
    <n v="70"/>
    <n v="1"/>
    <n v="70"/>
    <s v="Y"/>
    <s v="Y"/>
    <x v="31"/>
    <n v="1"/>
    <n v="1.17"/>
  </r>
  <r>
    <x v="5"/>
    <x v="0"/>
    <s v="FEL_6.0YD_SPEC_PICK_UP"/>
    <s v="CHARGE - MANUAL"/>
    <x v="0"/>
    <s v="COMMERCIAL"/>
    <n v="76.08"/>
    <n v="4"/>
    <n v="304.32"/>
    <s v="Y"/>
    <s v="Y"/>
    <x v="32"/>
    <n v="4"/>
    <n v="0"/>
  </r>
  <r>
    <x v="5"/>
    <x v="0"/>
    <s v="FEL_8.0YD_1X"/>
    <s v="CHARGE - MANUAL"/>
    <x v="0"/>
    <s v="COMMERCIAL"/>
    <n v="75"/>
    <n v="6"/>
    <n v="450"/>
    <s v="Y"/>
    <s v="Y"/>
    <x v="33"/>
    <n v="6"/>
    <n v="0"/>
  </r>
  <r>
    <x v="5"/>
    <x v="0"/>
    <s v="FEL_8.0YD_1X"/>
    <s v="CHARGE - MANUAL"/>
    <x v="0"/>
    <s v="COMMERCIAL"/>
    <n v="150"/>
    <n v="1"/>
    <n v="150"/>
    <s v="Y"/>
    <s v="Y"/>
    <x v="33"/>
    <n v="1"/>
    <n v="0"/>
  </r>
  <r>
    <x v="5"/>
    <x v="0"/>
    <s v="FEL_8.0YD_1X"/>
    <s v="CHARGE - MANUAL"/>
    <x v="0"/>
    <s v="COMMERCIAL"/>
    <n v="300"/>
    <n v="1"/>
    <n v="300"/>
    <s v="Y"/>
    <s v="Y"/>
    <x v="33"/>
    <n v="1"/>
    <n v="0"/>
  </r>
  <r>
    <x v="5"/>
    <x v="0"/>
    <s v="FEL_8.0YD_1X"/>
    <s v="CHARGE - MANUAL"/>
    <x v="3"/>
    <s v="COMMERCIAL"/>
    <n v="46.547499999999999"/>
    <n v="1"/>
    <n v="46.55"/>
    <s v="Y"/>
    <s v="Y"/>
    <x v="33"/>
    <n v="1"/>
    <n v="0"/>
  </r>
  <r>
    <x v="5"/>
    <x v="0"/>
    <s v="FEL_8.0YD_1X"/>
    <s v="CHARGE - MANUAL"/>
    <x v="3"/>
    <s v="COMMERCIAL"/>
    <n v="139.64250000000001"/>
    <n v="1"/>
    <n v="139.63999999999999"/>
    <s v="Y"/>
    <s v="Y"/>
    <x v="33"/>
    <n v="1"/>
    <n v="0"/>
  </r>
  <r>
    <x v="5"/>
    <x v="0"/>
    <s v="FEL_8.0YD_1X"/>
    <s v="CHARGE - MANUAL"/>
    <x v="13"/>
    <s v="COMMERCIAL"/>
    <n v="37.238"/>
    <n v="4"/>
    <n v="148.94999999999999"/>
    <s v="Y"/>
    <s v="Y"/>
    <x v="33"/>
    <n v="4"/>
    <n v="0"/>
  </r>
  <r>
    <x v="5"/>
    <x v="0"/>
    <s v="FEL_8.0YD_1X"/>
    <s v="CHARGE - RECURRING"/>
    <x v="0"/>
    <s v="COMMERCIAL"/>
    <n v="300"/>
    <n v="92"/>
    <n v="27600"/>
    <s v="Y"/>
    <s v="Y"/>
    <x v="33"/>
    <n v="92"/>
    <n v="306.36"/>
  </r>
  <r>
    <x v="5"/>
    <x v="0"/>
    <s v="FEL_8.0YD_1X"/>
    <s v="CHARGE - RECURRING"/>
    <x v="3"/>
    <s v="COMMERCIAL"/>
    <n v="186.19"/>
    <n v="21"/>
    <n v="3909.99"/>
    <s v="Y"/>
    <s v="Y"/>
    <x v="33"/>
    <n v="21"/>
    <n v="69.930000000000007"/>
  </r>
  <r>
    <x v="5"/>
    <x v="0"/>
    <s v="FEL_8.0YD_1X"/>
    <s v="CHARGE - RECURRING"/>
    <x v="13"/>
    <s v="COMMERCIAL"/>
    <n v="186.19"/>
    <n v="6"/>
    <n v="1117.1400000000001"/>
    <s v="Y"/>
    <s v="Y"/>
    <x v="33"/>
    <n v="6"/>
    <n v="19.98"/>
  </r>
  <r>
    <x v="5"/>
    <x v="0"/>
    <s v="FEL_8.0YD_1X"/>
    <s v="CHARGE - RECURRING"/>
    <x v="9"/>
    <s v="COMMERCIAL"/>
    <n v="186.19"/>
    <n v="19"/>
    <n v="3537.61"/>
    <s v="Y"/>
    <s v="Y"/>
    <x v="33"/>
    <n v="19"/>
    <n v="63.27"/>
  </r>
  <r>
    <x v="5"/>
    <x v="0"/>
    <s v="FEL_8.0YD_1X"/>
    <s v="CHARGE - RECURRING"/>
    <x v="10"/>
    <s v="COMMERCIAL"/>
    <n v="208.07"/>
    <n v="4"/>
    <n v="832.28"/>
    <s v="Y"/>
    <s v="Y"/>
    <x v="33"/>
    <n v="4"/>
    <n v="13.32"/>
  </r>
  <r>
    <x v="5"/>
    <x v="0"/>
    <s v="FEL_8.0YD_1X"/>
    <s v="CHARGE - RECURRING"/>
    <x v="15"/>
    <s v="COMMERCIAL"/>
    <n v="203.53"/>
    <n v="1"/>
    <n v="203.53"/>
    <s v="Y"/>
    <s v="Y"/>
    <x v="33"/>
    <n v="1"/>
    <n v="3.33"/>
  </r>
  <r>
    <x v="5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5"/>
    <x v="0"/>
    <s v="FEL_8.0YD_2X"/>
    <s v="CHARGE - MANUAL"/>
    <x v="0"/>
    <s v="COMMERCIAL"/>
    <n v="565.5"/>
    <n v="1"/>
    <n v="565.5"/>
    <s v="Y"/>
    <s v="Y"/>
    <x v="33"/>
    <n v="1"/>
    <n v="0"/>
  </r>
  <r>
    <x v="5"/>
    <x v="0"/>
    <s v="FEL_8.0YD_2X"/>
    <s v="CHARGE - MANUAL"/>
    <x v="0"/>
    <s v="COMMERCIAL"/>
    <n v="585"/>
    <n v="2"/>
    <n v="1170"/>
    <s v="Y"/>
    <s v="Y"/>
    <x v="33"/>
    <n v="2"/>
    <n v="0"/>
  </r>
  <r>
    <x v="5"/>
    <x v="0"/>
    <s v="FEL_8.0YD_2X"/>
    <s v="CHARGE - RECURRING"/>
    <x v="0"/>
    <s v="COMMERCIAL"/>
    <n v="585"/>
    <n v="31"/>
    <n v="18135"/>
    <s v="Y"/>
    <s v="Y"/>
    <x v="33"/>
    <n v="31"/>
    <n v="237.46"/>
  </r>
  <r>
    <x v="5"/>
    <x v="0"/>
    <s v="FEL_8.0YD_2X"/>
    <s v="CHARGE - RECURRING"/>
    <x v="3"/>
    <s v="COMMERCIAL"/>
    <n v="372.38"/>
    <n v="2"/>
    <n v="744.76"/>
    <s v="Y"/>
    <s v="Y"/>
    <x v="33"/>
    <n v="2"/>
    <n v="15.32"/>
  </r>
  <r>
    <x v="5"/>
    <x v="0"/>
    <s v="FEL_8.0YD_2X"/>
    <s v="CHARGE - RECURRING"/>
    <x v="10"/>
    <s v="COMMERCIAL"/>
    <n v="416.14"/>
    <n v="1"/>
    <n v="416.14"/>
    <s v="Y"/>
    <s v="Y"/>
    <x v="33"/>
    <n v="1"/>
    <n v="7.66"/>
  </r>
  <r>
    <x v="5"/>
    <x v="0"/>
    <s v="FEL_8.0YD_2X"/>
    <s v="CHARGE - RECURRING"/>
    <x v="2"/>
    <s v="COMMERCIAL"/>
    <n v="504.2"/>
    <n v="3"/>
    <n v="1512.6"/>
    <s v="Y"/>
    <s v="Y"/>
    <x v="33"/>
    <n v="3"/>
    <n v="22.98"/>
  </r>
  <r>
    <x v="5"/>
    <x v="0"/>
    <s v="FEL_8.0YD_3X"/>
    <s v="CHARGE - RECURRING"/>
    <x v="0"/>
    <s v="COMMERCIAL"/>
    <n v="880"/>
    <n v="12"/>
    <n v="10560"/>
    <s v="Y"/>
    <s v="Y"/>
    <x v="33"/>
    <n v="12"/>
    <n v="143.88"/>
  </r>
  <r>
    <x v="5"/>
    <x v="0"/>
    <s v="FEL_8.0YD_5X"/>
    <s v="CHARGE - RECURRING"/>
    <x v="0"/>
    <s v="COMMERCIAL"/>
    <n v="1425"/>
    <n v="4"/>
    <n v="5700"/>
    <s v="Y"/>
    <s v="Y"/>
    <x v="33"/>
    <n v="4"/>
    <n v="82.6"/>
  </r>
  <r>
    <x v="5"/>
    <x v="0"/>
    <s v="FEL_8.0YD_EOW"/>
    <s v="CHARGE - RECURRING"/>
    <x v="3"/>
    <s v="COMMERCIAL"/>
    <n v="86"/>
    <n v="1"/>
    <n v="86"/>
    <s v="Y"/>
    <s v="Y"/>
    <x v="33"/>
    <n v="1"/>
    <n v="1.17"/>
  </r>
  <r>
    <x v="5"/>
    <x v="0"/>
    <s v="FEL_8.0YD_SPEC_PICK_UP"/>
    <s v="CHARGE - MANUAL"/>
    <x v="0"/>
    <s v="COMMERCIAL"/>
    <n v="91.09"/>
    <n v="3"/>
    <n v="273.27"/>
    <s v="Y"/>
    <s v="Y"/>
    <x v="34"/>
    <n v="3"/>
    <n v="0"/>
  </r>
  <r>
    <x v="5"/>
    <x v="0"/>
    <s v="FEL_8.0YD_SPEC_PICK_UP"/>
    <s v="CHARGE - MANUAL"/>
    <x v="3"/>
    <s v="COMMERCIAL"/>
    <n v="63"/>
    <n v="1"/>
    <n v="63"/>
    <s v="Y"/>
    <s v="Y"/>
    <x v="34"/>
    <n v="1"/>
    <n v="0"/>
  </r>
  <r>
    <x v="5"/>
    <x v="0"/>
    <s v="FEL_COMINGLED"/>
    <s v="CHARGE - RECURRING"/>
    <x v="0"/>
    <s v="RECYCLING"/>
    <n v="160.37"/>
    <n v="6"/>
    <n v="962.22"/>
    <s v="Y"/>
    <s v="N"/>
    <x v="0"/>
    <n v="0"/>
    <n v="0"/>
  </r>
  <r>
    <x v="5"/>
    <x v="0"/>
    <s v="FIN"/>
    <s v="CHARGE - MANUAL"/>
    <x v="0"/>
    <s v="FEE"/>
    <n v="1"/>
    <n v="1169"/>
    <n v="1169"/>
    <s v="Y"/>
    <s v="Y"/>
    <x v="21"/>
    <n v="0"/>
    <n v="0"/>
  </r>
  <r>
    <x v="5"/>
    <x v="0"/>
    <s v="FIN"/>
    <s v="CHARGE - MANUAL"/>
    <x v="0"/>
    <s v="FEE"/>
    <n v="1.02"/>
    <n v="1"/>
    <n v="1.02"/>
    <s v="Y"/>
    <s v="Y"/>
    <x v="21"/>
    <n v="0"/>
    <n v="0"/>
  </r>
  <r>
    <x v="5"/>
    <x v="0"/>
    <s v="FIN"/>
    <s v="CHARGE - MANUAL"/>
    <x v="0"/>
    <s v="FEE"/>
    <n v="1.07"/>
    <n v="1"/>
    <n v="1.07"/>
    <s v="Y"/>
    <s v="Y"/>
    <x v="21"/>
    <n v="0"/>
    <n v="0"/>
  </r>
  <r>
    <x v="5"/>
    <x v="0"/>
    <s v="FIN"/>
    <s v="CHARGE - MANUAL"/>
    <x v="0"/>
    <s v="FEE"/>
    <n v="1.0900000000000001"/>
    <n v="3"/>
    <n v="3.27"/>
    <s v="Y"/>
    <s v="Y"/>
    <x v="21"/>
    <n v="0"/>
    <n v="0"/>
  </r>
  <r>
    <x v="5"/>
    <x v="0"/>
    <s v="FIN"/>
    <s v="CHARGE - MANUAL"/>
    <x v="0"/>
    <s v="FEE"/>
    <n v="1.1299999999999999"/>
    <n v="1"/>
    <n v="1.1299999999999999"/>
    <s v="Y"/>
    <s v="Y"/>
    <x v="21"/>
    <n v="0"/>
    <n v="0"/>
  </r>
  <r>
    <x v="5"/>
    <x v="0"/>
    <s v="FIN"/>
    <s v="CHARGE - MANUAL"/>
    <x v="0"/>
    <s v="FEE"/>
    <n v="1.1399999999999999"/>
    <n v="6"/>
    <n v="6.84"/>
    <s v="Y"/>
    <s v="Y"/>
    <x v="21"/>
    <n v="0"/>
    <n v="0"/>
  </r>
  <r>
    <x v="5"/>
    <x v="0"/>
    <s v="FIN"/>
    <s v="CHARGE - MANUAL"/>
    <x v="0"/>
    <s v="FEE"/>
    <n v="1.1499999999999999"/>
    <n v="3"/>
    <n v="3.45"/>
    <s v="Y"/>
    <s v="Y"/>
    <x v="21"/>
    <n v="0"/>
    <n v="0"/>
  </r>
  <r>
    <x v="5"/>
    <x v="0"/>
    <s v="FIN"/>
    <s v="CHARGE - MANUAL"/>
    <x v="0"/>
    <s v="FEE"/>
    <n v="1.1599999999999999"/>
    <n v="1"/>
    <n v="1.1599999999999999"/>
    <s v="Y"/>
    <s v="Y"/>
    <x v="21"/>
    <n v="0"/>
    <n v="0"/>
  </r>
  <r>
    <x v="5"/>
    <x v="0"/>
    <s v="FIN"/>
    <s v="CHARGE - MANUAL"/>
    <x v="0"/>
    <s v="FEE"/>
    <n v="1.2"/>
    <n v="2"/>
    <n v="2.4"/>
    <s v="Y"/>
    <s v="Y"/>
    <x v="21"/>
    <n v="0"/>
    <n v="0"/>
  </r>
  <r>
    <x v="5"/>
    <x v="0"/>
    <s v="FIN"/>
    <s v="CHARGE - MANUAL"/>
    <x v="0"/>
    <s v="FEE"/>
    <n v="1.22"/>
    <n v="1"/>
    <n v="1.22"/>
    <s v="Y"/>
    <s v="Y"/>
    <x v="21"/>
    <n v="0"/>
    <n v="0"/>
  </r>
  <r>
    <x v="5"/>
    <x v="0"/>
    <s v="FIN"/>
    <s v="CHARGE - MANUAL"/>
    <x v="0"/>
    <s v="FEE"/>
    <n v="1.24"/>
    <n v="1"/>
    <n v="1.24"/>
    <s v="Y"/>
    <s v="Y"/>
    <x v="21"/>
    <n v="0"/>
    <n v="0"/>
  </r>
  <r>
    <x v="5"/>
    <x v="0"/>
    <s v="FIN"/>
    <s v="CHARGE - MANUAL"/>
    <x v="0"/>
    <s v="FEE"/>
    <n v="1.25"/>
    <n v="1"/>
    <n v="1.25"/>
    <s v="Y"/>
    <s v="Y"/>
    <x v="21"/>
    <n v="0"/>
    <n v="0"/>
  </r>
  <r>
    <x v="5"/>
    <x v="0"/>
    <s v="FIN"/>
    <s v="CHARGE - MANUAL"/>
    <x v="0"/>
    <s v="FEE"/>
    <n v="1.26"/>
    <n v="2"/>
    <n v="2.52"/>
    <s v="Y"/>
    <s v="Y"/>
    <x v="21"/>
    <n v="0"/>
    <n v="0"/>
  </r>
  <r>
    <x v="5"/>
    <x v="0"/>
    <s v="FIN"/>
    <s v="CHARGE - MANUAL"/>
    <x v="0"/>
    <s v="FEE"/>
    <n v="1.27"/>
    <n v="1"/>
    <n v="1.27"/>
    <s v="Y"/>
    <s v="Y"/>
    <x v="21"/>
    <n v="0"/>
    <n v="0"/>
  </r>
  <r>
    <x v="5"/>
    <x v="0"/>
    <s v="FIN"/>
    <s v="CHARGE - MANUAL"/>
    <x v="0"/>
    <s v="FEE"/>
    <n v="1.28"/>
    <n v="1"/>
    <n v="1.28"/>
    <s v="Y"/>
    <s v="Y"/>
    <x v="21"/>
    <n v="0"/>
    <n v="0"/>
  </r>
  <r>
    <x v="5"/>
    <x v="0"/>
    <s v="FIN"/>
    <s v="CHARGE - MANUAL"/>
    <x v="0"/>
    <s v="FEE"/>
    <n v="1.29"/>
    <n v="1"/>
    <n v="1.29"/>
    <s v="Y"/>
    <s v="Y"/>
    <x v="21"/>
    <n v="0"/>
    <n v="0"/>
  </r>
  <r>
    <x v="5"/>
    <x v="0"/>
    <s v="FIN"/>
    <s v="CHARGE - MANUAL"/>
    <x v="0"/>
    <s v="FEE"/>
    <n v="1.33"/>
    <n v="1"/>
    <n v="1.33"/>
    <s v="Y"/>
    <s v="Y"/>
    <x v="21"/>
    <n v="0"/>
    <n v="0"/>
  </r>
  <r>
    <x v="5"/>
    <x v="0"/>
    <s v="FIN"/>
    <s v="CHARGE - MANUAL"/>
    <x v="0"/>
    <s v="FEE"/>
    <n v="1.35"/>
    <n v="4"/>
    <n v="5.4"/>
    <s v="Y"/>
    <s v="Y"/>
    <x v="21"/>
    <n v="0"/>
    <n v="0"/>
  </r>
  <r>
    <x v="5"/>
    <x v="0"/>
    <s v="FIN"/>
    <s v="CHARGE - MANUAL"/>
    <x v="0"/>
    <s v="FEE"/>
    <n v="1.36"/>
    <n v="1"/>
    <n v="1.36"/>
    <s v="Y"/>
    <s v="Y"/>
    <x v="21"/>
    <n v="0"/>
    <n v="0"/>
  </r>
  <r>
    <x v="5"/>
    <x v="0"/>
    <s v="FIN"/>
    <s v="CHARGE - MANUAL"/>
    <x v="0"/>
    <s v="FEE"/>
    <n v="1.4"/>
    <n v="1"/>
    <n v="1.4"/>
    <s v="Y"/>
    <s v="Y"/>
    <x v="21"/>
    <n v="0"/>
    <n v="0"/>
  </r>
  <r>
    <x v="5"/>
    <x v="0"/>
    <s v="FIN"/>
    <s v="CHARGE - MANUAL"/>
    <x v="0"/>
    <s v="FEE"/>
    <n v="1.45"/>
    <n v="1"/>
    <n v="1.45"/>
    <s v="Y"/>
    <s v="Y"/>
    <x v="21"/>
    <n v="0"/>
    <n v="0"/>
  </r>
  <r>
    <x v="5"/>
    <x v="0"/>
    <s v="FIN"/>
    <s v="CHARGE - MANUAL"/>
    <x v="0"/>
    <s v="FEE"/>
    <n v="1.52"/>
    <n v="1"/>
    <n v="1.52"/>
    <s v="Y"/>
    <s v="Y"/>
    <x v="21"/>
    <n v="0"/>
    <n v="0"/>
  </r>
  <r>
    <x v="5"/>
    <x v="0"/>
    <s v="FIN"/>
    <s v="CHARGE - MANUAL"/>
    <x v="0"/>
    <s v="FEE"/>
    <n v="1.54"/>
    <n v="1"/>
    <n v="1.54"/>
    <s v="Y"/>
    <s v="Y"/>
    <x v="21"/>
    <n v="0"/>
    <n v="0"/>
  </r>
  <r>
    <x v="5"/>
    <x v="0"/>
    <s v="FIN"/>
    <s v="CHARGE - MANUAL"/>
    <x v="0"/>
    <s v="FEE"/>
    <n v="1.55"/>
    <n v="16"/>
    <n v="24.8"/>
    <s v="Y"/>
    <s v="Y"/>
    <x v="21"/>
    <n v="0"/>
    <n v="0"/>
  </r>
  <r>
    <x v="5"/>
    <x v="0"/>
    <s v="FIN"/>
    <s v="CHARGE - MANUAL"/>
    <x v="0"/>
    <s v="FEE"/>
    <n v="1.57"/>
    <n v="6"/>
    <n v="9.42"/>
    <s v="Y"/>
    <s v="Y"/>
    <x v="21"/>
    <n v="0"/>
    <n v="0"/>
  </r>
  <r>
    <x v="5"/>
    <x v="0"/>
    <s v="FIN"/>
    <s v="CHARGE - MANUAL"/>
    <x v="0"/>
    <s v="FEE"/>
    <n v="1.59"/>
    <n v="1"/>
    <n v="1.59"/>
    <s v="Y"/>
    <s v="Y"/>
    <x v="21"/>
    <n v="0"/>
    <n v="0"/>
  </r>
  <r>
    <x v="5"/>
    <x v="0"/>
    <s v="FIN"/>
    <s v="CHARGE - MANUAL"/>
    <x v="0"/>
    <s v="FEE"/>
    <n v="1.6"/>
    <n v="1"/>
    <n v="1.6"/>
    <s v="Y"/>
    <s v="Y"/>
    <x v="21"/>
    <n v="0"/>
    <n v="0"/>
  </r>
  <r>
    <x v="5"/>
    <x v="0"/>
    <s v="FIN"/>
    <s v="CHARGE - MANUAL"/>
    <x v="0"/>
    <s v="FEE"/>
    <n v="1.66"/>
    <n v="1"/>
    <n v="1.66"/>
    <s v="Y"/>
    <s v="Y"/>
    <x v="21"/>
    <n v="0"/>
    <n v="0"/>
  </r>
  <r>
    <x v="5"/>
    <x v="0"/>
    <s v="FIN"/>
    <s v="CHARGE - MANUAL"/>
    <x v="0"/>
    <s v="FEE"/>
    <n v="1.67"/>
    <n v="2"/>
    <n v="3.34"/>
    <s v="Y"/>
    <s v="Y"/>
    <x v="21"/>
    <n v="0"/>
    <n v="0"/>
  </r>
  <r>
    <x v="5"/>
    <x v="0"/>
    <s v="FIN"/>
    <s v="CHARGE - MANUAL"/>
    <x v="0"/>
    <s v="FEE"/>
    <n v="1.68"/>
    <n v="1"/>
    <n v="1.68"/>
    <s v="Y"/>
    <s v="Y"/>
    <x v="21"/>
    <n v="0"/>
    <n v="0"/>
  </r>
  <r>
    <x v="5"/>
    <x v="0"/>
    <s v="FIN"/>
    <s v="CHARGE - MANUAL"/>
    <x v="0"/>
    <s v="FEE"/>
    <n v="1.69"/>
    <n v="1"/>
    <n v="1.69"/>
    <s v="Y"/>
    <s v="Y"/>
    <x v="21"/>
    <n v="0"/>
    <n v="0"/>
  </r>
  <r>
    <x v="5"/>
    <x v="0"/>
    <s v="FIN"/>
    <s v="CHARGE - MANUAL"/>
    <x v="0"/>
    <s v="FEE"/>
    <n v="1.74"/>
    <n v="1"/>
    <n v="1.74"/>
    <s v="Y"/>
    <s v="Y"/>
    <x v="21"/>
    <n v="0"/>
    <n v="0"/>
  </r>
  <r>
    <x v="5"/>
    <x v="0"/>
    <s v="FIN"/>
    <s v="CHARGE - MANUAL"/>
    <x v="0"/>
    <s v="FEE"/>
    <n v="1.92"/>
    <n v="11"/>
    <n v="21.12"/>
    <s v="Y"/>
    <s v="Y"/>
    <x v="21"/>
    <n v="0"/>
    <n v="0"/>
  </r>
  <r>
    <x v="5"/>
    <x v="0"/>
    <s v="FIN"/>
    <s v="CHARGE - MANUAL"/>
    <x v="0"/>
    <s v="FEE"/>
    <n v="1.94"/>
    <n v="8"/>
    <n v="15.52"/>
    <s v="Y"/>
    <s v="Y"/>
    <x v="21"/>
    <n v="0"/>
    <n v="0"/>
  </r>
  <r>
    <x v="5"/>
    <x v="0"/>
    <s v="FIN"/>
    <s v="CHARGE - MANUAL"/>
    <x v="0"/>
    <s v="FEE"/>
    <n v="1.96"/>
    <n v="1"/>
    <n v="1.96"/>
    <s v="Y"/>
    <s v="Y"/>
    <x v="21"/>
    <n v="0"/>
    <n v="0"/>
  </r>
  <r>
    <x v="5"/>
    <x v="0"/>
    <s v="FIN"/>
    <s v="CHARGE - MANUAL"/>
    <x v="0"/>
    <s v="FEE"/>
    <n v="1.98"/>
    <n v="1"/>
    <n v="1.98"/>
    <s v="Y"/>
    <s v="Y"/>
    <x v="21"/>
    <n v="0"/>
    <n v="0"/>
  </r>
  <r>
    <x v="5"/>
    <x v="0"/>
    <s v="FIN"/>
    <s v="CHARGE - MANUAL"/>
    <x v="0"/>
    <s v="FEE"/>
    <n v="2.16"/>
    <n v="1"/>
    <n v="2.16"/>
    <s v="Y"/>
    <s v="Y"/>
    <x v="21"/>
    <n v="0"/>
    <n v="0"/>
  </r>
  <r>
    <x v="5"/>
    <x v="0"/>
    <s v="FIN"/>
    <s v="CHARGE - MANUAL"/>
    <x v="0"/>
    <s v="FEE"/>
    <n v="2.2000000000000002"/>
    <n v="1"/>
    <n v="2.2000000000000002"/>
    <s v="Y"/>
    <s v="Y"/>
    <x v="21"/>
    <n v="0"/>
    <n v="0"/>
  </r>
  <r>
    <x v="5"/>
    <x v="0"/>
    <s v="FIN"/>
    <s v="CHARGE - MANUAL"/>
    <x v="0"/>
    <s v="FEE"/>
    <n v="2.23"/>
    <n v="1"/>
    <n v="2.23"/>
    <s v="Y"/>
    <s v="Y"/>
    <x v="21"/>
    <n v="0"/>
    <n v="0"/>
  </r>
  <r>
    <x v="5"/>
    <x v="0"/>
    <s v="FIN"/>
    <s v="CHARGE - MANUAL"/>
    <x v="0"/>
    <s v="FEE"/>
    <n v="2.29"/>
    <n v="1"/>
    <n v="2.29"/>
    <s v="Y"/>
    <s v="Y"/>
    <x v="21"/>
    <n v="0"/>
    <n v="0"/>
  </r>
  <r>
    <x v="5"/>
    <x v="0"/>
    <s v="FIN"/>
    <s v="CHARGE - MANUAL"/>
    <x v="0"/>
    <s v="FEE"/>
    <n v="2.31"/>
    <n v="2"/>
    <n v="4.62"/>
    <s v="Y"/>
    <s v="Y"/>
    <x v="21"/>
    <n v="0"/>
    <n v="0"/>
  </r>
  <r>
    <x v="5"/>
    <x v="0"/>
    <s v="FIN"/>
    <s v="CHARGE - MANUAL"/>
    <x v="0"/>
    <s v="FEE"/>
    <n v="2.3199999999999998"/>
    <n v="1"/>
    <n v="2.3199999999999998"/>
    <s v="Y"/>
    <s v="Y"/>
    <x v="21"/>
    <n v="0"/>
    <n v="0"/>
  </r>
  <r>
    <x v="5"/>
    <x v="0"/>
    <s v="FIN"/>
    <s v="CHARGE - MANUAL"/>
    <x v="0"/>
    <s v="FEE"/>
    <n v="2.41"/>
    <n v="2"/>
    <n v="4.82"/>
    <s v="Y"/>
    <s v="Y"/>
    <x v="21"/>
    <n v="0"/>
    <n v="0"/>
  </r>
  <r>
    <x v="5"/>
    <x v="0"/>
    <s v="FIN"/>
    <s v="CHARGE - MANUAL"/>
    <x v="0"/>
    <s v="FEE"/>
    <n v="2.4300000000000002"/>
    <n v="6"/>
    <n v="14.58"/>
    <s v="Y"/>
    <s v="Y"/>
    <x v="21"/>
    <n v="0"/>
    <n v="0"/>
  </r>
  <r>
    <x v="5"/>
    <x v="0"/>
    <s v="FIN"/>
    <s v="CHARGE - MANUAL"/>
    <x v="0"/>
    <s v="FEE"/>
    <n v="2.46"/>
    <n v="1"/>
    <n v="2.46"/>
    <s v="Y"/>
    <s v="Y"/>
    <x v="21"/>
    <n v="0"/>
    <n v="0"/>
  </r>
  <r>
    <x v="5"/>
    <x v="0"/>
    <s v="FIN"/>
    <s v="CHARGE - MANUAL"/>
    <x v="0"/>
    <s v="FEE"/>
    <n v="2.48"/>
    <n v="1"/>
    <n v="2.48"/>
    <s v="Y"/>
    <s v="Y"/>
    <x v="21"/>
    <n v="0"/>
    <n v="0"/>
  </r>
  <r>
    <x v="5"/>
    <x v="0"/>
    <s v="FIN"/>
    <s v="CHARGE - MANUAL"/>
    <x v="0"/>
    <s v="FEE"/>
    <n v="2.52"/>
    <n v="1"/>
    <n v="2.52"/>
    <s v="Y"/>
    <s v="Y"/>
    <x v="21"/>
    <n v="0"/>
    <n v="0"/>
  </r>
  <r>
    <x v="5"/>
    <x v="0"/>
    <s v="FIN"/>
    <s v="CHARGE - MANUAL"/>
    <x v="0"/>
    <s v="FEE"/>
    <n v="2.5299999999999998"/>
    <n v="1"/>
    <n v="2.5299999999999998"/>
    <s v="Y"/>
    <s v="Y"/>
    <x v="21"/>
    <n v="0"/>
    <n v="0"/>
  </r>
  <r>
    <x v="5"/>
    <x v="0"/>
    <s v="FIN"/>
    <s v="CHARGE - MANUAL"/>
    <x v="0"/>
    <s v="FEE"/>
    <n v="2.54"/>
    <n v="1"/>
    <n v="2.54"/>
    <s v="Y"/>
    <s v="Y"/>
    <x v="21"/>
    <n v="0"/>
    <n v="0"/>
  </r>
  <r>
    <x v="5"/>
    <x v="0"/>
    <s v="FIN"/>
    <s v="CHARGE - MANUAL"/>
    <x v="0"/>
    <s v="FEE"/>
    <n v="2.63"/>
    <n v="1"/>
    <n v="2.63"/>
    <s v="Y"/>
    <s v="Y"/>
    <x v="21"/>
    <n v="0"/>
    <n v="0"/>
  </r>
  <r>
    <x v="5"/>
    <x v="0"/>
    <s v="FIN"/>
    <s v="CHARGE - MANUAL"/>
    <x v="0"/>
    <s v="FEE"/>
    <n v="2.72"/>
    <n v="2"/>
    <n v="5.44"/>
    <s v="Y"/>
    <s v="Y"/>
    <x v="21"/>
    <n v="0"/>
    <n v="0"/>
  </r>
  <r>
    <x v="5"/>
    <x v="0"/>
    <s v="FIN"/>
    <s v="CHARGE - MANUAL"/>
    <x v="0"/>
    <s v="FEE"/>
    <n v="2.95"/>
    <n v="1"/>
    <n v="2.95"/>
    <s v="Y"/>
    <s v="Y"/>
    <x v="21"/>
    <n v="0"/>
    <n v="0"/>
  </r>
  <r>
    <x v="5"/>
    <x v="0"/>
    <s v="FIN"/>
    <s v="CHARGE - MANUAL"/>
    <x v="0"/>
    <s v="FEE"/>
    <n v="3"/>
    <n v="2"/>
    <n v="6"/>
    <s v="Y"/>
    <s v="Y"/>
    <x v="21"/>
    <n v="0"/>
    <n v="0"/>
  </r>
  <r>
    <x v="5"/>
    <x v="0"/>
    <s v="FIN"/>
    <s v="CHARGE - MANUAL"/>
    <x v="0"/>
    <s v="FEE"/>
    <n v="3.11"/>
    <n v="3"/>
    <n v="9.33"/>
    <s v="Y"/>
    <s v="Y"/>
    <x v="21"/>
    <n v="0"/>
    <n v="0"/>
  </r>
  <r>
    <x v="5"/>
    <x v="0"/>
    <s v="FIN"/>
    <s v="CHARGE - MANUAL"/>
    <x v="0"/>
    <s v="FEE"/>
    <n v="3.12"/>
    <n v="1"/>
    <n v="3.12"/>
    <s v="Y"/>
    <s v="Y"/>
    <x v="21"/>
    <n v="0"/>
    <n v="0"/>
  </r>
  <r>
    <x v="5"/>
    <x v="0"/>
    <s v="FIN"/>
    <s v="CHARGE - MANUAL"/>
    <x v="0"/>
    <s v="FEE"/>
    <n v="3.14"/>
    <n v="1"/>
    <n v="3.14"/>
    <s v="Y"/>
    <s v="Y"/>
    <x v="21"/>
    <n v="0"/>
    <n v="0"/>
  </r>
  <r>
    <x v="5"/>
    <x v="0"/>
    <s v="FIN"/>
    <s v="CHARGE - MANUAL"/>
    <x v="0"/>
    <s v="FEE"/>
    <n v="3.16"/>
    <n v="1"/>
    <n v="3.16"/>
    <s v="Y"/>
    <s v="Y"/>
    <x v="21"/>
    <n v="0"/>
    <n v="0"/>
  </r>
  <r>
    <x v="5"/>
    <x v="0"/>
    <s v="FIN"/>
    <s v="CHARGE - MANUAL"/>
    <x v="0"/>
    <s v="FEE"/>
    <n v="3.27"/>
    <n v="1"/>
    <n v="3.27"/>
    <s v="Y"/>
    <s v="Y"/>
    <x v="21"/>
    <n v="0"/>
    <n v="0"/>
  </r>
  <r>
    <x v="5"/>
    <x v="0"/>
    <s v="FIN"/>
    <s v="CHARGE - MANUAL"/>
    <x v="0"/>
    <s v="FEE"/>
    <n v="3.48"/>
    <n v="1"/>
    <n v="3.48"/>
    <s v="Y"/>
    <s v="Y"/>
    <x v="21"/>
    <n v="0"/>
    <n v="0"/>
  </r>
  <r>
    <x v="5"/>
    <x v="0"/>
    <s v="FIN"/>
    <s v="CHARGE - MANUAL"/>
    <x v="0"/>
    <s v="FEE"/>
    <n v="3.54"/>
    <n v="1"/>
    <n v="3.54"/>
    <s v="Y"/>
    <s v="Y"/>
    <x v="21"/>
    <n v="0"/>
    <n v="0"/>
  </r>
  <r>
    <x v="5"/>
    <x v="0"/>
    <s v="FIN"/>
    <s v="CHARGE - MANUAL"/>
    <x v="0"/>
    <s v="FEE"/>
    <n v="3.59"/>
    <n v="1"/>
    <n v="3.59"/>
    <s v="Y"/>
    <s v="Y"/>
    <x v="21"/>
    <n v="0"/>
    <n v="0"/>
  </r>
  <r>
    <x v="5"/>
    <x v="0"/>
    <s v="FIN"/>
    <s v="CHARGE - MANUAL"/>
    <x v="0"/>
    <s v="FEE"/>
    <n v="3.78"/>
    <n v="1"/>
    <n v="3.78"/>
    <s v="Y"/>
    <s v="Y"/>
    <x v="21"/>
    <n v="0"/>
    <n v="0"/>
  </r>
  <r>
    <x v="5"/>
    <x v="0"/>
    <s v="FIN"/>
    <s v="CHARGE - MANUAL"/>
    <x v="0"/>
    <s v="FEE"/>
    <n v="3.79"/>
    <n v="1"/>
    <n v="3.79"/>
    <s v="Y"/>
    <s v="Y"/>
    <x v="21"/>
    <n v="0"/>
    <n v="0"/>
  </r>
  <r>
    <x v="5"/>
    <x v="0"/>
    <s v="FIN"/>
    <s v="CHARGE - MANUAL"/>
    <x v="0"/>
    <s v="FEE"/>
    <n v="3.82"/>
    <n v="1"/>
    <n v="3.82"/>
    <s v="Y"/>
    <s v="Y"/>
    <x v="21"/>
    <n v="0"/>
    <n v="0"/>
  </r>
  <r>
    <x v="5"/>
    <x v="0"/>
    <s v="FIN"/>
    <s v="CHARGE - MANUAL"/>
    <x v="0"/>
    <s v="FEE"/>
    <n v="3.83"/>
    <n v="1"/>
    <n v="3.83"/>
    <s v="Y"/>
    <s v="Y"/>
    <x v="21"/>
    <n v="0"/>
    <n v="0"/>
  </r>
  <r>
    <x v="5"/>
    <x v="0"/>
    <s v="FIN"/>
    <s v="CHARGE - MANUAL"/>
    <x v="0"/>
    <s v="FEE"/>
    <n v="3.86"/>
    <n v="1"/>
    <n v="3.86"/>
    <s v="Y"/>
    <s v="Y"/>
    <x v="21"/>
    <n v="0"/>
    <n v="0"/>
  </r>
  <r>
    <x v="5"/>
    <x v="0"/>
    <s v="FIN"/>
    <s v="CHARGE - MANUAL"/>
    <x v="0"/>
    <s v="FEE"/>
    <n v="3.87"/>
    <n v="2"/>
    <n v="7.74"/>
    <s v="Y"/>
    <s v="Y"/>
    <x v="21"/>
    <n v="0"/>
    <n v="0"/>
  </r>
  <r>
    <x v="5"/>
    <x v="0"/>
    <s v="FIN"/>
    <s v="CHARGE - MANUAL"/>
    <x v="0"/>
    <s v="FEE"/>
    <n v="4.07"/>
    <n v="1"/>
    <n v="4.07"/>
    <s v="Y"/>
    <s v="Y"/>
    <x v="21"/>
    <n v="0"/>
    <n v="0"/>
  </r>
  <r>
    <x v="5"/>
    <x v="0"/>
    <s v="FIN"/>
    <s v="CHARGE - MANUAL"/>
    <x v="0"/>
    <s v="FEE"/>
    <n v="4.08"/>
    <n v="2"/>
    <n v="8.16"/>
    <s v="Y"/>
    <s v="Y"/>
    <x v="21"/>
    <n v="0"/>
    <n v="0"/>
  </r>
  <r>
    <x v="5"/>
    <x v="0"/>
    <s v="FIN"/>
    <s v="CHARGE - MANUAL"/>
    <x v="0"/>
    <s v="FEE"/>
    <n v="4.09"/>
    <n v="1"/>
    <n v="4.09"/>
    <s v="Y"/>
    <s v="Y"/>
    <x v="21"/>
    <n v="0"/>
    <n v="0"/>
  </r>
  <r>
    <x v="5"/>
    <x v="0"/>
    <s v="FIN"/>
    <s v="CHARGE - MANUAL"/>
    <x v="0"/>
    <s v="FEE"/>
    <n v="4.1500000000000004"/>
    <n v="1"/>
    <n v="4.1500000000000004"/>
    <s v="Y"/>
    <s v="Y"/>
    <x v="21"/>
    <n v="0"/>
    <n v="0"/>
  </r>
  <r>
    <x v="5"/>
    <x v="0"/>
    <s v="FIN"/>
    <s v="CHARGE - MANUAL"/>
    <x v="0"/>
    <s v="FEE"/>
    <n v="4.3600000000000003"/>
    <n v="1"/>
    <n v="4.3600000000000003"/>
    <s v="Y"/>
    <s v="Y"/>
    <x v="21"/>
    <n v="0"/>
    <n v="0"/>
  </r>
  <r>
    <x v="5"/>
    <x v="0"/>
    <s v="FIN"/>
    <s v="CHARGE - MANUAL"/>
    <x v="0"/>
    <s v="FEE"/>
    <n v="4.41"/>
    <n v="1"/>
    <n v="4.41"/>
    <s v="Y"/>
    <s v="Y"/>
    <x v="21"/>
    <n v="0"/>
    <n v="0"/>
  </r>
  <r>
    <x v="5"/>
    <x v="0"/>
    <s v="FIN"/>
    <s v="CHARGE - MANUAL"/>
    <x v="0"/>
    <s v="FEE"/>
    <n v="4.63"/>
    <n v="1"/>
    <n v="4.63"/>
    <s v="Y"/>
    <s v="Y"/>
    <x v="21"/>
    <n v="0"/>
    <n v="0"/>
  </r>
  <r>
    <x v="5"/>
    <x v="0"/>
    <s v="FIN"/>
    <s v="CHARGE - MANUAL"/>
    <x v="0"/>
    <s v="FEE"/>
    <n v="4.6900000000000004"/>
    <n v="1"/>
    <n v="4.6900000000000004"/>
    <s v="Y"/>
    <s v="Y"/>
    <x v="21"/>
    <n v="0"/>
    <n v="0"/>
  </r>
  <r>
    <x v="5"/>
    <x v="0"/>
    <s v="FIN"/>
    <s v="CHARGE - MANUAL"/>
    <x v="0"/>
    <s v="FEE"/>
    <n v="4.74"/>
    <n v="2"/>
    <n v="9.48"/>
    <s v="Y"/>
    <s v="Y"/>
    <x v="21"/>
    <n v="0"/>
    <n v="0"/>
  </r>
  <r>
    <x v="5"/>
    <x v="0"/>
    <s v="FIN"/>
    <s v="CHARGE - MANUAL"/>
    <x v="0"/>
    <s v="FEE"/>
    <n v="4.7699999999999996"/>
    <n v="1"/>
    <n v="4.7699999999999996"/>
    <s v="Y"/>
    <s v="Y"/>
    <x v="21"/>
    <n v="0"/>
    <n v="0"/>
  </r>
  <r>
    <x v="5"/>
    <x v="0"/>
    <s v="FIN"/>
    <s v="CHARGE - MANUAL"/>
    <x v="0"/>
    <s v="FEE"/>
    <n v="4.82"/>
    <n v="2"/>
    <n v="9.64"/>
    <s v="Y"/>
    <s v="Y"/>
    <x v="21"/>
    <n v="0"/>
    <n v="0"/>
  </r>
  <r>
    <x v="5"/>
    <x v="0"/>
    <s v="FIN"/>
    <s v="CHARGE - MANUAL"/>
    <x v="0"/>
    <s v="FEE"/>
    <n v="4.8600000000000003"/>
    <n v="1"/>
    <n v="4.8600000000000003"/>
    <s v="Y"/>
    <s v="Y"/>
    <x v="21"/>
    <n v="0"/>
    <n v="0"/>
  </r>
  <r>
    <x v="5"/>
    <x v="0"/>
    <s v="FIN"/>
    <s v="CHARGE - MANUAL"/>
    <x v="0"/>
    <s v="FEE"/>
    <n v="4.88"/>
    <n v="1"/>
    <n v="4.88"/>
    <s v="Y"/>
    <s v="Y"/>
    <x v="21"/>
    <n v="0"/>
    <n v="0"/>
  </r>
  <r>
    <x v="5"/>
    <x v="0"/>
    <s v="FIN"/>
    <s v="CHARGE - MANUAL"/>
    <x v="0"/>
    <s v="FEE"/>
    <n v="4.8899999999999997"/>
    <n v="1"/>
    <n v="4.8899999999999997"/>
    <s v="Y"/>
    <s v="Y"/>
    <x v="21"/>
    <n v="0"/>
    <n v="0"/>
  </r>
  <r>
    <x v="5"/>
    <x v="0"/>
    <s v="FIN"/>
    <s v="CHARGE - MANUAL"/>
    <x v="0"/>
    <s v="FEE"/>
    <n v="4.9400000000000004"/>
    <n v="1"/>
    <n v="4.9400000000000004"/>
    <s v="Y"/>
    <s v="Y"/>
    <x v="21"/>
    <n v="0"/>
    <n v="0"/>
  </r>
  <r>
    <x v="5"/>
    <x v="0"/>
    <s v="FIN"/>
    <s v="CHARGE - MANUAL"/>
    <x v="0"/>
    <s v="FEE"/>
    <n v="4.96"/>
    <n v="2"/>
    <n v="9.92"/>
    <s v="Y"/>
    <s v="Y"/>
    <x v="21"/>
    <n v="0"/>
    <n v="0"/>
  </r>
  <r>
    <x v="5"/>
    <x v="0"/>
    <s v="FIN"/>
    <s v="CHARGE - MANUAL"/>
    <x v="0"/>
    <s v="FEE"/>
    <n v="4.97"/>
    <n v="1"/>
    <n v="4.97"/>
    <s v="Y"/>
    <s v="Y"/>
    <x v="21"/>
    <n v="0"/>
    <n v="0"/>
  </r>
  <r>
    <x v="5"/>
    <x v="0"/>
    <s v="FIN"/>
    <s v="CHARGE - MANUAL"/>
    <x v="0"/>
    <s v="FEE"/>
    <n v="6.01"/>
    <n v="1"/>
    <n v="6.01"/>
    <s v="Y"/>
    <s v="Y"/>
    <x v="21"/>
    <n v="0"/>
    <n v="0"/>
  </r>
  <r>
    <x v="5"/>
    <x v="0"/>
    <s v="FIN"/>
    <s v="CHARGE - MANUAL"/>
    <x v="0"/>
    <s v="FEE"/>
    <n v="6.06"/>
    <n v="2"/>
    <n v="12.12"/>
    <s v="Y"/>
    <s v="Y"/>
    <x v="21"/>
    <n v="0"/>
    <n v="0"/>
  </r>
  <r>
    <x v="5"/>
    <x v="0"/>
    <s v="FIN"/>
    <s v="CHARGE - MANUAL"/>
    <x v="0"/>
    <s v="FEE"/>
    <n v="6.07"/>
    <n v="1"/>
    <n v="6.07"/>
    <s v="Y"/>
    <s v="Y"/>
    <x v="21"/>
    <n v="0"/>
    <n v="0"/>
  </r>
  <r>
    <x v="5"/>
    <x v="0"/>
    <s v="FIN"/>
    <s v="CHARGE - MANUAL"/>
    <x v="0"/>
    <s v="FEE"/>
    <n v="6.12"/>
    <n v="1"/>
    <n v="6.12"/>
    <s v="Y"/>
    <s v="Y"/>
    <x v="21"/>
    <n v="0"/>
    <n v="0"/>
  </r>
  <r>
    <x v="5"/>
    <x v="0"/>
    <s v="FIN"/>
    <s v="CHARGE - MANUAL"/>
    <x v="0"/>
    <s v="FEE"/>
    <n v="6.25"/>
    <n v="1"/>
    <n v="6.25"/>
    <s v="Y"/>
    <s v="Y"/>
    <x v="21"/>
    <n v="0"/>
    <n v="0"/>
  </r>
  <r>
    <x v="5"/>
    <x v="0"/>
    <s v="FIN"/>
    <s v="CHARGE - MANUAL"/>
    <x v="0"/>
    <s v="FEE"/>
    <n v="6.38"/>
    <n v="1"/>
    <n v="6.38"/>
    <s v="Y"/>
    <s v="Y"/>
    <x v="21"/>
    <n v="0"/>
    <n v="0"/>
  </r>
  <r>
    <x v="5"/>
    <x v="0"/>
    <s v="FIN"/>
    <s v="CHARGE - MANUAL"/>
    <x v="0"/>
    <s v="FEE"/>
    <n v="7.15"/>
    <n v="1"/>
    <n v="7.15"/>
    <s v="Y"/>
    <s v="Y"/>
    <x v="21"/>
    <n v="0"/>
    <n v="0"/>
  </r>
  <r>
    <x v="5"/>
    <x v="0"/>
    <s v="FIN"/>
    <s v="CHARGE - MANUAL"/>
    <x v="0"/>
    <s v="FEE"/>
    <n v="7.35"/>
    <n v="1"/>
    <n v="7.35"/>
    <s v="Y"/>
    <s v="Y"/>
    <x v="21"/>
    <n v="0"/>
    <n v="0"/>
  </r>
  <r>
    <x v="5"/>
    <x v="0"/>
    <s v="FIN"/>
    <s v="CHARGE - MANUAL"/>
    <x v="0"/>
    <s v="FEE"/>
    <n v="8.8800000000000008"/>
    <n v="1"/>
    <n v="8.8800000000000008"/>
    <s v="Y"/>
    <s v="Y"/>
    <x v="21"/>
    <n v="0"/>
    <n v="0"/>
  </r>
  <r>
    <x v="5"/>
    <x v="0"/>
    <s v="FIN"/>
    <s v="CHARGE - MANUAL"/>
    <x v="0"/>
    <s v="FEE"/>
    <n v="8.89"/>
    <n v="1"/>
    <n v="8.89"/>
    <s v="Y"/>
    <s v="Y"/>
    <x v="21"/>
    <n v="0"/>
    <n v="0"/>
  </r>
  <r>
    <x v="5"/>
    <x v="0"/>
    <s v="FIN"/>
    <s v="CHARGE - MANUAL"/>
    <x v="0"/>
    <s v="FEE"/>
    <n v="9.41"/>
    <n v="1"/>
    <n v="9.41"/>
    <s v="Y"/>
    <s v="Y"/>
    <x v="21"/>
    <n v="0"/>
    <n v="0"/>
  </r>
  <r>
    <x v="5"/>
    <x v="0"/>
    <s v="FIN"/>
    <s v="CHARGE - MANUAL"/>
    <x v="0"/>
    <s v="FEE"/>
    <n v="9.9"/>
    <n v="1"/>
    <n v="9.9"/>
    <s v="Y"/>
    <s v="Y"/>
    <x v="21"/>
    <n v="0"/>
    <n v="0"/>
  </r>
  <r>
    <x v="5"/>
    <x v="0"/>
    <s v="FIN"/>
    <s v="CHARGE - MANUAL"/>
    <x v="0"/>
    <s v="FEE"/>
    <n v="13.29"/>
    <n v="1"/>
    <n v="13.29"/>
    <s v="Y"/>
    <s v="Y"/>
    <x v="21"/>
    <n v="0"/>
    <n v="0"/>
  </r>
  <r>
    <x v="5"/>
    <x v="0"/>
    <s v="FIN"/>
    <s v="CHARGE - MANUAL"/>
    <x v="0"/>
    <s v="FEE"/>
    <n v="13.36"/>
    <n v="1"/>
    <n v="13.36"/>
    <s v="Y"/>
    <s v="Y"/>
    <x v="21"/>
    <n v="0"/>
    <n v="0"/>
  </r>
  <r>
    <x v="5"/>
    <x v="0"/>
    <s v="FIN"/>
    <s v="CHARGE - MANUAL"/>
    <x v="0"/>
    <s v="FEE"/>
    <n v="13.43"/>
    <n v="1"/>
    <n v="13.43"/>
    <s v="Y"/>
    <s v="Y"/>
    <x v="21"/>
    <n v="0"/>
    <n v="0"/>
  </r>
  <r>
    <x v="5"/>
    <x v="0"/>
    <s v="FIN"/>
    <s v="CHARGE - MANUAL"/>
    <x v="0"/>
    <s v="FEE"/>
    <n v="14.02"/>
    <n v="1"/>
    <n v="14.02"/>
    <s v="Y"/>
    <s v="Y"/>
    <x v="21"/>
    <n v="0"/>
    <n v="0"/>
  </r>
  <r>
    <x v="5"/>
    <x v="0"/>
    <s v="FIN"/>
    <s v="CHARGE - MANUAL"/>
    <x v="0"/>
    <s v="FEE"/>
    <n v="14.6"/>
    <n v="1"/>
    <n v="14.6"/>
    <s v="Y"/>
    <s v="Y"/>
    <x v="21"/>
    <n v="0"/>
    <n v="0"/>
  </r>
  <r>
    <x v="5"/>
    <x v="0"/>
    <s v="FIN"/>
    <s v="CHARGE - MANUAL"/>
    <x v="0"/>
    <s v="FEE"/>
    <n v="14.97"/>
    <n v="1"/>
    <n v="14.97"/>
    <s v="Y"/>
    <s v="Y"/>
    <x v="21"/>
    <n v="0"/>
    <n v="0"/>
  </r>
  <r>
    <x v="5"/>
    <x v="0"/>
    <s v="FIN"/>
    <s v="CHARGE - MANUAL"/>
    <x v="0"/>
    <s v="FEE"/>
    <n v="16.43"/>
    <n v="1"/>
    <n v="16.43"/>
    <s v="Y"/>
    <s v="Y"/>
    <x v="21"/>
    <n v="0"/>
    <n v="0"/>
  </r>
  <r>
    <x v="5"/>
    <x v="0"/>
    <s v="FIN"/>
    <s v="CHARGE - MANUAL"/>
    <x v="0"/>
    <s v="FEE"/>
    <n v="16.66"/>
    <n v="1"/>
    <n v="16.66"/>
    <s v="Y"/>
    <s v="Y"/>
    <x v="21"/>
    <n v="0"/>
    <n v="0"/>
  </r>
  <r>
    <x v="5"/>
    <x v="0"/>
    <s v="FIN"/>
    <s v="CHARGE - MANUAL"/>
    <x v="0"/>
    <s v="FEE"/>
    <n v="17.920000000000002"/>
    <n v="1"/>
    <n v="17.920000000000002"/>
    <s v="Y"/>
    <s v="Y"/>
    <x v="21"/>
    <n v="0"/>
    <n v="0"/>
  </r>
  <r>
    <x v="5"/>
    <x v="0"/>
    <s v="FIN"/>
    <s v="CHARGE - MANUAL"/>
    <x v="0"/>
    <s v="FEE"/>
    <n v="19.59"/>
    <n v="1"/>
    <n v="19.59"/>
    <s v="Y"/>
    <s v="Y"/>
    <x v="21"/>
    <n v="0"/>
    <n v="0"/>
  </r>
  <r>
    <x v="5"/>
    <x v="0"/>
    <s v="FIN"/>
    <s v="CHARGE - MANUAL"/>
    <x v="0"/>
    <s v="FEE"/>
    <n v="21.92"/>
    <n v="1"/>
    <n v="21.92"/>
    <s v="Y"/>
    <s v="Y"/>
    <x v="21"/>
    <n v="0"/>
    <n v="0"/>
  </r>
  <r>
    <x v="5"/>
    <x v="0"/>
    <s v="FIN"/>
    <s v="CHARGE - MANUAL"/>
    <x v="0"/>
    <s v="FEE"/>
    <n v="22.65"/>
    <n v="1"/>
    <n v="22.65"/>
    <s v="Y"/>
    <s v="Y"/>
    <x v="21"/>
    <n v="0"/>
    <n v="0"/>
  </r>
  <r>
    <x v="5"/>
    <x v="0"/>
    <s v="FIN"/>
    <s v="CHARGE - MANUAL"/>
    <x v="0"/>
    <s v="FEE"/>
    <n v="27.91"/>
    <n v="1"/>
    <n v="27.91"/>
    <s v="Y"/>
    <s v="Y"/>
    <x v="21"/>
    <n v="0"/>
    <n v="0"/>
  </r>
  <r>
    <x v="5"/>
    <x v="0"/>
    <s v="FIN"/>
    <s v="CHARGE - MANUAL"/>
    <x v="0"/>
    <s v="FEE"/>
    <n v="44.18"/>
    <n v="1"/>
    <n v="44.18"/>
    <s v="Y"/>
    <s v="Y"/>
    <x v="21"/>
    <n v="0"/>
    <n v="0"/>
  </r>
  <r>
    <x v="5"/>
    <x v="0"/>
    <s v="FIN"/>
    <s v="CHARGE - MANUAL"/>
    <x v="0"/>
    <s v="FEE"/>
    <n v="57.47"/>
    <n v="1"/>
    <n v="57.47"/>
    <s v="Y"/>
    <s v="Y"/>
    <x v="21"/>
    <n v="0"/>
    <n v="0"/>
  </r>
  <r>
    <x v="5"/>
    <x v="0"/>
    <s v="FIN"/>
    <s v="CHARGE - MANUAL"/>
    <x v="3"/>
    <s v="FEE"/>
    <n v="1"/>
    <n v="184"/>
    <n v="184"/>
    <s v="Y"/>
    <s v="Y"/>
    <x v="21"/>
    <n v="0"/>
    <n v="0"/>
  </r>
  <r>
    <x v="5"/>
    <x v="0"/>
    <s v="FIN"/>
    <s v="CHARGE - MANUAL"/>
    <x v="3"/>
    <s v="FEE"/>
    <n v="1.02"/>
    <n v="6"/>
    <n v="6.12"/>
    <s v="Y"/>
    <s v="Y"/>
    <x v="21"/>
    <n v="0"/>
    <n v="0"/>
  </r>
  <r>
    <x v="5"/>
    <x v="0"/>
    <s v="FIN"/>
    <s v="CHARGE - MANUAL"/>
    <x v="3"/>
    <s v="FEE"/>
    <n v="1.03"/>
    <n v="2"/>
    <n v="2.06"/>
    <s v="Y"/>
    <s v="Y"/>
    <x v="21"/>
    <n v="0"/>
    <n v="0"/>
  </r>
  <r>
    <x v="5"/>
    <x v="0"/>
    <s v="FIN"/>
    <s v="CHARGE - MANUAL"/>
    <x v="3"/>
    <s v="FEE"/>
    <n v="1.08"/>
    <n v="1"/>
    <n v="1.08"/>
    <s v="Y"/>
    <s v="Y"/>
    <x v="21"/>
    <n v="0"/>
    <n v="0"/>
  </r>
  <r>
    <x v="5"/>
    <x v="0"/>
    <s v="FIN"/>
    <s v="CHARGE - MANUAL"/>
    <x v="3"/>
    <s v="FEE"/>
    <n v="1.0900000000000001"/>
    <n v="1"/>
    <n v="1.0900000000000001"/>
    <s v="Y"/>
    <s v="Y"/>
    <x v="21"/>
    <n v="0"/>
    <n v="0"/>
  </r>
  <r>
    <x v="5"/>
    <x v="0"/>
    <s v="FIN"/>
    <s v="CHARGE - MANUAL"/>
    <x v="3"/>
    <s v="FEE"/>
    <n v="1.1000000000000001"/>
    <n v="1"/>
    <n v="1.1000000000000001"/>
    <s v="Y"/>
    <s v="Y"/>
    <x v="21"/>
    <n v="0"/>
    <n v="0"/>
  </r>
  <r>
    <x v="5"/>
    <x v="0"/>
    <s v="FIN"/>
    <s v="CHARGE - MANUAL"/>
    <x v="3"/>
    <s v="FEE"/>
    <n v="1.2"/>
    <n v="9"/>
    <n v="10.8"/>
    <s v="Y"/>
    <s v="Y"/>
    <x v="21"/>
    <n v="0"/>
    <n v="0"/>
  </r>
  <r>
    <x v="5"/>
    <x v="0"/>
    <s v="FIN"/>
    <s v="CHARGE - MANUAL"/>
    <x v="3"/>
    <s v="FEE"/>
    <n v="1.21"/>
    <n v="4"/>
    <n v="4.84"/>
    <s v="Y"/>
    <s v="Y"/>
    <x v="21"/>
    <n v="0"/>
    <n v="0"/>
  </r>
  <r>
    <x v="5"/>
    <x v="0"/>
    <s v="FIN"/>
    <s v="CHARGE - MANUAL"/>
    <x v="3"/>
    <s v="FEE"/>
    <n v="1.22"/>
    <n v="1"/>
    <n v="1.22"/>
    <s v="Y"/>
    <s v="Y"/>
    <x v="21"/>
    <n v="0"/>
    <n v="0"/>
  </r>
  <r>
    <x v="5"/>
    <x v="0"/>
    <s v="FIN"/>
    <s v="CHARGE - MANUAL"/>
    <x v="3"/>
    <s v="FEE"/>
    <n v="1.26"/>
    <n v="1"/>
    <n v="1.26"/>
    <s v="Y"/>
    <s v="Y"/>
    <x v="21"/>
    <n v="0"/>
    <n v="0"/>
  </r>
  <r>
    <x v="5"/>
    <x v="0"/>
    <s v="FIN"/>
    <s v="CHARGE - MANUAL"/>
    <x v="3"/>
    <s v="FEE"/>
    <n v="1.29"/>
    <n v="1"/>
    <n v="1.29"/>
    <s v="Y"/>
    <s v="Y"/>
    <x v="21"/>
    <n v="0"/>
    <n v="0"/>
  </r>
  <r>
    <x v="5"/>
    <x v="0"/>
    <s v="FIN"/>
    <s v="CHARGE - MANUAL"/>
    <x v="3"/>
    <s v="FEE"/>
    <n v="1.36"/>
    <n v="1"/>
    <n v="1.36"/>
    <s v="Y"/>
    <s v="Y"/>
    <x v="21"/>
    <n v="0"/>
    <n v="0"/>
  </r>
  <r>
    <x v="5"/>
    <x v="0"/>
    <s v="FIN"/>
    <s v="CHARGE - MANUAL"/>
    <x v="3"/>
    <s v="FEE"/>
    <n v="1.38"/>
    <n v="2"/>
    <n v="2.76"/>
    <s v="Y"/>
    <s v="Y"/>
    <x v="21"/>
    <n v="0"/>
    <n v="0"/>
  </r>
  <r>
    <x v="5"/>
    <x v="0"/>
    <s v="FIN"/>
    <s v="CHARGE - MANUAL"/>
    <x v="3"/>
    <s v="FEE"/>
    <n v="1.39"/>
    <n v="1"/>
    <n v="1.39"/>
    <s v="Y"/>
    <s v="Y"/>
    <x v="21"/>
    <n v="0"/>
    <n v="0"/>
  </r>
  <r>
    <x v="5"/>
    <x v="0"/>
    <s v="FIN"/>
    <s v="CHARGE - MANUAL"/>
    <x v="3"/>
    <s v="FEE"/>
    <n v="1.42"/>
    <n v="1"/>
    <n v="1.42"/>
    <s v="Y"/>
    <s v="Y"/>
    <x v="21"/>
    <n v="0"/>
    <n v="0"/>
  </r>
  <r>
    <x v="5"/>
    <x v="0"/>
    <s v="FIN"/>
    <s v="CHARGE - MANUAL"/>
    <x v="3"/>
    <s v="FEE"/>
    <n v="1.62"/>
    <n v="4"/>
    <n v="6.48"/>
    <s v="Y"/>
    <s v="Y"/>
    <x v="21"/>
    <n v="0"/>
    <n v="0"/>
  </r>
  <r>
    <x v="5"/>
    <x v="0"/>
    <s v="FIN"/>
    <s v="CHARGE - MANUAL"/>
    <x v="3"/>
    <s v="FEE"/>
    <n v="1.63"/>
    <n v="1"/>
    <n v="1.63"/>
    <s v="Y"/>
    <s v="Y"/>
    <x v="21"/>
    <n v="0"/>
    <n v="0"/>
  </r>
  <r>
    <x v="5"/>
    <x v="0"/>
    <s v="FIN"/>
    <s v="CHARGE - MANUAL"/>
    <x v="3"/>
    <s v="FEE"/>
    <n v="1.72"/>
    <n v="1"/>
    <n v="1.72"/>
    <s v="Y"/>
    <s v="Y"/>
    <x v="21"/>
    <n v="0"/>
    <n v="0"/>
  </r>
  <r>
    <x v="5"/>
    <x v="0"/>
    <s v="FIN"/>
    <s v="CHARGE - MANUAL"/>
    <x v="3"/>
    <s v="FEE"/>
    <n v="1.76"/>
    <n v="1"/>
    <n v="1.76"/>
    <s v="Y"/>
    <s v="Y"/>
    <x v="21"/>
    <n v="0"/>
    <n v="0"/>
  </r>
  <r>
    <x v="5"/>
    <x v="0"/>
    <s v="FIN"/>
    <s v="CHARGE - MANUAL"/>
    <x v="3"/>
    <s v="FEE"/>
    <n v="1.78"/>
    <n v="1"/>
    <n v="1.78"/>
    <s v="Y"/>
    <s v="Y"/>
    <x v="21"/>
    <n v="0"/>
    <n v="0"/>
  </r>
  <r>
    <x v="5"/>
    <x v="0"/>
    <s v="FIN"/>
    <s v="CHARGE - MANUAL"/>
    <x v="3"/>
    <s v="FEE"/>
    <n v="1.83"/>
    <n v="1"/>
    <n v="1.83"/>
    <s v="Y"/>
    <s v="Y"/>
    <x v="21"/>
    <n v="0"/>
    <n v="0"/>
  </r>
  <r>
    <x v="5"/>
    <x v="0"/>
    <s v="FIN"/>
    <s v="CHARGE - MANUAL"/>
    <x v="3"/>
    <s v="FEE"/>
    <n v="1.85"/>
    <n v="1"/>
    <n v="1.85"/>
    <s v="Y"/>
    <s v="Y"/>
    <x v="21"/>
    <n v="0"/>
    <n v="0"/>
  </r>
  <r>
    <x v="5"/>
    <x v="0"/>
    <s v="FIN"/>
    <s v="CHARGE - MANUAL"/>
    <x v="3"/>
    <s v="FEE"/>
    <n v="1.98"/>
    <n v="2"/>
    <n v="3.96"/>
    <s v="Y"/>
    <s v="Y"/>
    <x v="21"/>
    <n v="0"/>
    <n v="0"/>
  </r>
  <r>
    <x v="5"/>
    <x v="0"/>
    <s v="FIN"/>
    <s v="CHARGE - MANUAL"/>
    <x v="3"/>
    <s v="FEE"/>
    <n v="2.21"/>
    <n v="1"/>
    <n v="2.21"/>
    <s v="Y"/>
    <s v="Y"/>
    <x v="21"/>
    <n v="0"/>
    <n v="0"/>
  </r>
  <r>
    <x v="5"/>
    <x v="0"/>
    <s v="FIN"/>
    <s v="CHARGE - MANUAL"/>
    <x v="3"/>
    <s v="FEE"/>
    <n v="2.91"/>
    <n v="1"/>
    <n v="2.91"/>
    <s v="Y"/>
    <s v="Y"/>
    <x v="21"/>
    <n v="0"/>
    <n v="0"/>
  </r>
  <r>
    <x v="5"/>
    <x v="0"/>
    <s v="FIN"/>
    <s v="CHARGE - MANUAL"/>
    <x v="3"/>
    <s v="FEE"/>
    <n v="3.2"/>
    <n v="1"/>
    <n v="3.2"/>
    <s v="Y"/>
    <s v="Y"/>
    <x v="21"/>
    <n v="0"/>
    <n v="0"/>
  </r>
  <r>
    <x v="5"/>
    <x v="0"/>
    <s v="FIN"/>
    <s v="CHARGE - MANUAL"/>
    <x v="3"/>
    <s v="FEE"/>
    <n v="3.39"/>
    <n v="1"/>
    <n v="3.39"/>
    <s v="Y"/>
    <s v="Y"/>
    <x v="21"/>
    <n v="0"/>
    <n v="0"/>
  </r>
  <r>
    <x v="5"/>
    <x v="0"/>
    <s v="FIN"/>
    <s v="CHARGE - MANUAL"/>
    <x v="3"/>
    <s v="FEE"/>
    <n v="3.66"/>
    <n v="1"/>
    <n v="3.66"/>
    <s v="Y"/>
    <s v="Y"/>
    <x v="21"/>
    <n v="0"/>
    <n v="0"/>
  </r>
  <r>
    <x v="5"/>
    <x v="0"/>
    <s v="FIN"/>
    <s v="CHARGE - MANUAL"/>
    <x v="3"/>
    <s v="FEE"/>
    <n v="3.67"/>
    <n v="1"/>
    <n v="3.67"/>
    <s v="Y"/>
    <s v="Y"/>
    <x v="21"/>
    <n v="0"/>
    <n v="0"/>
  </r>
  <r>
    <x v="5"/>
    <x v="0"/>
    <s v="FIN"/>
    <s v="CHARGE - MANUAL"/>
    <x v="3"/>
    <s v="FEE"/>
    <n v="3.99"/>
    <n v="1"/>
    <n v="3.99"/>
    <s v="Y"/>
    <s v="Y"/>
    <x v="21"/>
    <n v="0"/>
    <n v="0"/>
  </r>
  <r>
    <x v="5"/>
    <x v="0"/>
    <s v="FIN"/>
    <s v="CHARGE - MANUAL"/>
    <x v="3"/>
    <s v="FEE"/>
    <n v="4.22"/>
    <n v="1"/>
    <n v="4.22"/>
    <s v="Y"/>
    <s v="Y"/>
    <x v="21"/>
    <n v="0"/>
    <n v="0"/>
  </r>
  <r>
    <x v="5"/>
    <x v="0"/>
    <s v="FIN"/>
    <s v="CHARGE - MANUAL"/>
    <x v="3"/>
    <s v="FEE"/>
    <n v="5.75"/>
    <n v="1"/>
    <n v="5.75"/>
    <s v="Y"/>
    <s v="Y"/>
    <x v="21"/>
    <n v="0"/>
    <n v="0"/>
  </r>
  <r>
    <x v="5"/>
    <x v="0"/>
    <s v="FIN"/>
    <s v="CHARGE - MANUAL"/>
    <x v="3"/>
    <s v="FEE"/>
    <n v="6.12"/>
    <n v="1"/>
    <n v="6.12"/>
    <s v="Y"/>
    <s v="Y"/>
    <x v="21"/>
    <n v="0"/>
    <n v="0"/>
  </r>
  <r>
    <x v="5"/>
    <x v="0"/>
    <s v="FIN"/>
    <s v="CHARGE - MANUAL"/>
    <x v="3"/>
    <s v="FEE"/>
    <n v="7.09"/>
    <n v="1"/>
    <n v="7.09"/>
    <s v="Y"/>
    <s v="Y"/>
    <x v="21"/>
    <n v="0"/>
    <n v="0"/>
  </r>
  <r>
    <x v="5"/>
    <x v="0"/>
    <s v="FIN"/>
    <s v="CHARGE - MANUAL"/>
    <x v="3"/>
    <s v="FEE"/>
    <n v="7.68"/>
    <n v="1"/>
    <n v="7.68"/>
    <s v="Y"/>
    <s v="Y"/>
    <x v="21"/>
    <n v="0"/>
    <n v="0"/>
  </r>
  <r>
    <x v="5"/>
    <x v="0"/>
    <s v="FIN"/>
    <s v="CHARGE - MANUAL"/>
    <x v="3"/>
    <s v="FEE"/>
    <n v="16.260000000000002"/>
    <n v="1"/>
    <n v="16.260000000000002"/>
    <s v="Y"/>
    <s v="Y"/>
    <x v="21"/>
    <n v="0"/>
    <n v="0"/>
  </r>
  <r>
    <x v="5"/>
    <x v="0"/>
    <s v="FIN"/>
    <s v="CHARGE - MANUAL"/>
    <x v="3"/>
    <s v="FEE"/>
    <n v="21.61"/>
    <n v="1"/>
    <n v="21.61"/>
    <s v="Y"/>
    <s v="Y"/>
    <x v="21"/>
    <n v="0"/>
    <n v="0"/>
  </r>
  <r>
    <x v="5"/>
    <x v="0"/>
    <s v="FIN"/>
    <s v="CHARGE - MANUAL"/>
    <x v="13"/>
    <s v="FEE"/>
    <n v="1"/>
    <n v="80"/>
    <n v="80"/>
    <s v="Y"/>
    <s v="Y"/>
    <x v="21"/>
    <n v="0"/>
    <n v="0"/>
  </r>
  <r>
    <x v="5"/>
    <x v="0"/>
    <s v="FIN"/>
    <s v="CHARGE - MANUAL"/>
    <x v="13"/>
    <s v="FEE"/>
    <n v="1.17"/>
    <n v="1"/>
    <n v="1.17"/>
    <s v="Y"/>
    <s v="Y"/>
    <x v="21"/>
    <n v="0"/>
    <n v="0"/>
  </r>
  <r>
    <x v="5"/>
    <x v="0"/>
    <s v="FIN"/>
    <s v="CHARGE - MANUAL"/>
    <x v="13"/>
    <s v="FEE"/>
    <n v="1.3"/>
    <n v="1"/>
    <n v="1.3"/>
    <s v="Y"/>
    <s v="Y"/>
    <x v="21"/>
    <n v="0"/>
    <n v="0"/>
  </r>
  <r>
    <x v="5"/>
    <x v="0"/>
    <s v="FIN"/>
    <s v="CHARGE - MANUAL"/>
    <x v="13"/>
    <s v="FEE"/>
    <n v="1.35"/>
    <n v="1"/>
    <n v="1.35"/>
    <s v="Y"/>
    <s v="Y"/>
    <x v="21"/>
    <n v="0"/>
    <n v="0"/>
  </r>
  <r>
    <x v="5"/>
    <x v="0"/>
    <s v="FIN"/>
    <s v="CHARGE - MANUAL"/>
    <x v="13"/>
    <s v="FEE"/>
    <n v="1.4"/>
    <n v="1"/>
    <n v="1.4"/>
    <s v="Y"/>
    <s v="Y"/>
    <x v="21"/>
    <n v="0"/>
    <n v="0"/>
  </r>
  <r>
    <x v="5"/>
    <x v="0"/>
    <s v="FIN"/>
    <s v="CHARGE - MANUAL"/>
    <x v="13"/>
    <s v="FEE"/>
    <n v="1.41"/>
    <n v="1"/>
    <n v="1.41"/>
    <s v="Y"/>
    <s v="Y"/>
    <x v="21"/>
    <n v="0"/>
    <n v="0"/>
  </r>
  <r>
    <x v="5"/>
    <x v="0"/>
    <s v="FIN"/>
    <s v="CHARGE - MANUAL"/>
    <x v="13"/>
    <s v="FEE"/>
    <n v="1.57"/>
    <n v="1"/>
    <n v="1.57"/>
    <s v="Y"/>
    <s v="Y"/>
    <x v="21"/>
    <n v="0"/>
    <n v="0"/>
  </r>
  <r>
    <x v="5"/>
    <x v="0"/>
    <s v="FIN"/>
    <s v="CHARGE - MANUAL"/>
    <x v="13"/>
    <s v="FEE"/>
    <n v="1.71"/>
    <n v="1"/>
    <n v="1.71"/>
    <s v="Y"/>
    <s v="Y"/>
    <x v="21"/>
    <n v="0"/>
    <n v="0"/>
  </r>
  <r>
    <x v="5"/>
    <x v="0"/>
    <s v="FIN"/>
    <s v="CHARGE - MANUAL"/>
    <x v="13"/>
    <s v="FEE"/>
    <n v="2.06"/>
    <n v="1"/>
    <n v="2.06"/>
    <s v="Y"/>
    <s v="Y"/>
    <x v="21"/>
    <n v="0"/>
    <n v="0"/>
  </r>
  <r>
    <x v="5"/>
    <x v="0"/>
    <s v="FIN"/>
    <s v="CHARGE - MANUAL"/>
    <x v="13"/>
    <s v="FEE"/>
    <n v="2.7"/>
    <n v="1"/>
    <n v="2.7"/>
    <s v="Y"/>
    <s v="Y"/>
    <x v="21"/>
    <n v="0"/>
    <n v="0"/>
  </r>
  <r>
    <x v="5"/>
    <x v="0"/>
    <s v="FIN"/>
    <s v="CHARGE - MANUAL"/>
    <x v="13"/>
    <s v="FEE"/>
    <n v="2.84"/>
    <n v="1"/>
    <n v="2.84"/>
    <s v="Y"/>
    <s v="Y"/>
    <x v="21"/>
    <n v="0"/>
    <n v="0"/>
  </r>
  <r>
    <x v="5"/>
    <x v="0"/>
    <s v="FIN"/>
    <s v="CHARGE - MANUAL"/>
    <x v="13"/>
    <s v="FEE"/>
    <n v="3.07"/>
    <n v="1"/>
    <n v="3.07"/>
    <s v="Y"/>
    <s v="Y"/>
    <x v="21"/>
    <n v="0"/>
    <n v="0"/>
  </r>
  <r>
    <x v="5"/>
    <x v="0"/>
    <s v="FIN"/>
    <s v="CHARGE - MANUAL"/>
    <x v="13"/>
    <s v="FEE"/>
    <n v="3.34"/>
    <n v="1"/>
    <n v="3.34"/>
    <s v="Y"/>
    <s v="Y"/>
    <x v="21"/>
    <n v="0"/>
    <n v="0"/>
  </r>
  <r>
    <x v="5"/>
    <x v="0"/>
    <s v="FIN"/>
    <s v="CHARGE - MANUAL"/>
    <x v="13"/>
    <s v="FEE"/>
    <n v="4.13"/>
    <n v="1"/>
    <n v="4.13"/>
    <s v="Y"/>
    <s v="Y"/>
    <x v="21"/>
    <n v="0"/>
    <n v="0"/>
  </r>
  <r>
    <x v="5"/>
    <x v="0"/>
    <s v="FIN"/>
    <s v="CHARGE - MANUAL"/>
    <x v="13"/>
    <s v="FEE"/>
    <n v="4.5599999999999996"/>
    <n v="1"/>
    <n v="4.5599999999999996"/>
    <s v="Y"/>
    <s v="Y"/>
    <x v="21"/>
    <n v="0"/>
    <n v="0"/>
  </r>
  <r>
    <x v="5"/>
    <x v="0"/>
    <s v="FIN"/>
    <s v="CHARGE - MANUAL"/>
    <x v="13"/>
    <s v="FEE"/>
    <n v="5.28"/>
    <n v="1"/>
    <n v="5.28"/>
    <s v="Y"/>
    <s v="Y"/>
    <x v="21"/>
    <n v="0"/>
    <n v="0"/>
  </r>
  <r>
    <x v="5"/>
    <x v="0"/>
    <s v="FIN"/>
    <s v="CHARGE - MANUAL"/>
    <x v="13"/>
    <s v="FEE"/>
    <n v="5.48"/>
    <n v="1"/>
    <n v="5.48"/>
    <s v="Y"/>
    <s v="Y"/>
    <x v="21"/>
    <n v="0"/>
    <n v="0"/>
  </r>
  <r>
    <x v="5"/>
    <x v="0"/>
    <s v="FIN"/>
    <s v="CHARGE - MANUAL"/>
    <x v="13"/>
    <s v="FEE"/>
    <n v="6.29"/>
    <n v="1"/>
    <n v="6.29"/>
    <s v="Y"/>
    <s v="Y"/>
    <x v="21"/>
    <n v="0"/>
    <n v="0"/>
  </r>
  <r>
    <x v="5"/>
    <x v="0"/>
    <s v="FIN"/>
    <s v="CHARGE - MANUAL"/>
    <x v="13"/>
    <s v="FEE"/>
    <n v="6.42"/>
    <n v="1"/>
    <n v="6.42"/>
    <s v="Y"/>
    <s v="Y"/>
    <x v="21"/>
    <n v="0"/>
    <n v="0"/>
  </r>
  <r>
    <x v="5"/>
    <x v="0"/>
    <s v="FIN"/>
    <s v="CHARGE - MANUAL"/>
    <x v="13"/>
    <s v="FEE"/>
    <n v="7.38"/>
    <n v="1"/>
    <n v="7.38"/>
    <s v="Y"/>
    <s v="Y"/>
    <x v="21"/>
    <n v="0"/>
    <n v="0"/>
  </r>
  <r>
    <x v="5"/>
    <x v="0"/>
    <s v="FIN"/>
    <s v="CHARGE - MANUAL"/>
    <x v="13"/>
    <s v="FEE"/>
    <n v="9.77"/>
    <n v="1"/>
    <n v="9.77"/>
    <s v="Y"/>
    <s v="Y"/>
    <x v="21"/>
    <n v="0"/>
    <n v="0"/>
  </r>
  <r>
    <x v="5"/>
    <x v="0"/>
    <s v="FIN"/>
    <s v="CHARGE - MANUAL"/>
    <x v="13"/>
    <s v="FEE"/>
    <n v="12.77"/>
    <n v="1"/>
    <n v="12.77"/>
    <s v="Y"/>
    <s v="Y"/>
    <x v="21"/>
    <n v="0"/>
    <n v="0"/>
  </r>
  <r>
    <x v="5"/>
    <x v="0"/>
    <s v="FIN"/>
    <s v="CHARGE - MANUAL"/>
    <x v="13"/>
    <s v="FEE"/>
    <n v="28.88"/>
    <n v="1"/>
    <n v="28.88"/>
    <s v="Y"/>
    <s v="Y"/>
    <x v="21"/>
    <n v="0"/>
    <n v="0"/>
  </r>
  <r>
    <x v="5"/>
    <x v="0"/>
    <s v="FIN"/>
    <s v="CHARGE - MANUAL"/>
    <x v="9"/>
    <s v="FEE"/>
    <n v="1"/>
    <n v="71"/>
    <n v="71"/>
    <s v="Y"/>
    <s v="Y"/>
    <x v="21"/>
    <n v="0"/>
    <n v="0"/>
  </r>
  <r>
    <x v="5"/>
    <x v="0"/>
    <s v="FIN"/>
    <s v="CHARGE - MANUAL"/>
    <x v="9"/>
    <s v="FEE"/>
    <n v="1.01"/>
    <n v="1"/>
    <n v="1.01"/>
    <s v="Y"/>
    <s v="Y"/>
    <x v="21"/>
    <n v="0"/>
    <n v="0"/>
  </r>
  <r>
    <x v="5"/>
    <x v="0"/>
    <s v="FIN"/>
    <s v="CHARGE - MANUAL"/>
    <x v="9"/>
    <s v="FEE"/>
    <n v="1.0900000000000001"/>
    <n v="1"/>
    <n v="1.0900000000000001"/>
    <s v="Y"/>
    <s v="Y"/>
    <x v="21"/>
    <n v="0"/>
    <n v="0"/>
  </r>
  <r>
    <x v="5"/>
    <x v="0"/>
    <s v="FIN"/>
    <s v="CHARGE - MANUAL"/>
    <x v="9"/>
    <s v="FEE"/>
    <n v="1.36"/>
    <n v="1"/>
    <n v="1.36"/>
    <s v="Y"/>
    <s v="Y"/>
    <x v="21"/>
    <n v="0"/>
    <n v="0"/>
  </r>
  <r>
    <x v="5"/>
    <x v="0"/>
    <s v="FIN"/>
    <s v="CHARGE - MANUAL"/>
    <x v="9"/>
    <s v="FEE"/>
    <n v="1.43"/>
    <n v="1"/>
    <n v="1.43"/>
    <s v="Y"/>
    <s v="Y"/>
    <x v="21"/>
    <n v="0"/>
    <n v="0"/>
  </r>
  <r>
    <x v="5"/>
    <x v="0"/>
    <s v="FIN"/>
    <s v="CHARGE - MANUAL"/>
    <x v="9"/>
    <s v="FEE"/>
    <n v="1.57"/>
    <n v="2"/>
    <n v="3.14"/>
    <s v="Y"/>
    <s v="Y"/>
    <x v="21"/>
    <n v="0"/>
    <n v="0"/>
  </r>
  <r>
    <x v="5"/>
    <x v="0"/>
    <s v="FIN"/>
    <s v="CHARGE - MANUAL"/>
    <x v="9"/>
    <s v="FEE"/>
    <n v="1.66"/>
    <n v="1"/>
    <n v="1.66"/>
    <s v="Y"/>
    <s v="Y"/>
    <x v="21"/>
    <n v="0"/>
    <n v="0"/>
  </r>
  <r>
    <x v="5"/>
    <x v="0"/>
    <s v="FIN"/>
    <s v="CHARGE - MANUAL"/>
    <x v="9"/>
    <s v="FEE"/>
    <n v="1.67"/>
    <n v="1"/>
    <n v="1.67"/>
    <s v="Y"/>
    <s v="Y"/>
    <x v="21"/>
    <n v="0"/>
    <n v="0"/>
  </r>
  <r>
    <x v="5"/>
    <x v="0"/>
    <s v="FIN"/>
    <s v="CHARGE - MANUAL"/>
    <x v="9"/>
    <s v="FEE"/>
    <n v="1.71"/>
    <n v="1"/>
    <n v="1.71"/>
    <s v="Y"/>
    <s v="Y"/>
    <x v="21"/>
    <n v="0"/>
    <n v="0"/>
  </r>
  <r>
    <x v="5"/>
    <x v="0"/>
    <s v="FIN"/>
    <s v="CHARGE - MANUAL"/>
    <x v="9"/>
    <s v="FEE"/>
    <n v="1.79"/>
    <n v="1"/>
    <n v="1.79"/>
    <s v="Y"/>
    <s v="Y"/>
    <x v="21"/>
    <n v="0"/>
    <n v="0"/>
  </r>
  <r>
    <x v="5"/>
    <x v="0"/>
    <s v="FIN"/>
    <s v="CHARGE - MANUAL"/>
    <x v="9"/>
    <s v="FEE"/>
    <n v="1.99"/>
    <n v="1"/>
    <n v="1.99"/>
    <s v="Y"/>
    <s v="Y"/>
    <x v="21"/>
    <n v="0"/>
    <n v="0"/>
  </r>
  <r>
    <x v="5"/>
    <x v="0"/>
    <s v="FIN"/>
    <s v="CHARGE - MANUAL"/>
    <x v="9"/>
    <s v="FEE"/>
    <n v="2.27"/>
    <n v="1"/>
    <n v="2.27"/>
    <s v="Y"/>
    <s v="Y"/>
    <x v="21"/>
    <n v="0"/>
    <n v="0"/>
  </r>
  <r>
    <x v="5"/>
    <x v="0"/>
    <s v="FIN"/>
    <s v="CHARGE - MANUAL"/>
    <x v="9"/>
    <s v="FEE"/>
    <n v="3.86"/>
    <n v="1"/>
    <n v="3.86"/>
    <s v="Y"/>
    <s v="Y"/>
    <x v="21"/>
    <n v="0"/>
    <n v="0"/>
  </r>
  <r>
    <x v="5"/>
    <x v="0"/>
    <s v="FIN"/>
    <s v="CHARGE - MANUAL"/>
    <x v="9"/>
    <s v="FEE"/>
    <n v="4.3600000000000003"/>
    <n v="1"/>
    <n v="4.3600000000000003"/>
    <s v="Y"/>
    <s v="Y"/>
    <x v="21"/>
    <n v="0"/>
    <n v="0"/>
  </r>
  <r>
    <x v="5"/>
    <x v="0"/>
    <s v="FIN"/>
    <s v="CHARGE - MANUAL"/>
    <x v="9"/>
    <s v="FEE"/>
    <n v="11.6"/>
    <n v="1"/>
    <n v="11.6"/>
    <s v="Y"/>
    <s v="Y"/>
    <x v="21"/>
    <n v="0"/>
    <n v="0"/>
  </r>
  <r>
    <x v="5"/>
    <x v="0"/>
    <s v="FIN"/>
    <s v="CHARGE - MANUAL"/>
    <x v="9"/>
    <s v="FEE"/>
    <n v="12.83"/>
    <n v="1"/>
    <n v="12.83"/>
    <s v="Y"/>
    <s v="Y"/>
    <x v="21"/>
    <n v="0"/>
    <n v="0"/>
  </r>
  <r>
    <x v="5"/>
    <x v="0"/>
    <s v="FIN"/>
    <s v="CHARGE - MANUAL"/>
    <x v="9"/>
    <s v="FEE"/>
    <n v="32.44"/>
    <n v="1"/>
    <n v="32.44"/>
    <s v="Y"/>
    <s v="Y"/>
    <x v="21"/>
    <n v="0"/>
    <n v="0"/>
  </r>
  <r>
    <x v="5"/>
    <x v="0"/>
    <s v="FIN"/>
    <s v="CHARGE - MANUAL"/>
    <x v="9"/>
    <s v="FEE"/>
    <n v="48.37"/>
    <n v="1"/>
    <n v="48.37"/>
    <s v="Y"/>
    <s v="Y"/>
    <x v="21"/>
    <n v="0"/>
    <n v="0"/>
  </r>
  <r>
    <x v="5"/>
    <x v="0"/>
    <s v="FIN"/>
    <s v="CHARGE - MANUAL"/>
    <x v="9"/>
    <s v="FEE"/>
    <n v="110.73"/>
    <n v="1"/>
    <n v="110.73"/>
    <s v="Y"/>
    <s v="Y"/>
    <x v="21"/>
    <n v="0"/>
    <n v="0"/>
  </r>
  <r>
    <x v="5"/>
    <x v="0"/>
    <s v="FIN"/>
    <s v="CHARGE - MANUAL"/>
    <x v="9"/>
    <s v="FEE"/>
    <n v="131.69999999999999"/>
    <n v="1"/>
    <n v="131.69999999999999"/>
    <s v="Y"/>
    <s v="Y"/>
    <x v="21"/>
    <n v="0"/>
    <n v="0"/>
  </r>
  <r>
    <x v="5"/>
    <x v="0"/>
    <s v="FIN"/>
    <s v="CHARGE - MANUAL"/>
    <x v="10"/>
    <s v="FEE"/>
    <n v="1"/>
    <n v="57"/>
    <n v="57"/>
    <s v="Y"/>
    <s v="Y"/>
    <x v="21"/>
    <n v="0"/>
    <n v="0"/>
  </r>
  <r>
    <x v="5"/>
    <x v="0"/>
    <s v="FIN"/>
    <s v="CHARGE - MANUAL"/>
    <x v="10"/>
    <s v="FEE"/>
    <n v="1.01"/>
    <n v="6"/>
    <n v="6.06"/>
    <s v="Y"/>
    <s v="Y"/>
    <x v="21"/>
    <n v="0"/>
    <n v="0"/>
  </r>
  <r>
    <x v="5"/>
    <x v="0"/>
    <s v="FIN"/>
    <s v="CHARGE - MANUAL"/>
    <x v="10"/>
    <s v="FEE"/>
    <n v="1.4"/>
    <n v="1"/>
    <n v="1.4"/>
    <s v="Y"/>
    <s v="Y"/>
    <x v="21"/>
    <n v="0"/>
    <n v="0"/>
  </r>
  <r>
    <x v="5"/>
    <x v="0"/>
    <s v="FIN"/>
    <s v="CHARGE - MANUAL"/>
    <x v="10"/>
    <s v="FEE"/>
    <n v="1.72"/>
    <n v="1"/>
    <n v="1.72"/>
    <s v="Y"/>
    <s v="Y"/>
    <x v="21"/>
    <n v="0"/>
    <n v="0"/>
  </r>
  <r>
    <x v="5"/>
    <x v="0"/>
    <s v="FIN"/>
    <s v="CHARGE - MANUAL"/>
    <x v="10"/>
    <s v="FEE"/>
    <n v="1.86"/>
    <n v="1"/>
    <n v="1.86"/>
    <s v="Y"/>
    <s v="Y"/>
    <x v="21"/>
    <n v="0"/>
    <n v="0"/>
  </r>
  <r>
    <x v="5"/>
    <x v="0"/>
    <s v="FIN"/>
    <s v="CHARGE - MANUAL"/>
    <x v="10"/>
    <s v="FEE"/>
    <n v="2.0099999999999998"/>
    <n v="1"/>
    <n v="2.0099999999999998"/>
    <s v="Y"/>
    <s v="Y"/>
    <x v="21"/>
    <n v="0"/>
    <n v="0"/>
  </r>
  <r>
    <x v="5"/>
    <x v="0"/>
    <s v="FIN"/>
    <s v="CHARGE - MANUAL"/>
    <x v="10"/>
    <s v="FEE"/>
    <n v="2.0299999999999998"/>
    <n v="1"/>
    <n v="2.0299999999999998"/>
    <s v="Y"/>
    <s v="Y"/>
    <x v="21"/>
    <n v="0"/>
    <n v="0"/>
  </r>
  <r>
    <x v="5"/>
    <x v="0"/>
    <s v="FIN"/>
    <s v="CHARGE - MANUAL"/>
    <x v="10"/>
    <s v="FEE"/>
    <n v="2.09"/>
    <n v="1"/>
    <n v="2.09"/>
    <s v="Y"/>
    <s v="Y"/>
    <x v="21"/>
    <n v="0"/>
    <n v="0"/>
  </r>
  <r>
    <x v="5"/>
    <x v="0"/>
    <s v="FIN"/>
    <s v="CHARGE - MANUAL"/>
    <x v="10"/>
    <s v="FEE"/>
    <n v="3.14"/>
    <n v="1"/>
    <n v="3.14"/>
    <s v="Y"/>
    <s v="Y"/>
    <x v="21"/>
    <n v="0"/>
    <n v="0"/>
  </r>
  <r>
    <x v="5"/>
    <x v="0"/>
    <s v="FIN"/>
    <s v="CHARGE - MANUAL"/>
    <x v="10"/>
    <s v="FEE"/>
    <n v="3.56"/>
    <n v="1"/>
    <n v="3.56"/>
    <s v="Y"/>
    <s v="Y"/>
    <x v="21"/>
    <n v="0"/>
    <n v="0"/>
  </r>
  <r>
    <x v="5"/>
    <x v="0"/>
    <s v="FIN"/>
    <s v="CHARGE - MANUAL"/>
    <x v="10"/>
    <s v="FEE"/>
    <n v="3.77"/>
    <n v="1"/>
    <n v="3.77"/>
    <s v="Y"/>
    <s v="Y"/>
    <x v="21"/>
    <n v="0"/>
    <n v="0"/>
  </r>
  <r>
    <x v="5"/>
    <x v="0"/>
    <s v="FIN"/>
    <s v="CHARGE - MANUAL"/>
    <x v="10"/>
    <s v="FEE"/>
    <n v="4"/>
    <n v="1"/>
    <n v="4"/>
    <s v="Y"/>
    <s v="Y"/>
    <x v="21"/>
    <n v="0"/>
    <n v="0"/>
  </r>
  <r>
    <x v="5"/>
    <x v="0"/>
    <s v="FIN"/>
    <s v="CHARGE - MANUAL"/>
    <x v="10"/>
    <s v="FEE"/>
    <n v="16.28"/>
    <n v="1"/>
    <n v="16.28"/>
    <s v="Y"/>
    <s v="Y"/>
    <x v="21"/>
    <n v="0"/>
    <n v="0"/>
  </r>
  <r>
    <x v="5"/>
    <x v="0"/>
    <s v="FIN"/>
    <s v="CHARGE - MANUAL"/>
    <x v="14"/>
    <s v="FEE"/>
    <n v="1"/>
    <n v="3"/>
    <n v="3"/>
    <s v="Y"/>
    <s v="Y"/>
    <x v="21"/>
    <n v="0"/>
    <n v="0"/>
  </r>
  <r>
    <x v="5"/>
    <x v="0"/>
    <s v="FIN"/>
    <s v="CHARGE - MANUAL"/>
    <x v="14"/>
    <s v="FEE"/>
    <n v="1.76"/>
    <n v="1"/>
    <n v="1.76"/>
    <s v="Y"/>
    <s v="Y"/>
    <x v="21"/>
    <n v="0"/>
    <n v="0"/>
  </r>
  <r>
    <x v="5"/>
    <x v="0"/>
    <s v="FIN"/>
    <s v="CHARGE - MANUAL"/>
    <x v="14"/>
    <s v="FEE"/>
    <n v="4.9400000000000004"/>
    <n v="1"/>
    <n v="4.9400000000000004"/>
    <s v="Y"/>
    <s v="Y"/>
    <x v="21"/>
    <n v="0"/>
    <n v="0"/>
  </r>
  <r>
    <x v="5"/>
    <x v="0"/>
    <s v="FIN"/>
    <s v="CHARGE - MANUAL"/>
    <x v="7"/>
    <s v="FEE"/>
    <n v="8.73"/>
    <n v="1"/>
    <n v="8.73"/>
    <s v="Y"/>
    <s v="Y"/>
    <x v="21"/>
    <n v="0"/>
    <n v="0"/>
  </r>
  <r>
    <x v="5"/>
    <x v="0"/>
    <s v="FIN"/>
    <s v="CHARGE - MANUAL"/>
    <x v="1"/>
    <s v="FEE"/>
    <n v="1"/>
    <n v="2"/>
    <n v="2"/>
    <s v="Y"/>
    <s v="Y"/>
    <x v="21"/>
    <n v="0"/>
    <n v="0"/>
  </r>
  <r>
    <x v="5"/>
    <x v="0"/>
    <s v="FIN"/>
    <s v="CHARGE - MANUAL"/>
    <x v="4"/>
    <s v="FEE"/>
    <n v="1"/>
    <n v="3"/>
    <n v="3"/>
    <s v="Y"/>
    <s v="Y"/>
    <x v="21"/>
    <n v="0"/>
    <n v="0"/>
  </r>
  <r>
    <x v="5"/>
    <x v="0"/>
    <s v="FIN"/>
    <s v="CHARGE - MANUAL"/>
    <x v="11"/>
    <s v="FEE"/>
    <n v="1"/>
    <n v="76"/>
    <n v="76"/>
    <s v="Y"/>
    <s v="Y"/>
    <x v="21"/>
    <n v="0"/>
    <n v="0"/>
  </r>
  <r>
    <x v="5"/>
    <x v="0"/>
    <s v="FIN"/>
    <s v="CHARGE - MANUAL"/>
    <x v="11"/>
    <s v="FEE"/>
    <n v="1.95"/>
    <n v="1"/>
    <n v="1.95"/>
    <s v="Y"/>
    <s v="Y"/>
    <x v="21"/>
    <n v="0"/>
    <n v="0"/>
  </r>
  <r>
    <x v="5"/>
    <x v="0"/>
    <s v="FIN"/>
    <s v="CHARGE - MANUAL"/>
    <x v="11"/>
    <s v="FEE"/>
    <n v="6.09"/>
    <n v="1"/>
    <n v="6.09"/>
    <s v="Y"/>
    <s v="Y"/>
    <x v="21"/>
    <n v="0"/>
    <n v="0"/>
  </r>
  <r>
    <x v="5"/>
    <x v="0"/>
    <s v="FIN"/>
    <s v="CHARGE - MANUAL"/>
    <x v="11"/>
    <s v="FEE"/>
    <n v="11.39"/>
    <n v="1"/>
    <n v="11.39"/>
    <s v="Y"/>
    <s v="Y"/>
    <x v="21"/>
    <n v="0"/>
    <n v="0"/>
  </r>
  <r>
    <x v="5"/>
    <x v="0"/>
    <s v="FIN"/>
    <s v="CHARGE - MANUAL"/>
    <x v="11"/>
    <s v="FEE"/>
    <n v="12.32"/>
    <n v="1"/>
    <n v="12.32"/>
    <s v="Y"/>
    <s v="Y"/>
    <x v="21"/>
    <n v="0"/>
    <n v="0"/>
  </r>
  <r>
    <x v="5"/>
    <x v="0"/>
    <s v="FIN"/>
    <s v="CHARGE - MANUAL"/>
    <x v="6"/>
    <s v="FEE"/>
    <n v="1.6"/>
    <n v="1"/>
    <n v="1.6"/>
    <s v="Y"/>
    <s v="Y"/>
    <x v="21"/>
    <n v="0"/>
    <n v="0"/>
  </r>
  <r>
    <x v="5"/>
    <x v="0"/>
    <s v="I_ALUMINUM"/>
    <s v="CHARGE - MANUAL"/>
    <x v="11"/>
    <s v="INDUSTRIAL"/>
    <n v="0"/>
    <n v="2.42"/>
    <n v="0"/>
    <s v="Y"/>
    <s v="Y"/>
    <x v="165"/>
    <n v="2.42"/>
    <n v="0"/>
  </r>
  <r>
    <x v="5"/>
    <x v="0"/>
    <s v="I_APPLIANCE"/>
    <s v="CHARGE - MANUAL"/>
    <x v="0"/>
    <s v="INDUSTRIAL"/>
    <n v="14.15"/>
    <n v="1"/>
    <n v="14.15"/>
    <s v="Y"/>
    <s v="Y"/>
    <x v="35"/>
    <n v="1"/>
    <n v="0"/>
  </r>
  <r>
    <x v="5"/>
    <x v="0"/>
    <s v="I_APPLIANCE"/>
    <s v="CHARGE - MANUAL"/>
    <x v="3"/>
    <s v="INDUSTRIAL"/>
    <n v="13"/>
    <n v="1"/>
    <n v="13"/>
    <s v="Y"/>
    <s v="Y"/>
    <x v="35"/>
    <n v="1"/>
    <n v="0"/>
  </r>
  <r>
    <x v="5"/>
    <x v="0"/>
    <s v="I_APPLIANCE"/>
    <s v="CHARGE - MANUAL"/>
    <x v="10"/>
    <s v="INDUSTRIAL"/>
    <n v="18.34"/>
    <n v="6"/>
    <n v="110.04"/>
    <s v="Y"/>
    <s v="Y"/>
    <x v="35"/>
    <n v="6"/>
    <n v="0"/>
  </r>
  <r>
    <x v="5"/>
    <x v="0"/>
    <s v="I_CARDBOARD"/>
    <s v="CHARGE - MANUAL"/>
    <x v="0"/>
    <s v="RECYCLING"/>
    <n v="0"/>
    <n v="43.89"/>
    <n v="0"/>
    <s v="Y"/>
    <s v="N"/>
    <x v="0"/>
    <n v="0"/>
    <n v="0"/>
  </r>
  <r>
    <x v="5"/>
    <x v="0"/>
    <s v="I_CARDBOARD"/>
    <s v="CHARGE - MANUAL"/>
    <x v="9"/>
    <s v="RECYCLING"/>
    <n v="0"/>
    <n v="9.94"/>
    <n v="0"/>
    <s v="Y"/>
    <s v="N"/>
    <x v="0"/>
    <n v="0"/>
    <n v="0"/>
  </r>
  <r>
    <x v="5"/>
    <x v="0"/>
    <s v="I_CARDBOARD"/>
    <s v="CHARGE - MANUAL"/>
    <x v="10"/>
    <s v="RECYCLING"/>
    <n v="0"/>
    <n v="1.9"/>
    <n v="0"/>
    <s v="Y"/>
    <s v="N"/>
    <x v="0"/>
    <n v="0"/>
    <n v="0"/>
  </r>
  <r>
    <x v="5"/>
    <x v="0"/>
    <s v="I_CARDBOARD"/>
    <s v="CHARGE - MANUAL"/>
    <x v="14"/>
    <s v="RECYCLING"/>
    <n v="0"/>
    <n v="0.65"/>
    <n v="0"/>
    <s v="Y"/>
    <s v="N"/>
    <x v="0"/>
    <n v="0"/>
    <n v="0"/>
  </r>
  <r>
    <x v="5"/>
    <x v="0"/>
    <s v="I_CARDBOARD"/>
    <s v="CHARGE - MANUAL"/>
    <x v="11"/>
    <s v="RECYCLING"/>
    <n v="0"/>
    <n v="5.89"/>
    <n v="0"/>
    <s v="Y"/>
    <s v="N"/>
    <x v="0"/>
    <n v="0"/>
    <n v="0"/>
  </r>
  <r>
    <x v="5"/>
    <x v="0"/>
    <s v="I_CARDBOARD"/>
    <s v="CHARGE - MANUAL"/>
    <x v="6"/>
    <s v="RECYCLING"/>
    <n v="0"/>
    <n v="11.805"/>
    <n v="0"/>
    <s v="Y"/>
    <s v="N"/>
    <x v="0"/>
    <n v="0"/>
    <n v="0"/>
  </r>
  <r>
    <x v="5"/>
    <x v="0"/>
    <s v="I_CARDBOARD"/>
    <s v="CHARGE - MANUAL"/>
    <x v="2"/>
    <s v="RECYCLING"/>
    <n v="0"/>
    <n v="8.15"/>
    <n v="0"/>
    <s v="Y"/>
    <s v="N"/>
    <x v="0"/>
    <n v="0"/>
    <n v="0"/>
  </r>
  <r>
    <x v="5"/>
    <x v="0"/>
    <s v="I_COMINGLED"/>
    <s v="CHARGE - MANUAL"/>
    <x v="0"/>
    <s v="RECYCLING"/>
    <n v="0"/>
    <n v="17.87"/>
    <n v="0"/>
    <s v="Y"/>
    <s v="N"/>
    <x v="0"/>
    <n v="0"/>
    <n v="0"/>
  </r>
  <r>
    <x v="5"/>
    <x v="0"/>
    <s v="I_COMINGLED"/>
    <s v="CHARGE - MANUAL"/>
    <x v="10"/>
    <s v="RECYCLING"/>
    <n v="0"/>
    <n v="1.59"/>
    <n v="0"/>
    <s v="Y"/>
    <s v="N"/>
    <x v="0"/>
    <n v="0"/>
    <n v="0"/>
  </r>
  <r>
    <x v="5"/>
    <x v="0"/>
    <s v="I_COMINGLED"/>
    <s v="CHARGE - MANUAL"/>
    <x v="21"/>
    <s v="RECYCLING"/>
    <n v="0"/>
    <n v="1.51"/>
    <n v="0"/>
    <s v="Y"/>
    <s v="N"/>
    <x v="0"/>
    <n v="0"/>
    <n v="0"/>
  </r>
  <r>
    <x v="5"/>
    <x v="0"/>
    <s v="I_COMINGLED"/>
    <s v="CHARGE - MANUAL"/>
    <x v="11"/>
    <s v="RECYCLING"/>
    <n v="0"/>
    <n v="2.76"/>
    <n v="0"/>
    <s v="Y"/>
    <s v="N"/>
    <x v="0"/>
    <n v="0"/>
    <n v="0"/>
  </r>
  <r>
    <x v="5"/>
    <x v="0"/>
    <s v="I_COMINGLED"/>
    <s v="CHARGE - MANUAL"/>
    <x v="6"/>
    <s v="RECYCLING"/>
    <n v="0"/>
    <n v="3.64"/>
    <n v="0"/>
    <s v="Y"/>
    <s v="N"/>
    <x v="0"/>
    <n v="0"/>
    <n v="0"/>
  </r>
  <r>
    <x v="5"/>
    <x v="0"/>
    <s v="I_COMINGLED"/>
    <s v="CHARGE - MANUAL"/>
    <x v="2"/>
    <s v="RECYCLING"/>
    <n v="0"/>
    <n v="19.18"/>
    <n v="0"/>
    <s v="Y"/>
    <s v="N"/>
    <x v="0"/>
    <n v="0"/>
    <n v="0"/>
  </r>
  <r>
    <x v="5"/>
    <x v="0"/>
    <s v="I_FREON_APPLIANCE"/>
    <s v="CHARGE - MANUAL"/>
    <x v="0"/>
    <s v="INDUSTRIAL"/>
    <n v="35"/>
    <n v="11"/>
    <n v="385"/>
    <s v="Y"/>
    <s v="Y"/>
    <x v="36"/>
    <n v="11"/>
    <n v="0"/>
  </r>
  <r>
    <x v="5"/>
    <x v="0"/>
    <s v="I_FREON_APPLIANCE"/>
    <s v="CHARGE - MANUAL"/>
    <x v="3"/>
    <s v="INDUSTRIAL"/>
    <n v="45"/>
    <n v="3"/>
    <n v="135"/>
    <s v="Y"/>
    <s v="Y"/>
    <x v="36"/>
    <n v="3"/>
    <n v="0"/>
  </r>
  <r>
    <x v="5"/>
    <x v="0"/>
    <s v="I_FREON_APPLIANCE"/>
    <s v="CHARGE - MANUAL"/>
    <x v="13"/>
    <s v="INDUSTRIAL"/>
    <n v="45"/>
    <n v="1"/>
    <n v="45"/>
    <s v="Y"/>
    <s v="Y"/>
    <x v="36"/>
    <n v="1"/>
    <n v="0"/>
  </r>
  <r>
    <x v="5"/>
    <x v="0"/>
    <s v="I_FREON_APPLIANCE"/>
    <s v="CHARGE - MANUAL"/>
    <x v="10"/>
    <s v="INDUSTRIAL"/>
    <n v="46.14"/>
    <n v="7"/>
    <n v="322.98"/>
    <s v="Y"/>
    <s v="Y"/>
    <x v="36"/>
    <n v="7"/>
    <n v="0"/>
  </r>
  <r>
    <x v="5"/>
    <x v="0"/>
    <s v="I_FREON_APPLIANCE"/>
    <s v="CHARGE - MANUAL"/>
    <x v="11"/>
    <s v="INDUSTRIAL"/>
    <n v="36.44"/>
    <n v="1"/>
    <n v="36.44"/>
    <s v="Y"/>
    <s v="Y"/>
    <x v="36"/>
    <n v="1"/>
    <n v="0"/>
  </r>
  <r>
    <x v="5"/>
    <x v="0"/>
    <s v="I_GLASS_MIXED"/>
    <s v="CHARGE - MANUAL"/>
    <x v="13"/>
    <s v="RECYCLING"/>
    <n v="0"/>
    <n v="46.42"/>
    <n v="0"/>
    <s v="Y"/>
    <s v="N"/>
    <x v="0"/>
    <n v="0"/>
    <n v="0"/>
  </r>
  <r>
    <x v="5"/>
    <x v="0"/>
    <s v="I_GLASS_MIXED"/>
    <s v="CHARGE - MANUAL"/>
    <x v="2"/>
    <s v="RECYCLING"/>
    <n v="0"/>
    <n v="6.06"/>
    <n v="0"/>
    <s v="Y"/>
    <s v="N"/>
    <x v="0"/>
    <n v="0"/>
    <n v="0"/>
  </r>
  <r>
    <x v="5"/>
    <x v="0"/>
    <s v="I_TIRE_PASSENGER"/>
    <s v="CHARGE - MANUAL"/>
    <x v="0"/>
    <s v="INDUSTRIAL"/>
    <n v="5"/>
    <n v="2"/>
    <n v="10"/>
    <s v="Y"/>
    <s v="Y"/>
    <x v="38"/>
    <n v="2"/>
    <n v="0"/>
  </r>
  <r>
    <x v="5"/>
    <x v="0"/>
    <s v="I_TIRE_PASSENGER"/>
    <s v="CHARGE - MANUAL"/>
    <x v="3"/>
    <s v="INDUSTRIAL"/>
    <n v="6.5"/>
    <n v="30"/>
    <n v="195"/>
    <s v="Y"/>
    <s v="Y"/>
    <x v="38"/>
    <n v="30"/>
    <n v="0"/>
  </r>
  <r>
    <x v="5"/>
    <x v="0"/>
    <s v="I_TIRE_PASSENGER"/>
    <s v="CHARGE - MANUAL"/>
    <x v="9"/>
    <s v="INDUSTRIAL"/>
    <n v="6.5"/>
    <n v="2"/>
    <n v="13"/>
    <s v="Y"/>
    <s v="Y"/>
    <x v="38"/>
    <n v="2"/>
    <n v="0"/>
  </r>
  <r>
    <x v="5"/>
    <x v="0"/>
    <s v="I_TIRE_TRUCK"/>
    <s v="CHARGE - MANUAL"/>
    <x v="0"/>
    <s v="INDUSTRIAL"/>
    <n v="10"/>
    <n v="1"/>
    <n v="10"/>
    <s v="Y"/>
    <s v="Y"/>
    <x v="39"/>
    <n v="1"/>
    <n v="0"/>
  </r>
  <r>
    <x v="5"/>
    <x v="0"/>
    <s v="I_TIRE_TRUCK"/>
    <s v="CHARGE - MANUAL"/>
    <x v="3"/>
    <s v="INDUSTRIAL"/>
    <n v="7.5"/>
    <n v="2"/>
    <n v="15"/>
    <s v="Y"/>
    <s v="Y"/>
    <x v="39"/>
    <n v="2"/>
    <n v="0"/>
  </r>
  <r>
    <x v="5"/>
    <x v="0"/>
    <s v="MISC_CARRYOUT_25FT"/>
    <s v="CHARGE - RECURRING"/>
    <x v="0"/>
    <s v="RESIDENTIAL"/>
    <n v="3.25"/>
    <n v="10"/>
    <n v="32.5"/>
    <s v="Y"/>
    <s v="Y"/>
    <x v="40"/>
    <n v="10"/>
    <n v="0"/>
  </r>
  <r>
    <x v="5"/>
    <x v="0"/>
    <s v="MISC_CARRYOUT_25FT_PLUS"/>
    <s v="CHARGE - RECURRING"/>
    <x v="13"/>
    <s v="RESIDENTIAL"/>
    <n v="2"/>
    <n v="2"/>
    <n v="4"/>
    <s v="Y"/>
    <s v="Y"/>
    <x v="121"/>
    <n v="2"/>
    <n v="0"/>
  </r>
  <r>
    <x v="5"/>
    <x v="0"/>
    <s v="MISC_DRIVE_IN"/>
    <s v="CHARGE - RECURRING"/>
    <x v="0"/>
    <s v="INDUSTRIAL"/>
    <n v="0"/>
    <n v="5"/>
    <n v="0"/>
    <s v="Y"/>
    <s v="Y"/>
    <x v="41"/>
    <n v="5"/>
    <n v="0"/>
  </r>
  <r>
    <x v="5"/>
    <x v="0"/>
    <s v="MISC_DRIVE_IN"/>
    <s v="CHARGE - RECURRING"/>
    <x v="3"/>
    <s v="INDUSTRIAL"/>
    <n v="8.66"/>
    <n v="22"/>
    <n v="190.52"/>
    <s v="Y"/>
    <s v="Y"/>
    <x v="41"/>
    <n v="22"/>
    <n v="0"/>
  </r>
  <r>
    <x v="5"/>
    <x v="0"/>
    <s v="MISC_DRIVE_IN"/>
    <s v="CHARGE - RECURRING"/>
    <x v="9"/>
    <s v="INDUSTRIAL"/>
    <n v="8.66"/>
    <n v="3"/>
    <n v="25.98"/>
    <s v="Y"/>
    <s v="Y"/>
    <x v="41"/>
    <n v="3"/>
    <n v="0"/>
  </r>
  <r>
    <x v="5"/>
    <x v="0"/>
    <s v="MISC_E-WASTE"/>
    <s v="CHARGE - MANUAL"/>
    <x v="0"/>
    <s v="RECYCLING"/>
    <n v="0"/>
    <n v="8"/>
    <n v="0"/>
    <s v="Y"/>
    <s v="N"/>
    <x v="0"/>
    <n v="0"/>
    <n v="0"/>
  </r>
  <r>
    <x v="5"/>
    <x v="0"/>
    <s v="MISC_E-WASTE"/>
    <s v="CHARGE - MANUAL"/>
    <x v="3"/>
    <s v="RECYCLING"/>
    <n v="0"/>
    <n v="2"/>
    <n v="0"/>
    <s v="Y"/>
    <s v="N"/>
    <x v="0"/>
    <n v="0"/>
    <n v="0"/>
  </r>
  <r>
    <x v="5"/>
    <x v="0"/>
    <s v="MISC_E-WASTE"/>
    <s v="CHARGE - MANUAL"/>
    <x v="9"/>
    <s v="RECYCLING"/>
    <n v="0"/>
    <n v="1"/>
    <n v="0"/>
    <s v="Y"/>
    <s v="N"/>
    <x v="0"/>
    <n v="0"/>
    <n v="0"/>
  </r>
  <r>
    <x v="5"/>
    <x v="0"/>
    <s v="MISC_E-WASTE"/>
    <s v="CHARGE - MANUAL"/>
    <x v="2"/>
    <s v="RECYCLING"/>
    <n v="0"/>
    <n v="1"/>
    <n v="0"/>
    <s v="Y"/>
    <s v="N"/>
    <x v="0"/>
    <n v="0"/>
    <n v="0"/>
  </r>
  <r>
    <x v="5"/>
    <x v="0"/>
    <s v="MISC_EXTRA_YDS"/>
    <s v="CHARGE - MANUAL"/>
    <x v="0"/>
    <s v="INDUSTRIAL"/>
    <n v="14.15"/>
    <n v="3"/>
    <n v="42.45"/>
    <s v="Y"/>
    <s v="Y"/>
    <x v="42"/>
    <n v="3"/>
    <n v="0"/>
  </r>
  <r>
    <x v="5"/>
    <x v="0"/>
    <s v="MISC_EXTRA_YDS"/>
    <s v="CHARGE - MANUAL"/>
    <x v="3"/>
    <s v="INDUSTRIAL"/>
    <n v="13"/>
    <n v="0.5"/>
    <n v="6.5"/>
    <s v="Y"/>
    <s v="Y"/>
    <x v="42"/>
    <n v="0.5"/>
    <n v="0"/>
  </r>
  <r>
    <x v="5"/>
    <x v="0"/>
    <s v="MISC_EXTRAS"/>
    <s v="CHARGE - MANUAL"/>
    <x v="0"/>
    <s v="INDUSTRIAL"/>
    <n v="2.75"/>
    <n v="2"/>
    <n v="5.5"/>
    <s v="Y"/>
    <s v="Y"/>
    <x v="43"/>
    <n v="2"/>
    <n v="0"/>
  </r>
  <r>
    <x v="5"/>
    <x v="0"/>
    <s v="MISC_FURN"/>
    <s v="CHARGE - MANUAL"/>
    <x v="0"/>
    <s v="COMMERCIAL"/>
    <n v="2"/>
    <n v="1"/>
    <n v="2"/>
    <s v="Y"/>
    <s v="Y"/>
    <x v="44"/>
    <n v="1"/>
    <n v="0"/>
  </r>
  <r>
    <x v="5"/>
    <x v="0"/>
    <s v="MISC_FURN"/>
    <s v="CHARGE - MANUAL"/>
    <x v="0"/>
    <s v="COMMERCIAL"/>
    <n v="3"/>
    <n v="4"/>
    <n v="12"/>
    <s v="Y"/>
    <s v="Y"/>
    <x v="44"/>
    <n v="4"/>
    <n v="0"/>
  </r>
  <r>
    <x v="5"/>
    <x v="0"/>
    <s v="MISC_FURN"/>
    <s v="CHARGE - MANUAL"/>
    <x v="0"/>
    <s v="COMMERCIAL"/>
    <n v="4"/>
    <n v="3"/>
    <n v="12"/>
    <s v="Y"/>
    <s v="Y"/>
    <x v="44"/>
    <n v="3"/>
    <n v="0"/>
  </r>
  <r>
    <x v="5"/>
    <x v="0"/>
    <s v="MISC_FURN"/>
    <s v="CHARGE - MANUAL"/>
    <x v="0"/>
    <s v="COMMERCIAL"/>
    <n v="5"/>
    <n v="14"/>
    <n v="70"/>
    <s v="Y"/>
    <s v="Y"/>
    <x v="44"/>
    <n v="14"/>
    <n v="0"/>
  </r>
  <r>
    <x v="5"/>
    <x v="0"/>
    <s v="MISC_FURN"/>
    <s v="CHARGE - MANUAL"/>
    <x v="0"/>
    <s v="COMMERCIAL"/>
    <n v="7"/>
    <n v="1"/>
    <n v="7"/>
    <s v="Y"/>
    <s v="Y"/>
    <x v="44"/>
    <n v="1"/>
    <n v="0"/>
  </r>
  <r>
    <x v="5"/>
    <x v="0"/>
    <s v="MISC_FURN"/>
    <s v="CHARGE - MANUAL"/>
    <x v="0"/>
    <s v="COMMERCIAL"/>
    <n v="10"/>
    <n v="6"/>
    <n v="60"/>
    <s v="Y"/>
    <s v="Y"/>
    <x v="44"/>
    <n v="6"/>
    <n v="0"/>
  </r>
  <r>
    <x v="5"/>
    <x v="0"/>
    <s v="MISC_FURN"/>
    <s v="CHARGE - MANUAL"/>
    <x v="0"/>
    <s v="COMMERCIAL"/>
    <n v="13"/>
    <n v="1"/>
    <n v="13"/>
    <s v="Y"/>
    <s v="Y"/>
    <x v="44"/>
    <n v="1"/>
    <n v="0"/>
  </r>
  <r>
    <x v="5"/>
    <x v="0"/>
    <s v="MISC_FURN"/>
    <s v="CHARGE - MANUAL"/>
    <x v="0"/>
    <s v="COMMERCIAL"/>
    <n v="19"/>
    <n v="2"/>
    <n v="38"/>
    <s v="Y"/>
    <s v="Y"/>
    <x v="44"/>
    <n v="2"/>
    <n v="0"/>
  </r>
  <r>
    <x v="5"/>
    <x v="0"/>
    <s v="MISC_FURN"/>
    <s v="CHARGE - MANUAL"/>
    <x v="0"/>
    <s v="COMMERCIAL"/>
    <n v="23"/>
    <n v="1"/>
    <n v="23"/>
    <s v="Y"/>
    <s v="Y"/>
    <x v="44"/>
    <n v="1"/>
    <n v="0"/>
  </r>
  <r>
    <x v="5"/>
    <x v="0"/>
    <s v="MISC_FURN"/>
    <s v="CHARGE - MANUAL"/>
    <x v="0"/>
    <s v="COMMERCIAL"/>
    <n v="25"/>
    <n v="1"/>
    <n v="25"/>
    <s v="Y"/>
    <s v="Y"/>
    <x v="44"/>
    <n v="1"/>
    <n v="0"/>
  </r>
  <r>
    <x v="5"/>
    <x v="0"/>
    <s v="MISC_FURN"/>
    <s v="CHARGE - MANUAL"/>
    <x v="0"/>
    <s v="COMMERCIAL"/>
    <n v="26"/>
    <n v="1"/>
    <n v="26"/>
    <s v="Y"/>
    <s v="Y"/>
    <x v="44"/>
    <n v="1"/>
    <n v="0"/>
  </r>
  <r>
    <x v="5"/>
    <x v="0"/>
    <s v="MISC_FURN"/>
    <s v="CHARGE - MANUAL"/>
    <x v="0"/>
    <s v="COMMERCIAL"/>
    <n v="30"/>
    <n v="1"/>
    <n v="30"/>
    <s v="Y"/>
    <s v="Y"/>
    <x v="44"/>
    <n v="1"/>
    <n v="0"/>
  </r>
  <r>
    <x v="5"/>
    <x v="0"/>
    <s v="MISC_FURN"/>
    <s v="CHARGE - MANUAL"/>
    <x v="0"/>
    <s v="COMMERCIAL"/>
    <n v="40"/>
    <n v="1"/>
    <n v="40"/>
    <s v="Y"/>
    <s v="Y"/>
    <x v="44"/>
    <n v="1"/>
    <n v="0"/>
  </r>
  <r>
    <x v="5"/>
    <x v="0"/>
    <s v="MISC_FURN"/>
    <s v="CHARGE - MANUAL"/>
    <x v="0"/>
    <s v="COMMERCIAL"/>
    <n v="42"/>
    <n v="1"/>
    <n v="42"/>
    <s v="Y"/>
    <s v="Y"/>
    <x v="44"/>
    <n v="1"/>
    <n v="0"/>
  </r>
  <r>
    <x v="5"/>
    <x v="0"/>
    <s v="MISC_FURN"/>
    <s v="CHARGE - MANUAL"/>
    <x v="0"/>
    <s v="COMMERCIAL"/>
    <n v="48"/>
    <n v="1"/>
    <n v="48"/>
    <s v="Y"/>
    <s v="Y"/>
    <x v="44"/>
    <n v="1"/>
    <n v="0"/>
  </r>
  <r>
    <x v="5"/>
    <x v="0"/>
    <s v="MISC_FURN"/>
    <s v="CHARGE - MANUAL"/>
    <x v="3"/>
    <s v="COMMERCIAL"/>
    <n v="5"/>
    <n v="4"/>
    <n v="20"/>
    <s v="Y"/>
    <s v="Y"/>
    <x v="44"/>
    <n v="4"/>
    <n v="0"/>
  </r>
  <r>
    <x v="5"/>
    <x v="0"/>
    <s v="MISC_FURN"/>
    <s v="CHARGE - MANUAL"/>
    <x v="3"/>
    <s v="COMMERCIAL"/>
    <n v="15"/>
    <n v="1"/>
    <n v="15"/>
    <s v="Y"/>
    <s v="Y"/>
    <x v="44"/>
    <n v="1"/>
    <n v="0"/>
  </r>
  <r>
    <x v="5"/>
    <x v="0"/>
    <s v="MISC_FURN"/>
    <s v="CHARGE - MANUAL"/>
    <x v="9"/>
    <s v="COMMERCIAL"/>
    <n v="5"/>
    <n v="2"/>
    <n v="10"/>
    <s v="Y"/>
    <s v="Y"/>
    <x v="44"/>
    <n v="2"/>
    <n v="0"/>
  </r>
  <r>
    <x v="5"/>
    <x v="0"/>
    <s v="MISC_FURN"/>
    <s v="CHARGE - MANUAL"/>
    <x v="10"/>
    <s v="COMMERCIAL"/>
    <n v="2"/>
    <n v="2"/>
    <n v="4"/>
    <s v="Y"/>
    <s v="Y"/>
    <x v="44"/>
    <n v="2"/>
    <n v="0"/>
  </r>
  <r>
    <x v="5"/>
    <x v="0"/>
    <s v="MISC_FURN"/>
    <s v="CHARGE - MANUAL"/>
    <x v="10"/>
    <s v="COMMERCIAL"/>
    <n v="15"/>
    <n v="5"/>
    <n v="75"/>
    <s v="Y"/>
    <s v="Y"/>
    <x v="44"/>
    <n v="5"/>
    <n v="0"/>
  </r>
  <r>
    <x v="5"/>
    <x v="0"/>
    <s v="MISC_FURN"/>
    <s v="CHARGE - MANUAL"/>
    <x v="10"/>
    <s v="COMMERCIAL"/>
    <n v="35"/>
    <n v="1"/>
    <n v="35"/>
    <s v="Y"/>
    <s v="Y"/>
    <x v="44"/>
    <n v="1"/>
    <n v="0"/>
  </r>
  <r>
    <x v="5"/>
    <x v="0"/>
    <s v="MISC_FURN"/>
    <s v="CHARGE - MANUAL"/>
    <x v="10"/>
    <s v="COMMERCIAL"/>
    <n v="154"/>
    <n v="1"/>
    <n v="154"/>
    <s v="Y"/>
    <s v="Y"/>
    <x v="44"/>
    <n v="1"/>
    <n v="0"/>
  </r>
  <r>
    <x v="5"/>
    <x v="0"/>
    <s v="MISC_FURN"/>
    <s v="CHARGE - MANUAL"/>
    <x v="2"/>
    <s v="COMMERCIAL"/>
    <n v="28"/>
    <n v="1"/>
    <n v="28"/>
    <s v="Y"/>
    <s v="Y"/>
    <x v="44"/>
    <n v="1"/>
    <n v="0"/>
  </r>
  <r>
    <x v="5"/>
    <x v="0"/>
    <s v="MISC_MILEAGE"/>
    <s v="CHARGE - MANUAL"/>
    <x v="3"/>
    <s v="INDUSTRIAL"/>
    <n v="3"/>
    <n v="1010"/>
    <n v="3030"/>
    <s v="Y"/>
    <s v="Y"/>
    <x v="45"/>
    <n v="1010"/>
    <n v="0"/>
  </r>
  <r>
    <x v="5"/>
    <x v="0"/>
    <s v="MISC_MILEAGE"/>
    <s v="CHARGE - MANUAL"/>
    <x v="3"/>
    <s v="INDUSTRIAL"/>
    <n v="3.25"/>
    <n v="112"/>
    <n v="364"/>
    <s v="Y"/>
    <s v="Y"/>
    <x v="45"/>
    <n v="112"/>
    <n v="0"/>
  </r>
  <r>
    <x v="5"/>
    <x v="0"/>
    <s v="MISC_MILEAGE"/>
    <s v="CHARGE - MANUAL"/>
    <x v="13"/>
    <s v="INDUSTRIAL"/>
    <n v="3"/>
    <n v="1065"/>
    <n v="3195"/>
    <s v="Y"/>
    <s v="Y"/>
    <x v="45"/>
    <n v="1065"/>
    <n v="0"/>
  </r>
  <r>
    <x v="5"/>
    <x v="0"/>
    <s v="MISC_MILEAGE"/>
    <s v="CHARGE - MANUAL"/>
    <x v="9"/>
    <s v="INDUSTRIAL"/>
    <n v="3"/>
    <n v="2122"/>
    <n v="6366"/>
    <s v="Y"/>
    <s v="Y"/>
    <x v="45"/>
    <n v="2122"/>
    <n v="0"/>
  </r>
  <r>
    <x v="5"/>
    <x v="0"/>
    <s v="MISC_MILEAGE"/>
    <s v="CHARGE - MANUAL"/>
    <x v="16"/>
    <s v="INDUSTRIAL"/>
    <n v="3"/>
    <n v="1686"/>
    <n v="5058"/>
    <s v="Y"/>
    <s v="Y"/>
    <x v="45"/>
    <n v="1686"/>
    <n v="0"/>
  </r>
  <r>
    <x v="5"/>
    <x v="0"/>
    <s v="MISC_RECYCLE_BALE_RTE"/>
    <s v="CHARGE - MANUAL"/>
    <x v="4"/>
    <s v="RECYCLING"/>
    <n v="0"/>
    <n v="1"/>
    <n v="0"/>
    <s v="Y"/>
    <s v="N"/>
    <x v="0"/>
    <n v="0"/>
    <n v="0"/>
  </r>
  <r>
    <x v="5"/>
    <x v="0"/>
    <s v="MISC_RECYCLE_BALE_RTE"/>
    <s v="CHARGE - RECURRING"/>
    <x v="0"/>
    <s v="RECYCLING"/>
    <n v="0"/>
    <n v="7"/>
    <n v="0"/>
    <s v="Y"/>
    <s v="N"/>
    <x v="0"/>
    <n v="0"/>
    <n v="0"/>
  </r>
  <r>
    <x v="5"/>
    <x v="0"/>
    <s v="MISC_RECYCLE_BALE_RTE"/>
    <s v="CHARGE - RECURRING"/>
    <x v="1"/>
    <s v="RECYCLING"/>
    <n v="0"/>
    <n v="1"/>
    <n v="0"/>
    <s v="Y"/>
    <s v="N"/>
    <x v="0"/>
    <n v="0"/>
    <n v="0"/>
  </r>
  <r>
    <x v="5"/>
    <x v="0"/>
    <s v="MISC_RECYCLE_BALE_RTE"/>
    <s v="CHARGE - RECURRING"/>
    <x v="4"/>
    <s v="RECYCLING"/>
    <n v="0"/>
    <n v="1"/>
    <n v="0"/>
    <s v="Y"/>
    <s v="N"/>
    <x v="0"/>
    <n v="0"/>
    <n v="0"/>
  </r>
  <r>
    <x v="5"/>
    <x v="0"/>
    <s v="MISC_REPLACE_CART"/>
    <s v="CHARGE - MANUAL"/>
    <x v="0"/>
    <s v="RESIDENTIAL"/>
    <n v="85"/>
    <n v="2"/>
    <n v="170"/>
    <s v="Y"/>
    <s v="Y"/>
    <x v="46"/>
    <n v="2"/>
    <n v="0"/>
  </r>
  <r>
    <x v="5"/>
    <x v="0"/>
    <s v="MISC_RES_TIRE_CAR"/>
    <s v="CHARGE - MANUAL"/>
    <x v="0"/>
    <s v="INDUSTRIAL"/>
    <n v="5"/>
    <n v="6"/>
    <n v="30"/>
    <s v="Y"/>
    <s v="Y"/>
    <x v="47"/>
    <n v="6"/>
    <n v="0"/>
  </r>
  <r>
    <x v="5"/>
    <x v="0"/>
    <s v="MISC_RET_CHECK_FEE"/>
    <s v="CHARGE - MANUAL"/>
    <x v="0"/>
    <s v="FEE"/>
    <n v="35"/>
    <n v="10"/>
    <n v="350"/>
    <s v="Y"/>
    <s v="Y"/>
    <x v="48"/>
    <n v="10"/>
    <n v="0"/>
  </r>
  <r>
    <x v="5"/>
    <x v="0"/>
    <s v="MISC_RET_CHECK_FEE"/>
    <s v="CHARGE - MANUAL"/>
    <x v="3"/>
    <s v="FEE"/>
    <n v="25"/>
    <n v="1"/>
    <n v="25"/>
    <s v="Y"/>
    <s v="Y"/>
    <x v="48"/>
    <n v="1"/>
    <n v="0"/>
  </r>
  <r>
    <x v="5"/>
    <x v="0"/>
    <s v="MISC_RET_CHECK_FEE"/>
    <s v="CHARGE - MANUAL"/>
    <x v="13"/>
    <s v="FEE"/>
    <n v="25"/>
    <n v="1"/>
    <n v="25"/>
    <s v="Y"/>
    <s v="Y"/>
    <x v="48"/>
    <n v="1"/>
    <n v="0"/>
  </r>
  <r>
    <x v="5"/>
    <x v="0"/>
    <s v="MISC_SHARPS"/>
    <s v="CHARGE - MANUAL"/>
    <x v="0"/>
    <s v="RESIDENTIAL"/>
    <n v="0"/>
    <n v="1"/>
    <n v="0"/>
    <s v="Y"/>
    <s v="Y"/>
    <x v="49"/>
    <n v="1"/>
    <n v="0"/>
  </r>
  <r>
    <x v="5"/>
    <x v="0"/>
    <s v="MISC_SHARPS"/>
    <s v="CHARGE - MANUAL"/>
    <x v="9"/>
    <s v="RESIDENTIAL"/>
    <n v="0"/>
    <n v="2"/>
    <n v="0"/>
    <s v="Y"/>
    <s v="Y"/>
    <x v="49"/>
    <n v="2"/>
    <n v="0"/>
  </r>
  <r>
    <x v="5"/>
    <x v="0"/>
    <s v="MISC_TIME_CHARGE"/>
    <s v="CHARGE - MANUAL"/>
    <x v="0"/>
    <s v="INDUSTRIAL"/>
    <n v="95"/>
    <n v="1"/>
    <n v="95"/>
    <s v="Y"/>
    <s v="Y"/>
    <x v="51"/>
    <n v="1"/>
    <n v="0"/>
  </r>
  <r>
    <x v="5"/>
    <x v="0"/>
    <s v="MISC_TIME_CHARGE"/>
    <s v="CHARGE - MANUAL"/>
    <x v="13"/>
    <s v="INDUSTRIAL"/>
    <n v="95"/>
    <n v="1.75"/>
    <n v="166.25"/>
    <s v="Y"/>
    <s v="Y"/>
    <x v="51"/>
    <n v="1.75"/>
    <n v="0"/>
  </r>
  <r>
    <x v="5"/>
    <x v="0"/>
    <s v="MISC_TIME_CHARGE"/>
    <s v="CHARGE - MANUAL"/>
    <x v="9"/>
    <s v="INDUSTRIAL"/>
    <n v="0.5"/>
    <n v="1"/>
    <n v="0.5"/>
    <s v="Y"/>
    <s v="Y"/>
    <x v="51"/>
    <n v="1"/>
    <n v="0"/>
  </r>
  <r>
    <x v="5"/>
    <x v="0"/>
    <s v="MISC_TIME_CHARGE"/>
    <s v="CHARGE - MANUAL"/>
    <x v="9"/>
    <s v="INDUSTRIAL"/>
    <n v="95"/>
    <n v="10.75"/>
    <n v="1021.25"/>
    <s v="Y"/>
    <s v="Y"/>
    <x v="51"/>
    <n v="10.75"/>
    <n v="0"/>
  </r>
  <r>
    <x v="5"/>
    <x v="0"/>
    <s v="MISC_TIME_CHARGE"/>
    <s v="CHARGE - MANUAL"/>
    <x v="10"/>
    <s v="INDUSTRIAL"/>
    <n v="72.66"/>
    <n v="0.25"/>
    <n v="18.170000000000002"/>
    <s v="Y"/>
    <s v="Y"/>
    <x v="51"/>
    <n v="0.25"/>
    <n v="0"/>
  </r>
  <r>
    <x v="5"/>
    <x v="0"/>
    <s v="MISC_TIME_CHARGE"/>
    <s v="CHARGE - MANUAL"/>
    <x v="2"/>
    <s v="INDUSTRIAL"/>
    <n v="65.34"/>
    <n v="1"/>
    <n v="65.349999999999994"/>
    <s v="Y"/>
    <s v="Y"/>
    <x v="51"/>
    <n v="1"/>
    <n v="0"/>
  </r>
  <r>
    <x v="5"/>
    <x v="0"/>
    <s v="MISC_TIRE_CAR"/>
    <s v="CHARGE - MANUAL"/>
    <x v="0"/>
    <s v="INDUSTRIAL"/>
    <n v="5"/>
    <n v="37"/>
    <n v="185"/>
    <s v="Y"/>
    <s v="Y"/>
    <x v="52"/>
    <n v="37"/>
    <n v="0"/>
  </r>
  <r>
    <x v="5"/>
    <x v="0"/>
    <s v="MISC_TIRE_TRUCK"/>
    <s v="CHARGE - MANUAL"/>
    <x v="0"/>
    <s v="INDUSTRIAL"/>
    <n v="10"/>
    <n v="10"/>
    <n v="100"/>
    <s v="Y"/>
    <s v="Y"/>
    <x v="53"/>
    <n v="10"/>
    <n v="0"/>
  </r>
  <r>
    <x v="5"/>
    <x v="0"/>
    <s v="O_ALUMINUM"/>
    <s v="CHARGE - MANUAL"/>
    <x v="3"/>
    <s v="INDUSTRIAL"/>
    <n v="0"/>
    <n v="1.08"/>
    <n v="0"/>
    <s v="Y"/>
    <s v="Y"/>
    <x v="133"/>
    <n v="1.08"/>
    <n v="0"/>
  </r>
  <r>
    <x v="5"/>
    <x v="0"/>
    <s v="O_APPLIANCE"/>
    <s v="CHARGE - MANUAL"/>
    <x v="3"/>
    <s v="INDUSTRIAL"/>
    <n v="0"/>
    <n v="66.349999999999994"/>
    <n v="0"/>
    <s v="Y"/>
    <s v="Y"/>
    <x v="54"/>
    <n v="66.349999999999994"/>
    <n v="0"/>
  </r>
  <r>
    <x v="5"/>
    <x v="0"/>
    <s v="PUBLIC_REV"/>
    <s v="CHARGE - MANUAL"/>
    <x v="19"/>
    <s v="TSTAT REVENUE"/>
    <n v="18"/>
    <n v="1"/>
    <n v="18"/>
    <s v="Y"/>
    <s v="N"/>
    <x v="0"/>
    <n v="0"/>
    <n v="0"/>
  </r>
  <r>
    <x v="5"/>
    <x v="0"/>
    <s v="PUBLIC_REV"/>
    <s v="CHARGE - MANUAL"/>
    <x v="19"/>
    <s v="TSTAT REVENUE"/>
    <n v="27"/>
    <n v="1"/>
    <n v="27"/>
    <s v="Y"/>
    <s v="N"/>
    <x v="0"/>
    <n v="0"/>
    <n v="0"/>
  </r>
  <r>
    <x v="5"/>
    <x v="0"/>
    <s v="PUBLIC_REV"/>
    <s v="CHARGE - MANUAL"/>
    <x v="19"/>
    <s v="TSTAT REVENUE"/>
    <n v="32"/>
    <n v="1"/>
    <n v="32"/>
    <s v="Y"/>
    <s v="N"/>
    <x v="0"/>
    <n v="0"/>
    <n v="0"/>
  </r>
  <r>
    <x v="5"/>
    <x v="0"/>
    <s v="PUBLIC_REV"/>
    <s v="CHARGE - MANUAL"/>
    <x v="19"/>
    <s v="TSTAT REVENUE"/>
    <n v="54"/>
    <n v="1"/>
    <n v="54"/>
    <s v="Y"/>
    <s v="N"/>
    <x v="0"/>
    <n v="0"/>
    <n v="0"/>
  </r>
  <r>
    <x v="5"/>
    <x v="0"/>
    <s v="PUBLIC_REV"/>
    <s v="CHARGE - MANUAL"/>
    <x v="19"/>
    <s v="TSTAT REVENUE"/>
    <n v="56"/>
    <n v="1"/>
    <n v="56"/>
    <s v="Y"/>
    <s v="N"/>
    <x v="0"/>
    <n v="0"/>
    <n v="0"/>
  </r>
  <r>
    <x v="5"/>
    <x v="0"/>
    <s v="PUBLIC_REV"/>
    <s v="CHARGE - MANUAL"/>
    <x v="19"/>
    <s v="TSTAT REVENUE"/>
    <n v="77"/>
    <n v="1"/>
    <n v="77"/>
    <s v="Y"/>
    <s v="N"/>
    <x v="0"/>
    <n v="0"/>
    <n v="0"/>
  </r>
  <r>
    <x v="5"/>
    <x v="0"/>
    <s v="PUBLIC_REV"/>
    <s v="CHARGE - MANUAL"/>
    <x v="19"/>
    <s v="TSTAT REVENUE"/>
    <n v="82"/>
    <n v="1"/>
    <n v="82"/>
    <s v="Y"/>
    <s v="N"/>
    <x v="0"/>
    <n v="0"/>
    <n v="0"/>
  </r>
  <r>
    <x v="5"/>
    <x v="0"/>
    <s v="PUBLIC_REV"/>
    <s v="CHARGE - MANUAL"/>
    <x v="19"/>
    <s v="TSTAT REVENUE"/>
    <n v="90"/>
    <n v="2"/>
    <n v="180"/>
    <s v="Y"/>
    <s v="N"/>
    <x v="0"/>
    <n v="0"/>
    <n v="0"/>
  </r>
  <r>
    <x v="5"/>
    <x v="0"/>
    <s v="PUBLIC_REV"/>
    <s v="CHARGE - MANUAL"/>
    <x v="19"/>
    <s v="TSTAT REVENUE"/>
    <n v="117"/>
    <n v="1"/>
    <n v="117"/>
    <s v="Y"/>
    <s v="N"/>
    <x v="0"/>
    <n v="0"/>
    <n v="0"/>
  </r>
  <r>
    <x v="5"/>
    <x v="0"/>
    <s v="PUBLIC_REV"/>
    <s v="CHARGE - MANUAL"/>
    <x v="19"/>
    <s v="TSTAT REVENUE"/>
    <n v="135"/>
    <n v="1"/>
    <n v="135"/>
    <s v="Y"/>
    <s v="N"/>
    <x v="0"/>
    <n v="0"/>
    <n v="0"/>
  </r>
  <r>
    <x v="5"/>
    <x v="0"/>
    <s v="PUBLIC_REV"/>
    <s v="CHARGE - MANUAL"/>
    <x v="19"/>
    <s v="TSTAT REVENUE"/>
    <n v="168"/>
    <n v="1"/>
    <n v="168"/>
    <s v="Y"/>
    <s v="N"/>
    <x v="0"/>
    <n v="0"/>
    <n v="0"/>
  </r>
  <r>
    <x v="5"/>
    <x v="0"/>
    <s v="PUBLIC_REV"/>
    <s v="CHARGE - MANUAL"/>
    <x v="19"/>
    <s v="TSTAT REVENUE"/>
    <n v="189"/>
    <n v="2"/>
    <n v="378"/>
    <s v="Y"/>
    <s v="N"/>
    <x v="0"/>
    <n v="0"/>
    <n v="0"/>
  </r>
  <r>
    <x v="5"/>
    <x v="0"/>
    <s v="PUBLIC_REV"/>
    <s v="CHARGE - MANUAL"/>
    <x v="19"/>
    <s v="TSTAT REVENUE"/>
    <n v="207.02"/>
    <n v="1"/>
    <n v="207.02"/>
    <s v="Y"/>
    <s v="N"/>
    <x v="0"/>
    <n v="0"/>
    <n v="0"/>
  </r>
  <r>
    <x v="5"/>
    <x v="0"/>
    <s v="PUBLIC_REV"/>
    <s v="CHARGE - MANUAL"/>
    <x v="19"/>
    <s v="TSTAT REVENUE"/>
    <n v="246.96"/>
    <n v="1"/>
    <n v="246.96"/>
    <s v="Y"/>
    <s v="N"/>
    <x v="0"/>
    <n v="0"/>
    <n v="0"/>
  </r>
  <r>
    <x v="5"/>
    <x v="0"/>
    <s v="PUBLIC_REV"/>
    <s v="CHARGE - MANUAL"/>
    <x v="19"/>
    <s v="TSTAT REVENUE"/>
    <n v="292"/>
    <n v="1"/>
    <n v="292"/>
    <s v="Y"/>
    <s v="N"/>
    <x v="0"/>
    <n v="0"/>
    <n v="0"/>
  </r>
  <r>
    <x v="5"/>
    <x v="0"/>
    <s v="PUBLIC_REV"/>
    <s v="CHARGE - MANUAL"/>
    <x v="19"/>
    <s v="TSTAT REVENUE"/>
    <n v="403.4"/>
    <n v="1"/>
    <n v="403.4"/>
    <s v="Y"/>
    <s v="N"/>
    <x v="0"/>
    <n v="0"/>
    <n v="0"/>
  </r>
  <r>
    <x v="5"/>
    <x v="0"/>
    <s v="PUBLIC_REV"/>
    <s v="CHARGE - RECURRING"/>
    <x v="19"/>
    <s v="TSTAT REVENUE"/>
    <n v="0"/>
    <n v="1"/>
    <n v="0"/>
    <s v="Y"/>
    <s v="N"/>
    <x v="0"/>
    <n v="0"/>
    <n v="0"/>
  </r>
  <r>
    <x v="5"/>
    <x v="0"/>
    <s v="REG_PT_DELIVER"/>
    <s v="CHARGE - MANUAL"/>
    <x v="0"/>
    <s v="PORTABLES"/>
    <n v="11"/>
    <n v="3"/>
    <n v="33"/>
    <s v="Y"/>
    <s v="N"/>
    <x v="0"/>
    <n v="0"/>
    <n v="0"/>
  </r>
  <r>
    <x v="5"/>
    <x v="0"/>
    <s v="RENT_11YD"/>
    <s v="CHARGE - MANUAL"/>
    <x v="0"/>
    <s v="INDUSTRIAL"/>
    <n v="7.5"/>
    <n v="92"/>
    <n v="690"/>
    <s v="Y"/>
    <s v="Y"/>
    <x v="58"/>
    <n v="92"/>
    <n v="0"/>
  </r>
  <r>
    <x v="5"/>
    <x v="0"/>
    <s v="RENT_11YD"/>
    <s v="CHARGE - MANUAL"/>
    <x v="3"/>
    <s v="INDUSTRIAL"/>
    <n v="3.75"/>
    <n v="22"/>
    <n v="82.5"/>
    <s v="Y"/>
    <s v="Y"/>
    <x v="58"/>
    <n v="22"/>
    <n v="0"/>
  </r>
  <r>
    <x v="5"/>
    <x v="0"/>
    <s v="RENT_11YD"/>
    <s v="CHARGE - MANUAL"/>
    <x v="9"/>
    <s v="INDUSTRIAL"/>
    <n v="3.75"/>
    <n v="60"/>
    <n v="225"/>
    <s v="Y"/>
    <s v="Y"/>
    <x v="58"/>
    <n v="60"/>
    <n v="0"/>
  </r>
  <r>
    <x v="5"/>
    <x v="0"/>
    <s v="RENT_20YD"/>
    <s v="CHARGE - MANUAL"/>
    <x v="0"/>
    <s v="INDUSTRIAL"/>
    <n v="7.5"/>
    <n v="112"/>
    <n v="840"/>
    <s v="Y"/>
    <s v="Y"/>
    <x v="59"/>
    <n v="112"/>
    <n v="0"/>
  </r>
  <r>
    <x v="5"/>
    <x v="0"/>
    <s v="RENT_20YD"/>
    <s v="CHARGE - MANUAL"/>
    <x v="3"/>
    <s v="INDUSTRIAL"/>
    <n v="4.25"/>
    <n v="110"/>
    <n v="467.5"/>
    <s v="Y"/>
    <s v="Y"/>
    <x v="59"/>
    <n v="110"/>
    <n v="0"/>
  </r>
  <r>
    <x v="5"/>
    <x v="0"/>
    <s v="RENT_20YD"/>
    <s v="CHARGE - MANUAL"/>
    <x v="13"/>
    <s v="INDUSTRIAL"/>
    <n v="4.25"/>
    <n v="114"/>
    <n v="484.5"/>
    <s v="Y"/>
    <s v="Y"/>
    <x v="59"/>
    <n v="114"/>
    <n v="0"/>
  </r>
  <r>
    <x v="5"/>
    <x v="0"/>
    <s v="RENT_20YD"/>
    <s v="CHARGE - MANUAL"/>
    <x v="9"/>
    <s v="INDUSTRIAL"/>
    <n v="4.25"/>
    <n v="56"/>
    <n v="238"/>
    <s v="Y"/>
    <s v="Y"/>
    <x v="59"/>
    <n v="56"/>
    <n v="0"/>
  </r>
  <r>
    <x v="5"/>
    <x v="0"/>
    <s v="RENT_20YD"/>
    <s v="CHARGE - MANUAL"/>
    <x v="14"/>
    <s v="INDUSTRIAL"/>
    <n v="5.45"/>
    <n v="21"/>
    <n v="114.45"/>
    <s v="Y"/>
    <s v="Y"/>
    <x v="59"/>
    <n v="21"/>
    <n v="0"/>
  </r>
  <r>
    <x v="5"/>
    <x v="0"/>
    <s v="RENT_20YD"/>
    <s v="CHARGE - MANUAL"/>
    <x v="2"/>
    <s v="INDUSTRIAL"/>
    <n v="6.1"/>
    <n v="18"/>
    <n v="109.8"/>
    <s v="Y"/>
    <s v="Y"/>
    <x v="59"/>
    <n v="18"/>
    <n v="0"/>
  </r>
  <r>
    <x v="5"/>
    <x v="0"/>
    <s v="RENT_2YD"/>
    <s v="CHARGE - MANUAL"/>
    <x v="3"/>
    <s v="INDUSTRIAL"/>
    <n v="1.5"/>
    <n v="6"/>
    <n v="9"/>
    <s v="Y"/>
    <s v="Y"/>
    <x v="60"/>
    <n v="6"/>
    <n v="0"/>
  </r>
  <r>
    <x v="5"/>
    <x v="0"/>
    <s v="RENT_30YD"/>
    <s v="CHARGE - MANUAL"/>
    <x v="0"/>
    <s v="INDUSTRIAL"/>
    <n v="7.5"/>
    <n v="274"/>
    <n v="2055"/>
    <s v="Y"/>
    <s v="Y"/>
    <x v="61"/>
    <n v="274"/>
    <n v="0"/>
  </r>
  <r>
    <x v="5"/>
    <x v="0"/>
    <s v="RENT_30YD"/>
    <s v="CHARGE - MANUAL"/>
    <x v="3"/>
    <s v="INDUSTRIAL"/>
    <n v="5"/>
    <n v="117"/>
    <n v="585"/>
    <s v="Y"/>
    <s v="Y"/>
    <x v="61"/>
    <n v="117"/>
    <n v="0"/>
  </r>
  <r>
    <x v="5"/>
    <x v="0"/>
    <s v="RENT_30YD"/>
    <s v="CHARGE - MANUAL"/>
    <x v="13"/>
    <s v="INDUSTRIAL"/>
    <n v="5"/>
    <n v="94"/>
    <n v="470"/>
    <s v="Y"/>
    <s v="Y"/>
    <x v="61"/>
    <n v="94"/>
    <n v="0"/>
  </r>
  <r>
    <x v="5"/>
    <x v="0"/>
    <s v="RENT_30YD"/>
    <s v="CHARGE - MANUAL"/>
    <x v="9"/>
    <s v="INDUSTRIAL"/>
    <n v="5"/>
    <n v="131"/>
    <n v="655"/>
    <s v="Y"/>
    <s v="Y"/>
    <x v="61"/>
    <n v="131"/>
    <n v="0"/>
  </r>
  <r>
    <x v="5"/>
    <x v="0"/>
    <s v="RENT_30YD"/>
    <s v="CHARGE - MANUAL"/>
    <x v="10"/>
    <s v="INDUSTRIAL"/>
    <n v="5.97"/>
    <n v="5"/>
    <n v="29.85"/>
    <s v="Y"/>
    <s v="Y"/>
    <x v="61"/>
    <n v="5"/>
    <n v="0"/>
  </r>
  <r>
    <x v="5"/>
    <x v="0"/>
    <s v="RENT_30YD"/>
    <s v="CHARGE - MANUAL"/>
    <x v="16"/>
    <s v="INDUSTRIAL"/>
    <n v="200"/>
    <n v="2"/>
    <n v="400"/>
    <s v="Y"/>
    <s v="Y"/>
    <x v="61"/>
    <n v="2"/>
    <n v="0"/>
  </r>
  <r>
    <x v="5"/>
    <x v="0"/>
    <s v="RENT_30YD"/>
    <s v="CHARGE - MANUAL"/>
    <x v="2"/>
    <s v="INDUSTRIAL"/>
    <n v="6.1"/>
    <n v="30"/>
    <n v="183"/>
    <s v="Y"/>
    <s v="Y"/>
    <x v="61"/>
    <n v="30"/>
    <n v="0"/>
  </r>
  <r>
    <x v="5"/>
    <x v="0"/>
    <s v="RENT_3YD"/>
    <s v="CHARGE - MANUAL"/>
    <x v="0"/>
    <s v="INDUSTRIAL"/>
    <n v="5.5"/>
    <n v="57"/>
    <n v="313.5"/>
    <s v="Y"/>
    <s v="Y"/>
    <x v="62"/>
    <n v="57"/>
    <n v="0"/>
  </r>
  <r>
    <x v="5"/>
    <x v="0"/>
    <s v="RENT_3YD"/>
    <s v="CHARGE - MANUAL"/>
    <x v="9"/>
    <s v="INDUSTRIAL"/>
    <n v="1.75"/>
    <n v="34"/>
    <n v="59.5"/>
    <s v="Y"/>
    <s v="Y"/>
    <x v="62"/>
    <n v="34"/>
    <n v="0"/>
  </r>
  <r>
    <x v="5"/>
    <x v="0"/>
    <s v="RENT_3YD"/>
    <s v="CHARGE - MANUAL"/>
    <x v="15"/>
    <s v="INDUSTRIAL"/>
    <n v="6.17"/>
    <n v="4"/>
    <n v="24.68"/>
    <s v="Y"/>
    <s v="Y"/>
    <x v="62"/>
    <n v="4"/>
    <n v="0"/>
  </r>
  <r>
    <x v="5"/>
    <x v="0"/>
    <s v="RENT_40YD"/>
    <s v="CHARGE - MANUAL"/>
    <x v="0"/>
    <s v="INDUSTRIAL"/>
    <n v="7.5"/>
    <n v="11"/>
    <n v="82.5"/>
    <s v="Y"/>
    <s v="Y"/>
    <x v="63"/>
    <n v="11"/>
    <n v="0"/>
  </r>
  <r>
    <x v="5"/>
    <x v="0"/>
    <s v="RENT_40YD"/>
    <s v="CHARGE - MANUAL"/>
    <x v="3"/>
    <s v="INDUSTRIAL"/>
    <n v="5.25"/>
    <n v="55"/>
    <n v="288.75"/>
    <s v="Y"/>
    <s v="Y"/>
    <x v="63"/>
    <n v="55"/>
    <n v="0"/>
  </r>
  <r>
    <x v="5"/>
    <x v="0"/>
    <s v="RENT_40YD"/>
    <s v="CHARGE - MANUAL"/>
    <x v="9"/>
    <s v="INDUSTRIAL"/>
    <n v="5.25"/>
    <n v="5"/>
    <n v="26.25"/>
    <s v="Y"/>
    <s v="Y"/>
    <x v="63"/>
    <n v="5"/>
    <n v="0"/>
  </r>
  <r>
    <x v="5"/>
    <x v="0"/>
    <s v="RENT_40YD"/>
    <s v="CHARGE - MANUAL"/>
    <x v="2"/>
    <s v="INDUSTRIAL"/>
    <n v="6.1"/>
    <n v="92"/>
    <n v="561.20000000000005"/>
    <s v="Y"/>
    <s v="Y"/>
    <x v="63"/>
    <n v="92"/>
    <n v="0"/>
  </r>
  <r>
    <x v="5"/>
    <x v="0"/>
    <s v="RENT_4YD"/>
    <s v="CHARGE - MANUAL"/>
    <x v="0"/>
    <s v="INDUSTRIAL"/>
    <n v="5.5"/>
    <n v="25"/>
    <n v="137.5"/>
    <s v="Y"/>
    <s v="Y"/>
    <x v="64"/>
    <n v="25"/>
    <n v="0"/>
  </r>
  <r>
    <x v="5"/>
    <x v="0"/>
    <s v="RENT_4YD"/>
    <s v="CHARGE - MANUAL"/>
    <x v="3"/>
    <s v="INDUSTRIAL"/>
    <n v="2"/>
    <n v="4"/>
    <n v="8"/>
    <s v="Y"/>
    <s v="Y"/>
    <x v="64"/>
    <n v="4"/>
    <n v="0"/>
  </r>
  <r>
    <x v="5"/>
    <x v="0"/>
    <s v="RENT_4YD"/>
    <s v="CHARGE - MANUAL"/>
    <x v="9"/>
    <s v="INDUSTRIAL"/>
    <n v="2"/>
    <n v="19"/>
    <n v="38"/>
    <s v="Y"/>
    <s v="Y"/>
    <x v="64"/>
    <n v="19"/>
    <n v="0"/>
  </r>
  <r>
    <x v="5"/>
    <x v="0"/>
    <s v="RENT_4YD"/>
    <s v="CHARGE - MANUAL"/>
    <x v="2"/>
    <s v="INDUSTRIAL"/>
    <n v="6.12"/>
    <n v="3"/>
    <n v="18.36"/>
    <s v="Y"/>
    <s v="Y"/>
    <x v="64"/>
    <n v="3"/>
    <n v="0"/>
  </r>
  <r>
    <x v="5"/>
    <x v="0"/>
    <s v="RENT_6YD"/>
    <s v="CHARGE - MANUAL"/>
    <x v="0"/>
    <s v="INDUSTRIAL"/>
    <n v="5.5"/>
    <n v="36"/>
    <n v="198"/>
    <s v="Y"/>
    <s v="Y"/>
    <x v="65"/>
    <n v="36"/>
    <n v="0"/>
  </r>
  <r>
    <x v="5"/>
    <x v="0"/>
    <s v="RENT_6YD"/>
    <s v="CHARGE - MANUAL"/>
    <x v="3"/>
    <s v="INDUSTRIAL"/>
    <n v="2.25"/>
    <n v="89"/>
    <n v="200.25"/>
    <s v="Y"/>
    <s v="Y"/>
    <x v="65"/>
    <n v="89"/>
    <n v="0"/>
  </r>
  <r>
    <x v="5"/>
    <x v="0"/>
    <s v="RENT_6YD"/>
    <s v="CHARGE - MANUAL"/>
    <x v="13"/>
    <s v="INDUSTRIAL"/>
    <n v="2.25"/>
    <n v="48"/>
    <n v="108"/>
    <s v="Y"/>
    <s v="Y"/>
    <x v="65"/>
    <n v="48"/>
    <n v="0"/>
  </r>
  <r>
    <x v="5"/>
    <x v="0"/>
    <s v="RENT_6YD"/>
    <s v="CHARGE - MANUAL"/>
    <x v="9"/>
    <s v="INDUSTRIAL"/>
    <n v="2.25"/>
    <n v="8"/>
    <n v="18"/>
    <s v="Y"/>
    <s v="Y"/>
    <x v="65"/>
    <n v="8"/>
    <n v="0"/>
  </r>
  <r>
    <x v="5"/>
    <x v="0"/>
    <s v="RENT_6YD"/>
    <s v="CHARGE - MANUAL"/>
    <x v="10"/>
    <s v="INDUSTRIAL"/>
    <n v="5.97"/>
    <n v="6"/>
    <n v="35.82"/>
    <s v="Y"/>
    <s v="Y"/>
    <x v="65"/>
    <n v="6"/>
    <n v="0"/>
  </r>
  <r>
    <x v="5"/>
    <x v="0"/>
    <s v="RENT_6YD"/>
    <s v="CHARGE - MANUAL"/>
    <x v="2"/>
    <s v="INDUSTRIAL"/>
    <n v="6.12"/>
    <n v="9"/>
    <n v="55.08"/>
    <s v="Y"/>
    <s v="Y"/>
    <x v="65"/>
    <n v="9"/>
    <n v="0"/>
  </r>
  <r>
    <x v="5"/>
    <x v="0"/>
    <s v="RENT_8YD"/>
    <s v="CHARGE - MANUAL"/>
    <x v="0"/>
    <s v="INDUSTRIAL"/>
    <n v="5.5"/>
    <n v="35"/>
    <n v="192.5"/>
    <s v="Y"/>
    <s v="Y"/>
    <x v="66"/>
    <n v="35"/>
    <n v="0"/>
  </r>
  <r>
    <x v="5"/>
    <x v="0"/>
    <s v="RENT_8YD"/>
    <s v="CHARGE - MANUAL"/>
    <x v="3"/>
    <s v="INDUSTRIAL"/>
    <n v="2.5"/>
    <n v="79"/>
    <n v="197.5"/>
    <s v="Y"/>
    <s v="Y"/>
    <x v="66"/>
    <n v="79"/>
    <n v="0"/>
  </r>
  <r>
    <x v="5"/>
    <x v="0"/>
    <s v="RENT_8YD"/>
    <s v="CHARGE - MANUAL"/>
    <x v="10"/>
    <s v="INDUSTRIAL"/>
    <n v="5.97"/>
    <n v="11"/>
    <n v="65.67"/>
    <s v="Y"/>
    <s v="Y"/>
    <x v="66"/>
    <n v="11"/>
    <n v="0"/>
  </r>
  <r>
    <x v="5"/>
    <x v="0"/>
    <s v="RENT_8YD"/>
    <s v="CHARGE - MANUAL"/>
    <x v="2"/>
    <s v="INDUSTRIAL"/>
    <n v="6.12"/>
    <n v="11"/>
    <n v="67.319999999999993"/>
    <s v="Y"/>
    <s v="Y"/>
    <x v="66"/>
    <n v="11"/>
    <n v="0"/>
  </r>
  <r>
    <x v="5"/>
    <x v="0"/>
    <s v="RENT_96GAL"/>
    <s v="CHARGE - MANUAL"/>
    <x v="0"/>
    <s v="INDUSTRIAL"/>
    <n v="2.661"/>
    <n v="1"/>
    <n v="2.66"/>
    <s v="Y"/>
    <s v="Y"/>
    <x v="142"/>
    <n v="1"/>
    <n v="0"/>
  </r>
  <r>
    <x v="5"/>
    <x v="0"/>
    <s v="RENT_96GAL"/>
    <s v="CHARGE - MANUAL"/>
    <x v="0"/>
    <s v="INDUSTRIAL"/>
    <n v="5.5"/>
    <n v="6"/>
    <n v="33"/>
    <s v="Y"/>
    <s v="Y"/>
    <x v="142"/>
    <n v="6"/>
    <n v="0"/>
  </r>
  <r>
    <x v="5"/>
    <x v="0"/>
    <s v="RENT_96GAL"/>
    <s v="CHARGE - RECURRING"/>
    <x v="0"/>
    <s v="INDUSTRIAL"/>
    <n v="5.5"/>
    <n v="60"/>
    <n v="330"/>
    <s v="Y"/>
    <s v="Y"/>
    <x v="142"/>
    <n v="60"/>
    <n v="0"/>
  </r>
  <r>
    <x v="5"/>
    <x v="0"/>
    <s v="RES_300GAL_1X"/>
    <s v="CHARGE - RECURRING"/>
    <x v="13"/>
    <s v="RESIDENTIAL"/>
    <n v="66.25"/>
    <n v="2"/>
    <n v="132.5"/>
    <s v="Y"/>
    <s v="Y"/>
    <x v="137"/>
    <n v="2"/>
    <n v="0"/>
  </r>
  <r>
    <x v="5"/>
    <x v="0"/>
    <s v="RES_32GAL_1X"/>
    <s v="CHARGE - RECURRING"/>
    <x v="3"/>
    <s v="RESIDENTIAL"/>
    <n v="18"/>
    <n v="8"/>
    <n v="144"/>
    <s v="Y"/>
    <s v="Y"/>
    <x v="67"/>
    <n v="8"/>
    <n v="0"/>
  </r>
  <r>
    <x v="5"/>
    <x v="0"/>
    <s v="RES_32GAL_1X"/>
    <s v="CHARGE - RECURRING"/>
    <x v="13"/>
    <s v="RESIDENTIAL"/>
    <n v="18"/>
    <n v="2"/>
    <n v="36"/>
    <s v="Y"/>
    <s v="Y"/>
    <x v="67"/>
    <n v="2"/>
    <n v="0"/>
  </r>
  <r>
    <x v="5"/>
    <x v="0"/>
    <s v="RES_64GAL_1X"/>
    <s v="CHARGE - MANUAL"/>
    <x v="3"/>
    <s v="RESIDENTIAL"/>
    <n v="4.3125"/>
    <n v="4"/>
    <n v="17.25"/>
    <s v="Y"/>
    <s v="Y"/>
    <x v="69"/>
    <n v="4"/>
    <n v="0"/>
  </r>
  <r>
    <x v="5"/>
    <x v="0"/>
    <s v="RES_64GAL_1X"/>
    <s v="CHARGE - MANUAL"/>
    <x v="3"/>
    <s v="RESIDENTIAL"/>
    <n v="8.625"/>
    <n v="2"/>
    <n v="17.260000000000002"/>
    <s v="Y"/>
    <s v="Y"/>
    <x v="69"/>
    <n v="2"/>
    <n v="0"/>
  </r>
  <r>
    <x v="5"/>
    <x v="0"/>
    <s v="RES_64GAL_1X"/>
    <s v="CHARGE - MANUAL"/>
    <x v="3"/>
    <s v="RESIDENTIAL"/>
    <n v="17.25"/>
    <n v="1"/>
    <n v="17.25"/>
    <s v="Y"/>
    <s v="Y"/>
    <x v="69"/>
    <n v="1"/>
    <n v="0"/>
  </r>
  <r>
    <x v="5"/>
    <x v="0"/>
    <s v="RES_64GAL_1X"/>
    <s v="CHARGE - MANUAL"/>
    <x v="13"/>
    <s v="RESIDENTIAL"/>
    <n v="3.98"/>
    <n v="1"/>
    <n v="3.98"/>
    <s v="Y"/>
    <s v="Y"/>
    <x v="69"/>
    <n v="1"/>
    <n v="0"/>
  </r>
  <r>
    <x v="5"/>
    <x v="0"/>
    <s v="RES_64GAL_1X"/>
    <s v="CHARGE - MANUAL"/>
    <x v="13"/>
    <s v="RESIDENTIAL"/>
    <n v="4.3125"/>
    <n v="1"/>
    <n v="4.3099999999999996"/>
    <s v="Y"/>
    <s v="Y"/>
    <x v="69"/>
    <n v="1"/>
    <n v="0"/>
  </r>
  <r>
    <x v="5"/>
    <x v="0"/>
    <s v="RES_64GAL_1X"/>
    <s v="CHARGE - MANUAL"/>
    <x v="13"/>
    <s v="RESIDENTIAL"/>
    <n v="12.9375"/>
    <n v="1"/>
    <n v="12.94"/>
    <s v="Y"/>
    <s v="Y"/>
    <x v="69"/>
    <n v="1"/>
    <n v="0"/>
  </r>
  <r>
    <x v="5"/>
    <x v="0"/>
    <s v="RES_64GAL_1X"/>
    <s v="CHARGE - MANUAL"/>
    <x v="9"/>
    <s v="RESIDENTIAL"/>
    <n v="4.3125"/>
    <n v="1"/>
    <n v="4.3099999999999996"/>
    <s v="Y"/>
    <s v="Y"/>
    <x v="69"/>
    <n v="1"/>
    <n v="0"/>
  </r>
  <r>
    <x v="5"/>
    <x v="0"/>
    <s v="RES_64GAL_1X"/>
    <s v="CHARGE - RECURRING"/>
    <x v="0"/>
    <s v="RESIDENTIAL"/>
    <n v="17.25"/>
    <n v="2"/>
    <n v="34.5"/>
    <s v="Y"/>
    <s v="Y"/>
    <x v="69"/>
    <n v="2"/>
    <n v="0"/>
  </r>
  <r>
    <x v="5"/>
    <x v="0"/>
    <s v="RES_64GAL_1X"/>
    <s v="CHARGE - RECURRING"/>
    <x v="3"/>
    <s v="RESIDENTIAL"/>
    <n v="17.25"/>
    <n v="316"/>
    <n v="5451"/>
    <s v="Y"/>
    <s v="Y"/>
    <x v="69"/>
    <n v="316"/>
    <n v="0"/>
  </r>
  <r>
    <x v="5"/>
    <x v="0"/>
    <s v="RES_64GAL_1X"/>
    <s v="CHARGE - RECURRING"/>
    <x v="13"/>
    <s v="RESIDENTIAL"/>
    <n v="17.25"/>
    <n v="125"/>
    <n v="2156.25"/>
    <s v="Y"/>
    <s v="Y"/>
    <x v="69"/>
    <n v="125"/>
    <n v="0"/>
  </r>
  <r>
    <x v="5"/>
    <x v="0"/>
    <s v="RES_64GAL_1X"/>
    <s v="CHARGE - RECURRING"/>
    <x v="9"/>
    <s v="RESIDENTIAL"/>
    <n v="17.25"/>
    <n v="150"/>
    <n v="2587.5"/>
    <s v="Y"/>
    <s v="Y"/>
    <x v="69"/>
    <n v="150"/>
    <n v="0"/>
  </r>
  <r>
    <x v="5"/>
    <x v="0"/>
    <s v="RES_64GAL_1X"/>
    <s v="CHARGE - RECURRING"/>
    <x v="14"/>
    <s v="RESIDENTIAL"/>
    <n v="12.53"/>
    <n v="4"/>
    <n v="50.12"/>
    <s v="Y"/>
    <s v="Y"/>
    <x v="69"/>
    <n v="4"/>
    <n v="0"/>
  </r>
  <r>
    <x v="5"/>
    <x v="0"/>
    <s v="RES_64GAL_SENIOR_1X"/>
    <s v="CHARGE - MANUAL"/>
    <x v="0"/>
    <s v="RESIDENTIAL"/>
    <n v="1.8440000000000001"/>
    <n v="1"/>
    <n v="1.84"/>
    <s v="Y"/>
    <s v="Y"/>
    <x v="72"/>
    <n v="1"/>
    <n v="0"/>
  </r>
  <r>
    <x v="5"/>
    <x v="0"/>
    <s v="RES_64GAL_SENIOR_1X"/>
    <s v="CHARGE - MANUAL"/>
    <x v="0"/>
    <s v="RESIDENTIAL"/>
    <n v="7.3760000000000003"/>
    <n v="1"/>
    <n v="7.38"/>
    <s v="Y"/>
    <s v="Y"/>
    <x v="72"/>
    <n v="1"/>
    <n v="0"/>
  </r>
  <r>
    <x v="5"/>
    <x v="0"/>
    <s v="RES_64GAL_SENIOR_1X"/>
    <s v="CHARGE - RECURRING"/>
    <x v="0"/>
    <s v="RESIDENTIAL"/>
    <n v="9.2200000000000006"/>
    <n v="68"/>
    <n v="626.96"/>
    <s v="Y"/>
    <s v="Y"/>
    <x v="72"/>
    <n v="68"/>
    <n v="0"/>
  </r>
  <r>
    <x v="5"/>
    <x v="0"/>
    <s v="RES_64GAL_SENIOR_1X"/>
    <s v="CHARGE - RECURRING"/>
    <x v="15"/>
    <s v="RESIDENTIAL"/>
    <n v="9.36"/>
    <n v="1"/>
    <n v="9.36"/>
    <s v="Y"/>
    <s v="Y"/>
    <x v="72"/>
    <n v="1"/>
    <n v="0"/>
  </r>
  <r>
    <x v="5"/>
    <x v="0"/>
    <s v="RES_64GAL_SENIOR_1X"/>
    <s v="CHARGE - RECURRING"/>
    <x v="2"/>
    <s v="RESIDENTIAL"/>
    <n v="5.71"/>
    <n v="33"/>
    <n v="188.43"/>
    <s v="Y"/>
    <s v="Y"/>
    <x v="72"/>
    <n v="33"/>
    <n v="0"/>
  </r>
  <r>
    <x v="5"/>
    <x v="0"/>
    <s v="RES_96GAL_1X"/>
    <s v="CHARGE - MANUAL"/>
    <x v="0"/>
    <s v="RESIDENTIAL"/>
    <n v="3.69"/>
    <n v="34"/>
    <n v="125.46"/>
    <s v="Y"/>
    <s v="Y"/>
    <x v="73"/>
    <n v="34"/>
    <n v="0"/>
  </r>
  <r>
    <x v="5"/>
    <x v="0"/>
    <s v="RES_96GAL_1X"/>
    <s v="CHARGE - MANUAL"/>
    <x v="0"/>
    <s v="RESIDENTIAL"/>
    <n v="4.26"/>
    <n v="6"/>
    <n v="25.56"/>
    <s v="Y"/>
    <s v="Y"/>
    <x v="73"/>
    <n v="6"/>
    <n v="0"/>
  </r>
  <r>
    <x v="5"/>
    <x v="0"/>
    <s v="RES_96GAL_1X"/>
    <s v="CHARGE - MANUAL"/>
    <x v="0"/>
    <s v="RESIDENTIAL"/>
    <n v="4.6100000000000003"/>
    <n v="2"/>
    <n v="9.2200000000000006"/>
    <s v="Y"/>
    <s v="Y"/>
    <x v="73"/>
    <n v="2"/>
    <n v="0"/>
  </r>
  <r>
    <x v="5"/>
    <x v="0"/>
    <s v="RES_96GAL_1X"/>
    <s v="CHARGE - MANUAL"/>
    <x v="0"/>
    <s v="RESIDENTIAL"/>
    <n v="4.6124999999999998"/>
    <n v="33"/>
    <n v="152.13"/>
    <s v="Y"/>
    <s v="Y"/>
    <x v="73"/>
    <n v="33"/>
    <n v="0"/>
  </r>
  <r>
    <x v="5"/>
    <x v="0"/>
    <s v="RES_96GAL_1X"/>
    <s v="CHARGE - MANUAL"/>
    <x v="0"/>
    <s v="RESIDENTIAL"/>
    <n v="7.38"/>
    <n v="18"/>
    <n v="132.84"/>
    <s v="Y"/>
    <s v="Y"/>
    <x v="73"/>
    <n v="18"/>
    <n v="0"/>
  </r>
  <r>
    <x v="5"/>
    <x v="0"/>
    <s v="RES_96GAL_1X"/>
    <s v="CHARGE - MANUAL"/>
    <x v="0"/>
    <s v="RESIDENTIAL"/>
    <n v="9.2249999999999996"/>
    <n v="33"/>
    <n v="304.58999999999997"/>
    <s v="Y"/>
    <s v="Y"/>
    <x v="73"/>
    <n v="33"/>
    <n v="0"/>
  </r>
  <r>
    <x v="5"/>
    <x v="0"/>
    <s v="RES_96GAL_1X"/>
    <s v="CHARGE - MANUAL"/>
    <x v="0"/>
    <s v="RESIDENTIAL"/>
    <n v="11.07"/>
    <n v="33"/>
    <n v="365.31"/>
    <s v="Y"/>
    <s v="Y"/>
    <x v="73"/>
    <n v="33"/>
    <n v="0"/>
  </r>
  <r>
    <x v="5"/>
    <x v="0"/>
    <s v="RES_96GAL_1X"/>
    <s v="CHARGE - MANUAL"/>
    <x v="0"/>
    <s v="RESIDENTIAL"/>
    <n v="13.8375"/>
    <n v="39"/>
    <n v="539.76"/>
    <s v="Y"/>
    <s v="Y"/>
    <x v="73"/>
    <n v="39"/>
    <n v="0"/>
  </r>
  <r>
    <x v="5"/>
    <x v="0"/>
    <s v="RES_96GAL_1X"/>
    <s v="CHARGE - MANUAL"/>
    <x v="0"/>
    <s v="RESIDENTIAL"/>
    <n v="14.76"/>
    <n v="40"/>
    <n v="590.4"/>
    <s v="Y"/>
    <s v="Y"/>
    <x v="73"/>
    <n v="40"/>
    <n v="0"/>
  </r>
  <r>
    <x v="5"/>
    <x v="0"/>
    <s v="RES_96GAL_1X"/>
    <s v="CHARGE - MANUAL"/>
    <x v="0"/>
    <s v="RESIDENTIAL"/>
    <n v="17.04"/>
    <n v="1"/>
    <n v="17.04"/>
    <s v="Y"/>
    <s v="Y"/>
    <x v="73"/>
    <n v="1"/>
    <n v="0"/>
  </r>
  <r>
    <x v="5"/>
    <x v="0"/>
    <s v="RES_96GAL_1X"/>
    <s v="CHARGE - MANUAL"/>
    <x v="0"/>
    <s v="RESIDENTIAL"/>
    <n v="18.45"/>
    <n v="234"/>
    <n v="4317.3"/>
    <s v="Y"/>
    <s v="Y"/>
    <x v="73"/>
    <n v="234"/>
    <n v="0"/>
  </r>
  <r>
    <x v="5"/>
    <x v="0"/>
    <s v="RES_96GAL_1X"/>
    <s v="CHARGE - MANUAL"/>
    <x v="3"/>
    <s v="RESIDENTIAL"/>
    <n v="4.25"/>
    <n v="49"/>
    <n v="208.25"/>
    <s v="Y"/>
    <s v="Y"/>
    <x v="73"/>
    <n v="49"/>
    <n v="0"/>
  </r>
  <r>
    <x v="5"/>
    <x v="0"/>
    <s v="RES_96GAL_1X"/>
    <s v="CHARGE - MANUAL"/>
    <x v="3"/>
    <s v="RESIDENTIAL"/>
    <n v="4.91"/>
    <n v="1"/>
    <n v="4.91"/>
    <s v="Y"/>
    <s v="Y"/>
    <x v="73"/>
    <n v="1"/>
    <n v="0"/>
  </r>
  <r>
    <x v="5"/>
    <x v="0"/>
    <s v="RES_96GAL_1X"/>
    <s v="CHARGE - MANUAL"/>
    <x v="3"/>
    <s v="RESIDENTIAL"/>
    <n v="5.3125"/>
    <n v="16"/>
    <n v="84.99"/>
    <s v="Y"/>
    <s v="Y"/>
    <x v="73"/>
    <n v="16"/>
    <n v="0"/>
  </r>
  <r>
    <x v="5"/>
    <x v="0"/>
    <s v="RES_96GAL_1X"/>
    <s v="CHARGE - MANUAL"/>
    <x v="3"/>
    <s v="RESIDENTIAL"/>
    <n v="8.5"/>
    <n v="4"/>
    <n v="34"/>
    <s v="Y"/>
    <s v="Y"/>
    <x v="73"/>
    <n v="4"/>
    <n v="0"/>
  </r>
  <r>
    <x v="5"/>
    <x v="0"/>
    <s v="RES_96GAL_1X"/>
    <s v="CHARGE - MANUAL"/>
    <x v="3"/>
    <s v="RESIDENTIAL"/>
    <n v="8.52"/>
    <n v="1"/>
    <n v="8.52"/>
    <s v="Y"/>
    <s v="Y"/>
    <x v="73"/>
    <n v="1"/>
    <n v="0"/>
  </r>
  <r>
    <x v="5"/>
    <x v="0"/>
    <s v="RES_96GAL_1X"/>
    <s v="CHARGE - MANUAL"/>
    <x v="3"/>
    <s v="RESIDENTIAL"/>
    <n v="10.625"/>
    <n v="5"/>
    <n v="53.15"/>
    <s v="Y"/>
    <s v="Y"/>
    <x v="73"/>
    <n v="5"/>
    <n v="0"/>
  </r>
  <r>
    <x v="5"/>
    <x v="0"/>
    <s v="RES_96GAL_1X"/>
    <s v="CHARGE - MANUAL"/>
    <x v="3"/>
    <s v="RESIDENTIAL"/>
    <n v="12.75"/>
    <n v="3"/>
    <n v="38.25"/>
    <s v="Y"/>
    <s v="Y"/>
    <x v="73"/>
    <n v="3"/>
    <n v="0"/>
  </r>
  <r>
    <x v="5"/>
    <x v="0"/>
    <s v="RES_96GAL_1X"/>
    <s v="CHARGE - MANUAL"/>
    <x v="3"/>
    <s v="RESIDENTIAL"/>
    <n v="14.73"/>
    <n v="1"/>
    <n v="14.73"/>
    <s v="Y"/>
    <s v="Y"/>
    <x v="73"/>
    <n v="1"/>
    <n v="0"/>
  </r>
  <r>
    <x v="5"/>
    <x v="0"/>
    <s v="RES_96GAL_1X"/>
    <s v="CHARGE - MANUAL"/>
    <x v="3"/>
    <s v="RESIDENTIAL"/>
    <n v="15.9375"/>
    <n v="3"/>
    <n v="47.82"/>
    <s v="Y"/>
    <s v="Y"/>
    <x v="73"/>
    <n v="3"/>
    <n v="0"/>
  </r>
  <r>
    <x v="5"/>
    <x v="0"/>
    <s v="RES_96GAL_1X"/>
    <s v="CHARGE - MANUAL"/>
    <x v="3"/>
    <s v="RESIDENTIAL"/>
    <n v="17"/>
    <n v="4"/>
    <n v="68"/>
    <s v="Y"/>
    <s v="Y"/>
    <x v="73"/>
    <n v="4"/>
    <n v="0"/>
  </r>
  <r>
    <x v="5"/>
    <x v="0"/>
    <s v="RES_96GAL_1X"/>
    <s v="CHARGE - MANUAL"/>
    <x v="3"/>
    <s v="RESIDENTIAL"/>
    <n v="21.25"/>
    <n v="9"/>
    <n v="191.25"/>
    <s v="Y"/>
    <s v="Y"/>
    <x v="73"/>
    <n v="9"/>
    <n v="0"/>
  </r>
  <r>
    <x v="5"/>
    <x v="0"/>
    <s v="RES_96GAL_1X"/>
    <s v="CHARGE - MANUAL"/>
    <x v="13"/>
    <s v="RESIDENTIAL"/>
    <n v="4.25"/>
    <n v="10"/>
    <n v="42.5"/>
    <s v="Y"/>
    <s v="Y"/>
    <x v="73"/>
    <n v="10"/>
    <n v="0"/>
  </r>
  <r>
    <x v="5"/>
    <x v="0"/>
    <s v="RES_96GAL_1X"/>
    <s v="CHARGE - MANUAL"/>
    <x v="13"/>
    <s v="RESIDENTIAL"/>
    <n v="4.91"/>
    <n v="1"/>
    <n v="4.91"/>
    <s v="Y"/>
    <s v="Y"/>
    <x v="73"/>
    <n v="1"/>
    <n v="0"/>
  </r>
  <r>
    <x v="5"/>
    <x v="0"/>
    <s v="RES_96GAL_1X"/>
    <s v="CHARGE - MANUAL"/>
    <x v="13"/>
    <s v="RESIDENTIAL"/>
    <n v="8.5"/>
    <n v="3"/>
    <n v="25.5"/>
    <s v="Y"/>
    <s v="Y"/>
    <x v="73"/>
    <n v="3"/>
    <n v="0"/>
  </r>
  <r>
    <x v="5"/>
    <x v="0"/>
    <s v="RES_96GAL_1X"/>
    <s v="CHARGE - MANUAL"/>
    <x v="13"/>
    <s v="RESIDENTIAL"/>
    <n v="10.625"/>
    <n v="7"/>
    <n v="74.400000000000006"/>
    <s v="Y"/>
    <s v="Y"/>
    <x v="73"/>
    <n v="7"/>
    <n v="0"/>
  </r>
  <r>
    <x v="5"/>
    <x v="0"/>
    <s v="RES_96GAL_1X"/>
    <s v="CHARGE - MANUAL"/>
    <x v="13"/>
    <s v="RESIDENTIAL"/>
    <n v="12.75"/>
    <n v="1"/>
    <n v="12.75"/>
    <s v="Y"/>
    <s v="Y"/>
    <x v="73"/>
    <n v="1"/>
    <n v="0"/>
  </r>
  <r>
    <x v="5"/>
    <x v="0"/>
    <s v="RES_96GAL_1X"/>
    <s v="CHARGE - MANUAL"/>
    <x v="13"/>
    <s v="RESIDENTIAL"/>
    <n v="15.9375"/>
    <n v="3"/>
    <n v="47.82"/>
    <s v="Y"/>
    <s v="Y"/>
    <x v="73"/>
    <n v="3"/>
    <n v="0"/>
  </r>
  <r>
    <x v="5"/>
    <x v="0"/>
    <s v="RES_96GAL_1X"/>
    <s v="CHARGE - MANUAL"/>
    <x v="13"/>
    <s v="RESIDENTIAL"/>
    <n v="21.25"/>
    <n v="9"/>
    <n v="191.25"/>
    <s v="Y"/>
    <s v="Y"/>
    <x v="73"/>
    <n v="9"/>
    <n v="0"/>
  </r>
  <r>
    <x v="5"/>
    <x v="0"/>
    <s v="RES_96GAL_1X"/>
    <s v="CHARGE - MANUAL"/>
    <x v="9"/>
    <s v="RESIDENTIAL"/>
    <n v="4.25"/>
    <n v="26"/>
    <n v="110.5"/>
    <s v="Y"/>
    <s v="Y"/>
    <x v="73"/>
    <n v="26"/>
    <n v="0"/>
  </r>
  <r>
    <x v="5"/>
    <x v="0"/>
    <s v="RES_96GAL_1X"/>
    <s v="CHARGE - MANUAL"/>
    <x v="9"/>
    <s v="RESIDENTIAL"/>
    <n v="4.91"/>
    <n v="3"/>
    <n v="14.73"/>
    <s v="Y"/>
    <s v="Y"/>
    <x v="73"/>
    <n v="3"/>
    <n v="0"/>
  </r>
  <r>
    <x v="5"/>
    <x v="0"/>
    <s v="RES_96GAL_1X"/>
    <s v="CHARGE - MANUAL"/>
    <x v="9"/>
    <s v="RESIDENTIAL"/>
    <n v="5.3125"/>
    <n v="2"/>
    <n v="10.62"/>
    <s v="Y"/>
    <s v="Y"/>
    <x v="73"/>
    <n v="2"/>
    <n v="0"/>
  </r>
  <r>
    <x v="5"/>
    <x v="0"/>
    <s v="RES_96GAL_1X"/>
    <s v="CHARGE - MANUAL"/>
    <x v="9"/>
    <s v="RESIDENTIAL"/>
    <n v="8.5"/>
    <n v="2"/>
    <n v="17"/>
    <s v="Y"/>
    <s v="Y"/>
    <x v="73"/>
    <n v="2"/>
    <n v="0"/>
  </r>
  <r>
    <x v="5"/>
    <x v="0"/>
    <s v="RES_96GAL_1X"/>
    <s v="CHARGE - MANUAL"/>
    <x v="9"/>
    <s v="RESIDENTIAL"/>
    <n v="9.82"/>
    <n v="1"/>
    <n v="9.82"/>
    <s v="Y"/>
    <s v="Y"/>
    <x v="73"/>
    <n v="1"/>
    <n v="0"/>
  </r>
  <r>
    <x v="5"/>
    <x v="0"/>
    <s v="RES_96GAL_1X"/>
    <s v="CHARGE - MANUAL"/>
    <x v="9"/>
    <s v="RESIDENTIAL"/>
    <n v="12.75"/>
    <n v="3"/>
    <n v="38.25"/>
    <s v="Y"/>
    <s v="Y"/>
    <x v="73"/>
    <n v="3"/>
    <n v="0"/>
  </r>
  <r>
    <x v="5"/>
    <x v="0"/>
    <s v="RES_96GAL_1X"/>
    <s v="CHARGE - MANUAL"/>
    <x v="9"/>
    <s v="RESIDENTIAL"/>
    <n v="17"/>
    <n v="2"/>
    <n v="34"/>
    <s v="Y"/>
    <s v="Y"/>
    <x v="73"/>
    <n v="2"/>
    <n v="0"/>
  </r>
  <r>
    <x v="5"/>
    <x v="0"/>
    <s v="RES_96GAL_1X"/>
    <s v="CHARGE - MANUAL"/>
    <x v="9"/>
    <s v="RESIDENTIAL"/>
    <n v="21.25"/>
    <n v="17"/>
    <n v="361.25"/>
    <s v="Y"/>
    <s v="Y"/>
    <x v="73"/>
    <n v="17"/>
    <n v="0"/>
  </r>
  <r>
    <x v="5"/>
    <x v="0"/>
    <s v="RES_96GAL_1X"/>
    <s v="CHARGE - MANUAL"/>
    <x v="10"/>
    <s v="RESIDENTIAL"/>
    <n v="3.5779999999999998"/>
    <n v="1"/>
    <n v="3.58"/>
    <s v="Y"/>
    <s v="Y"/>
    <x v="73"/>
    <n v="1"/>
    <n v="0"/>
  </r>
  <r>
    <x v="5"/>
    <x v="0"/>
    <s v="RES_96GAL_1X"/>
    <s v="CHARGE - MANUAL"/>
    <x v="10"/>
    <s v="RESIDENTIAL"/>
    <n v="7.1559999999999997"/>
    <n v="2"/>
    <n v="14.32"/>
    <s v="Y"/>
    <s v="Y"/>
    <x v="73"/>
    <n v="2"/>
    <n v="0"/>
  </r>
  <r>
    <x v="5"/>
    <x v="0"/>
    <s v="RES_96GAL_1X"/>
    <s v="CHARGE - MANUAL"/>
    <x v="10"/>
    <s v="RESIDENTIAL"/>
    <n v="10.734"/>
    <n v="3"/>
    <n v="32.19"/>
    <s v="Y"/>
    <s v="Y"/>
    <x v="73"/>
    <n v="3"/>
    <n v="0"/>
  </r>
  <r>
    <x v="5"/>
    <x v="0"/>
    <s v="RES_96GAL_1X"/>
    <s v="CHARGE - MANUAL"/>
    <x v="10"/>
    <s v="RESIDENTIAL"/>
    <n v="13.4175"/>
    <n v="1"/>
    <n v="13.42"/>
    <s v="Y"/>
    <s v="Y"/>
    <x v="73"/>
    <n v="1"/>
    <n v="0"/>
  </r>
  <r>
    <x v="5"/>
    <x v="0"/>
    <s v="RES_96GAL_1X"/>
    <s v="CHARGE - MANUAL"/>
    <x v="10"/>
    <s v="RESIDENTIAL"/>
    <n v="14.311999999999999"/>
    <n v="1"/>
    <n v="14.31"/>
    <s v="Y"/>
    <s v="Y"/>
    <x v="73"/>
    <n v="1"/>
    <n v="0"/>
  </r>
  <r>
    <x v="5"/>
    <x v="0"/>
    <s v="RES_96GAL_1X"/>
    <s v="CHARGE - MANUAL"/>
    <x v="10"/>
    <s v="RESIDENTIAL"/>
    <n v="17.89"/>
    <n v="7"/>
    <n v="125.23"/>
    <s v="Y"/>
    <s v="Y"/>
    <x v="73"/>
    <n v="7"/>
    <n v="0"/>
  </r>
  <r>
    <x v="5"/>
    <x v="0"/>
    <s v="RES_96GAL_1X"/>
    <s v="CHARGE - MANUAL"/>
    <x v="11"/>
    <s v="RESIDENTIAL"/>
    <n v="2.8660000000000001"/>
    <n v="1"/>
    <n v="2.87"/>
    <s v="Y"/>
    <s v="Y"/>
    <x v="73"/>
    <n v="1"/>
    <n v="0"/>
  </r>
  <r>
    <x v="5"/>
    <x v="0"/>
    <s v="RES_96GAL_1X"/>
    <s v="CHARGE - MANUAL"/>
    <x v="11"/>
    <s v="RESIDENTIAL"/>
    <n v="3.5825"/>
    <n v="4"/>
    <n v="14.33"/>
    <s v="Y"/>
    <s v="Y"/>
    <x v="73"/>
    <n v="4"/>
    <n v="0"/>
  </r>
  <r>
    <x v="5"/>
    <x v="0"/>
    <s v="RES_96GAL_1X"/>
    <s v="CHARGE - MANUAL"/>
    <x v="11"/>
    <s v="RESIDENTIAL"/>
    <n v="5.7320000000000002"/>
    <n v="1"/>
    <n v="5.73"/>
    <s v="Y"/>
    <s v="Y"/>
    <x v="73"/>
    <n v="1"/>
    <n v="0"/>
  </r>
  <r>
    <x v="5"/>
    <x v="0"/>
    <s v="RES_96GAL_1X"/>
    <s v="CHARGE - MANUAL"/>
    <x v="11"/>
    <s v="RESIDENTIAL"/>
    <n v="8.5980000000000008"/>
    <n v="3"/>
    <n v="25.8"/>
    <s v="Y"/>
    <s v="Y"/>
    <x v="73"/>
    <n v="3"/>
    <n v="0"/>
  </r>
  <r>
    <x v="5"/>
    <x v="0"/>
    <s v="RES_96GAL_1X"/>
    <s v="CHARGE - MANUAL"/>
    <x v="11"/>
    <s v="RESIDENTIAL"/>
    <n v="11.464"/>
    <n v="1"/>
    <n v="11.46"/>
    <s v="Y"/>
    <s v="Y"/>
    <x v="73"/>
    <n v="1"/>
    <n v="0"/>
  </r>
  <r>
    <x v="5"/>
    <x v="0"/>
    <s v="RES_96GAL_1X"/>
    <s v="CHARGE - MANUAL"/>
    <x v="11"/>
    <s v="RESIDENTIAL"/>
    <n v="14.33"/>
    <n v="16"/>
    <n v="229.28"/>
    <s v="Y"/>
    <s v="Y"/>
    <x v="73"/>
    <n v="16"/>
    <n v="0"/>
  </r>
  <r>
    <x v="5"/>
    <x v="0"/>
    <s v="RES_96GAL_1X"/>
    <s v="CHARGE - MANUAL"/>
    <x v="2"/>
    <s v="RESIDENTIAL"/>
    <n v="11.41"/>
    <n v="8"/>
    <n v="91.28"/>
    <s v="Y"/>
    <s v="Y"/>
    <x v="73"/>
    <n v="8"/>
    <n v="0"/>
  </r>
  <r>
    <x v="5"/>
    <x v="0"/>
    <s v="RES_96GAL_1X"/>
    <s v="CHARGE - MANUAL"/>
    <x v="8"/>
    <s v="RESIDENTIAL"/>
    <n v="17.25"/>
    <n v="3"/>
    <n v="51.75"/>
    <s v="Y"/>
    <s v="Y"/>
    <x v="73"/>
    <n v="3"/>
    <n v="0"/>
  </r>
  <r>
    <x v="5"/>
    <x v="0"/>
    <s v="RES_96GAL_1X"/>
    <s v="CHARGE - RECURRING"/>
    <x v="0"/>
    <s v="RESIDENTIAL"/>
    <n v="0"/>
    <n v="9"/>
    <n v="0"/>
    <s v="Y"/>
    <s v="Y"/>
    <x v="73"/>
    <n v="9"/>
    <n v="0"/>
  </r>
  <r>
    <x v="5"/>
    <x v="0"/>
    <s v="RES_96GAL_1X"/>
    <s v="CHARGE - RECURRING"/>
    <x v="0"/>
    <s v="RESIDENTIAL"/>
    <n v="17.89"/>
    <n v="2"/>
    <n v="35.78"/>
    <s v="Y"/>
    <s v="Y"/>
    <x v="73"/>
    <n v="2"/>
    <n v="0"/>
  </r>
  <r>
    <x v="5"/>
    <x v="0"/>
    <s v="RES_96GAL_1X"/>
    <s v="CHARGE - RECURRING"/>
    <x v="0"/>
    <s v="RESIDENTIAL"/>
    <n v="18.45"/>
    <n v="16154"/>
    <n v="298041.3"/>
    <s v="Y"/>
    <s v="Y"/>
    <x v="73"/>
    <n v="16154"/>
    <n v="0"/>
  </r>
  <r>
    <x v="5"/>
    <x v="0"/>
    <s v="RES_96GAL_1X"/>
    <s v="CHARGE - RECURRING"/>
    <x v="0"/>
    <s v="RESIDENTIAL"/>
    <n v="21.25"/>
    <n v="14"/>
    <n v="297.5"/>
    <s v="Y"/>
    <s v="Y"/>
    <x v="73"/>
    <n v="14"/>
    <n v="0"/>
  </r>
  <r>
    <x v="5"/>
    <x v="0"/>
    <s v="RES_96GAL_1X"/>
    <s v="CHARGE - RECURRING"/>
    <x v="3"/>
    <s v="RESIDENTIAL"/>
    <n v="0"/>
    <n v="4"/>
    <n v="0"/>
    <s v="Y"/>
    <s v="Y"/>
    <x v="73"/>
    <n v="4"/>
    <n v="0"/>
  </r>
  <r>
    <x v="5"/>
    <x v="0"/>
    <s v="RES_96GAL_1X"/>
    <s v="CHARGE - RECURRING"/>
    <x v="3"/>
    <s v="RESIDENTIAL"/>
    <n v="18.45"/>
    <n v="28"/>
    <n v="516.6"/>
    <s v="Y"/>
    <s v="Y"/>
    <x v="73"/>
    <n v="28"/>
    <n v="0"/>
  </r>
  <r>
    <x v="5"/>
    <x v="0"/>
    <s v="RES_96GAL_1X"/>
    <s v="CHARGE - RECURRING"/>
    <x v="3"/>
    <s v="RESIDENTIAL"/>
    <n v="21.25"/>
    <n v="2517"/>
    <n v="53486.25"/>
    <s v="Y"/>
    <s v="Y"/>
    <x v="73"/>
    <n v="2517"/>
    <n v="0"/>
  </r>
  <r>
    <x v="5"/>
    <x v="0"/>
    <s v="RES_96GAL_1X"/>
    <s v="CHARGE - RECURRING"/>
    <x v="13"/>
    <s v="RESIDENTIAL"/>
    <n v="0"/>
    <n v="2"/>
    <n v="0"/>
    <s v="Y"/>
    <s v="Y"/>
    <x v="73"/>
    <n v="2"/>
    <n v="0"/>
  </r>
  <r>
    <x v="5"/>
    <x v="0"/>
    <s v="RES_96GAL_1X"/>
    <s v="CHARGE - RECURRING"/>
    <x v="13"/>
    <s v="RESIDENTIAL"/>
    <n v="18.45"/>
    <n v="4"/>
    <n v="73.8"/>
    <s v="Y"/>
    <s v="Y"/>
    <x v="73"/>
    <n v="4"/>
    <n v="0"/>
  </r>
  <r>
    <x v="5"/>
    <x v="0"/>
    <s v="RES_96GAL_1X"/>
    <s v="CHARGE - RECURRING"/>
    <x v="13"/>
    <s v="RESIDENTIAL"/>
    <n v="21.25"/>
    <n v="848"/>
    <n v="18020"/>
    <s v="Y"/>
    <s v="Y"/>
    <x v="73"/>
    <n v="848"/>
    <n v="0"/>
  </r>
  <r>
    <x v="5"/>
    <x v="0"/>
    <s v="RES_96GAL_1X"/>
    <s v="CHARGE - RECURRING"/>
    <x v="9"/>
    <s v="RESIDENTIAL"/>
    <n v="0"/>
    <n v="2"/>
    <n v="0"/>
    <s v="Y"/>
    <s v="Y"/>
    <x v="73"/>
    <n v="2"/>
    <n v="0"/>
  </r>
  <r>
    <x v="5"/>
    <x v="0"/>
    <s v="RES_96GAL_1X"/>
    <s v="CHARGE - RECURRING"/>
    <x v="9"/>
    <s v="RESIDENTIAL"/>
    <n v="18.45"/>
    <n v="4"/>
    <n v="73.8"/>
    <s v="Y"/>
    <s v="Y"/>
    <x v="73"/>
    <n v="4"/>
    <n v="0"/>
  </r>
  <r>
    <x v="5"/>
    <x v="0"/>
    <s v="RES_96GAL_1X"/>
    <s v="CHARGE - RECURRING"/>
    <x v="9"/>
    <s v="RESIDENTIAL"/>
    <n v="21.25"/>
    <n v="1093"/>
    <n v="23226.25"/>
    <s v="Y"/>
    <s v="Y"/>
    <x v="73"/>
    <n v="1093"/>
    <n v="0"/>
  </r>
  <r>
    <x v="5"/>
    <x v="0"/>
    <s v="RES_96GAL_1X"/>
    <s v="CHARGE - RECURRING"/>
    <x v="10"/>
    <s v="RESIDENTIAL"/>
    <n v="15.65"/>
    <n v="2"/>
    <n v="31.3"/>
    <s v="Y"/>
    <s v="Y"/>
    <x v="73"/>
    <n v="2"/>
    <n v="0"/>
  </r>
  <r>
    <x v="5"/>
    <x v="0"/>
    <s v="RES_96GAL_1X"/>
    <s v="CHARGE - RECURRING"/>
    <x v="10"/>
    <s v="RESIDENTIAL"/>
    <n v="17.89"/>
    <n v="571"/>
    <n v="10215.19"/>
    <s v="Y"/>
    <s v="Y"/>
    <x v="73"/>
    <n v="571"/>
    <n v="0"/>
  </r>
  <r>
    <x v="5"/>
    <x v="0"/>
    <s v="RES_96GAL_1X"/>
    <s v="CHARGE - RECURRING"/>
    <x v="14"/>
    <s v="RESIDENTIAL"/>
    <n v="15.33"/>
    <n v="44"/>
    <n v="674.52"/>
    <s v="Y"/>
    <s v="Y"/>
    <x v="73"/>
    <n v="44"/>
    <n v="0"/>
  </r>
  <r>
    <x v="5"/>
    <x v="0"/>
    <s v="RES_96GAL_1X"/>
    <s v="CHARGE - RECURRING"/>
    <x v="11"/>
    <s v="RESIDENTIAL"/>
    <n v="14.33"/>
    <n v="913"/>
    <n v="13083.29"/>
    <s v="Y"/>
    <s v="Y"/>
    <x v="73"/>
    <n v="913"/>
    <n v="0"/>
  </r>
  <r>
    <x v="5"/>
    <x v="0"/>
    <s v="RES_96GAL_1X"/>
    <s v="CHARGE - RECURRING"/>
    <x v="20"/>
    <s v="RESIDENTIAL"/>
    <n v="10"/>
    <n v="40"/>
    <n v="400"/>
    <s v="Y"/>
    <s v="Y"/>
    <x v="73"/>
    <n v="40"/>
    <n v="0"/>
  </r>
  <r>
    <x v="5"/>
    <x v="0"/>
    <s v="RES_96GAL_1X"/>
    <s v="CHARGE - RECURRING"/>
    <x v="12"/>
    <s v="RESIDENTIAL"/>
    <n v="16.41"/>
    <n v="66"/>
    <n v="1083.06"/>
    <s v="Y"/>
    <s v="Y"/>
    <x v="73"/>
    <n v="66"/>
    <n v="0"/>
  </r>
  <r>
    <x v="5"/>
    <x v="0"/>
    <s v="RES_96GAL_1X"/>
    <s v="CHARGE - RECURRING"/>
    <x v="15"/>
    <s v="RESIDENTIAL"/>
    <n v="14.4"/>
    <n v="126"/>
    <n v="1814.4"/>
    <s v="Y"/>
    <s v="Y"/>
    <x v="73"/>
    <n v="126"/>
    <n v="0"/>
  </r>
  <r>
    <x v="5"/>
    <x v="0"/>
    <s v="RES_96GAL_1X"/>
    <s v="CHARGE - RECURRING"/>
    <x v="2"/>
    <s v="RESIDENTIAL"/>
    <n v="11.41"/>
    <n v="1446"/>
    <n v="16498.86"/>
    <s v="Y"/>
    <s v="Y"/>
    <x v="73"/>
    <n v="1446"/>
    <n v="0"/>
  </r>
  <r>
    <x v="5"/>
    <x v="0"/>
    <s v="RES_96GAL_1X"/>
    <s v="CHARGE - RECURRING"/>
    <x v="8"/>
    <s v="RESIDENTIAL"/>
    <n v="17.25"/>
    <n v="464"/>
    <n v="8004"/>
    <s v="Y"/>
    <s v="Y"/>
    <x v="73"/>
    <n v="464"/>
    <n v="0"/>
  </r>
  <r>
    <x v="5"/>
    <x v="0"/>
    <s v="RES_96GAL_1XMONTH"/>
    <s v="CHARGE - MANUAL"/>
    <x v="0"/>
    <s v="RESIDENTIAL"/>
    <n v="18.45"/>
    <n v="1"/>
    <n v="18.45"/>
    <s v="Y"/>
    <s v="Y"/>
    <x v="166"/>
    <n v="1"/>
    <n v="0"/>
  </r>
  <r>
    <x v="5"/>
    <x v="0"/>
    <s v="RES_96GAL_ADDTL_CART"/>
    <s v="CHARGE - MANUAL"/>
    <x v="0"/>
    <s v="RESIDENTIAL"/>
    <n v="0.38"/>
    <n v="23"/>
    <n v="8.74"/>
    <s v="Y"/>
    <s v="Y"/>
    <x v="74"/>
    <n v="23"/>
    <n v="0"/>
  </r>
  <r>
    <x v="5"/>
    <x v="0"/>
    <s v="RES_96GAL_ADDTL_CART"/>
    <s v="CHARGE - MANUAL"/>
    <x v="0"/>
    <s v="RESIDENTIAL"/>
    <n v="0.47499999999999998"/>
    <n v="21"/>
    <n v="10.08"/>
    <s v="Y"/>
    <s v="Y"/>
    <x v="74"/>
    <n v="21"/>
    <n v="0"/>
  </r>
  <r>
    <x v="5"/>
    <x v="0"/>
    <s v="RES_96GAL_ADDTL_CART"/>
    <s v="CHARGE - MANUAL"/>
    <x v="0"/>
    <s v="RESIDENTIAL"/>
    <n v="0.76"/>
    <n v="13"/>
    <n v="9.8800000000000008"/>
    <s v="Y"/>
    <s v="Y"/>
    <x v="74"/>
    <n v="13"/>
    <n v="0"/>
  </r>
  <r>
    <x v="5"/>
    <x v="0"/>
    <s v="RES_96GAL_ADDTL_CART"/>
    <s v="CHARGE - MANUAL"/>
    <x v="0"/>
    <s v="RESIDENTIAL"/>
    <n v="0.95"/>
    <n v="27"/>
    <n v="25.65"/>
    <s v="Y"/>
    <s v="Y"/>
    <x v="74"/>
    <n v="27"/>
    <n v="0"/>
  </r>
  <r>
    <x v="5"/>
    <x v="0"/>
    <s v="RES_96GAL_ADDTL_CART"/>
    <s v="CHARGE - MANUAL"/>
    <x v="0"/>
    <s v="RESIDENTIAL"/>
    <n v="1.1399999999999999"/>
    <n v="21"/>
    <n v="23.94"/>
    <s v="Y"/>
    <s v="Y"/>
    <x v="74"/>
    <n v="21"/>
    <n v="0"/>
  </r>
  <r>
    <x v="5"/>
    <x v="0"/>
    <s v="RES_96GAL_ADDTL_CART"/>
    <s v="CHARGE - MANUAL"/>
    <x v="0"/>
    <s v="RESIDENTIAL"/>
    <n v="1.425"/>
    <n v="20"/>
    <n v="28.59"/>
    <s v="Y"/>
    <s v="Y"/>
    <x v="74"/>
    <n v="20"/>
    <n v="0"/>
  </r>
  <r>
    <x v="5"/>
    <x v="0"/>
    <s v="RES_96GAL_ADDTL_CART"/>
    <s v="CHARGE - MANUAL"/>
    <x v="0"/>
    <s v="RESIDENTIAL"/>
    <n v="1.52"/>
    <n v="24"/>
    <n v="36.479999999999997"/>
    <s v="Y"/>
    <s v="Y"/>
    <x v="74"/>
    <n v="24"/>
    <n v="0"/>
  </r>
  <r>
    <x v="5"/>
    <x v="0"/>
    <s v="RES_96GAL_ADDTL_CART"/>
    <s v="CHARGE - MANUAL"/>
    <x v="0"/>
    <s v="RESIDENTIAL"/>
    <n v="1.9"/>
    <n v="179"/>
    <n v="340.1"/>
    <s v="Y"/>
    <s v="Y"/>
    <x v="74"/>
    <n v="179"/>
    <n v="0"/>
  </r>
  <r>
    <x v="5"/>
    <x v="0"/>
    <s v="RES_96GAL_ADDTL_CART"/>
    <s v="CHARGE - MANUAL"/>
    <x v="3"/>
    <s v="RESIDENTIAL"/>
    <n v="1.425"/>
    <n v="1"/>
    <n v="1.43"/>
    <s v="Y"/>
    <s v="Y"/>
    <x v="74"/>
    <n v="1"/>
    <n v="0"/>
  </r>
  <r>
    <x v="5"/>
    <x v="0"/>
    <s v="RES_96GAL_ADDTL_CART"/>
    <s v="CHARGE - MANUAL"/>
    <x v="3"/>
    <s v="RESIDENTIAL"/>
    <n v="1.9"/>
    <n v="1"/>
    <n v="1.9"/>
    <s v="Y"/>
    <s v="Y"/>
    <x v="74"/>
    <n v="1"/>
    <n v="0"/>
  </r>
  <r>
    <x v="5"/>
    <x v="0"/>
    <s v="RES_96GAL_ADDTL_CART"/>
    <s v="CHARGE - MANUAL"/>
    <x v="10"/>
    <s v="RESIDENTIAL"/>
    <n v="1.984"/>
    <n v="1"/>
    <n v="1.98"/>
    <s v="Y"/>
    <s v="Y"/>
    <x v="74"/>
    <n v="1"/>
    <n v="0"/>
  </r>
  <r>
    <x v="5"/>
    <x v="0"/>
    <s v="RES_96GAL_ADDTL_CART"/>
    <s v="CHARGE - MANUAL"/>
    <x v="11"/>
    <s v="RESIDENTIAL"/>
    <n v="2.66"/>
    <n v="5"/>
    <n v="13.3"/>
    <s v="Y"/>
    <s v="Y"/>
    <x v="74"/>
    <n v="5"/>
    <n v="0"/>
  </r>
  <r>
    <x v="5"/>
    <x v="0"/>
    <s v="RES_96GAL_ADDTL_CART"/>
    <s v="CHARGE - MANUAL"/>
    <x v="2"/>
    <s v="RESIDENTIAL"/>
    <n v="0.6"/>
    <n v="1"/>
    <n v="0.6"/>
    <s v="Y"/>
    <s v="Y"/>
    <x v="74"/>
    <n v="1"/>
    <n v="0"/>
  </r>
  <r>
    <x v="5"/>
    <x v="0"/>
    <s v="RES_96GAL_ADDTL_CART"/>
    <s v="CHARGE - MANUAL"/>
    <x v="2"/>
    <s v="RESIDENTIAL"/>
    <n v="2.59"/>
    <n v="1"/>
    <n v="2.59"/>
    <s v="Y"/>
    <s v="Y"/>
    <x v="74"/>
    <n v="1"/>
    <n v="0"/>
  </r>
  <r>
    <x v="5"/>
    <x v="0"/>
    <s v="RES_96GAL_ADDTL_CART"/>
    <s v="CHARGE - MANUAL"/>
    <x v="8"/>
    <s v="RESIDENTIAL"/>
    <n v="4.13"/>
    <n v="2"/>
    <n v="8.26"/>
    <s v="Y"/>
    <s v="Y"/>
    <x v="74"/>
    <n v="2"/>
    <n v="0"/>
  </r>
  <r>
    <x v="5"/>
    <x v="0"/>
    <s v="RES_96GAL_ADDTL_CART"/>
    <s v="CHARGE - RECURRING"/>
    <x v="0"/>
    <s v="RESIDENTIAL"/>
    <n v="0"/>
    <n v="4"/>
    <n v="0"/>
    <s v="Y"/>
    <s v="Y"/>
    <x v="74"/>
    <n v="4"/>
    <n v="0"/>
  </r>
  <r>
    <x v="5"/>
    <x v="0"/>
    <s v="RES_96GAL_ADDTL_CART"/>
    <s v="CHARGE - RECURRING"/>
    <x v="0"/>
    <s v="RESIDENTIAL"/>
    <n v="1.9"/>
    <n v="7542"/>
    <n v="14329.8"/>
    <s v="Y"/>
    <s v="Y"/>
    <x v="74"/>
    <n v="7542"/>
    <n v="0"/>
  </r>
  <r>
    <x v="5"/>
    <x v="0"/>
    <s v="RES_96GAL_ADDTL_CART"/>
    <s v="CHARGE - RECURRING"/>
    <x v="3"/>
    <s v="RESIDENTIAL"/>
    <n v="1.9"/>
    <n v="16"/>
    <n v="30.4"/>
    <s v="Y"/>
    <s v="Y"/>
    <x v="74"/>
    <n v="16"/>
    <n v="0"/>
  </r>
  <r>
    <x v="5"/>
    <x v="0"/>
    <s v="RES_96GAL_ADDTL_CART"/>
    <s v="CHARGE - RECURRING"/>
    <x v="9"/>
    <s v="RESIDENTIAL"/>
    <n v="1.9"/>
    <n v="2"/>
    <n v="3.8"/>
    <s v="Y"/>
    <s v="Y"/>
    <x v="74"/>
    <n v="2"/>
    <n v="0"/>
  </r>
  <r>
    <x v="5"/>
    <x v="0"/>
    <s v="RES_96GAL_ADDTL_CART"/>
    <s v="CHARGE - RECURRING"/>
    <x v="9"/>
    <s v="RESIDENTIAL"/>
    <n v="21.25"/>
    <n v="2"/>
    <n v="42.5"/>
    <s v="Y"/>
    <s v="Y"/>
    <x v="74"/>
    <n v="2"/>
    <n v="0"/>
  </r>
  <r>
    <x v="5"/>
    <x v="0"/>
    <s v="RES_96GAL_ADDTL_CART"/>
    <s v="CHARGE - RECURRING"/>
    <x v="10"/>
    <s v="RESIDENTIAL"/>
    <n v="2.48"/>
    <n v="112"/>
    <n v="277.76"/>
    <s v="Y"/>
    <s v="Y"/>
    <x v="74"/>
    <n v="112"/>
    <n v="0"/>
  </r>
  <r>
    <x v="5"/>
    <x v="0"/>
    <s v="RES_96GAL_ADDTL_CART"/>
    <s v="CHARGE - RECURRING"/>
    <x v="14"/>
    <s v="RESIDENTIAL"/>
    <n v="0.91"/>
    <n v="22"/>
    <n v="20.02"/>
    <s v="Y"/>
    <s v="Y"/>
    <x v="74"/>
    <n v="22"/>
    <n v="0"/>
  </r>
  <r>
    <x v="5"/>
    <x v="0"/>
    <s v="RES_96GAL_ADDTL_CART"/>
    <s v="CHARGE - RECURRING"/>
    <x v="11"/>
    <s v="RESIDENTIAL"/>
    <n v="2.66"/>
    <n v="57"/>
    <n v="151.62"/>
    <s v="Y"/>
    <s v="Y"/>
    <x v="74"/>
    <n v="57"/>
    <n v="0"/>
  </r>
  <r>
    <x v="5"/>
    <x v="0"/>
    <s v="RES_96GAL_ADDTL_CART"/>
    <s v="CHARGE - RECURRING"/>
    <x v="12"/>
    <s v="RESIDENTIAL"/>
    <n v="2.57"/>
    <n v="5"/>
    <n v="12.85"/>
    <s v="Y"/>
    <s v="Y"/>
    <x v="74"/>
    <n v="5"/>
    <n v="0"/>
  </r>
  <r>
    <x v="5"/>
    <x v="0"/>
    <s v="RES_96GAL_ADDTL_CART"/>
    <s v="CHARGE - RECURRING"/>
    <x v="2"/>
    <s v="RESIDENTIAL"/>
    <n v="2.59"/>
    <n v="265"/>
    <n v="686.35"/>
    <s v="Y"/>
    <s v="Y"/>
    <x v="74"/>
    <n v="265"/>
    <n v="0"/>
  </r>
  <r>
    <x v="5"/>
    <x v="0"/>
    <s v="RES_96GAL_ADDTL_CART"/>
    <s v="CHARGE - RECURRING"/>
    <x v="8"/>
    <s v="RESIDENTIAL"/>
    <n v="4.13"/>
    <n v="212"/>
    <n v="875.56"/>
    <s v="Y"/>
    <s v="Y"/>
    <x v="74"/>
    <n v="212"/>
    <n v="0"/>
  </r>
  <r>
    <x v="5"/>
    <x v="0"/>
    <s v="RES_APPLIANCE"/>
    <s v="CHARGE - MANUAL"/>
    <x v="0"/>
    <s v="RESIDENTIAL"/>
    <n v="0"/>
    <n v="8"/>
    <n v="0"/>
    <s v="Y"/>
    <s v="Y"/>
    <x v="75"/>
    <n v="8"/>
    <n v="0"/>
  </r>
  <r>
    <x v="5"/>
    <x v="0"/>
    <s v="RES_APPLIANCE"/>
    <s v="CHARGE - MANUAL"/>
    <x v="11"/>
    <s v="RESIDENTIAL"/>
    <n v="0"/>
    <n v="2"/>
    <n v="0"/>
    <s v="Y"/>
    <s v="Y"/>
    <x v="75"/>
    <n v="2"/>
    <n v="0"/>
  </r>
  <r>
    <x v="5"/>
    <x v="0"/>
    <s v="RES_APPLIANCE"/>
    <s v="CHARGE - MANUAL"/>
    <x v="2"/>
    <s v="RESIDENTIAL"/>
    <n v="0"/>
    <n v="3"/>
    <n v="0"/>
    <s v="Y"/>
    <s v="Y"/>
    <x v="75"/>
    <n v="3"/>
    <n v="0"/>
  </r>
  <r>
    <x v="5"/>
    <x v="0"/>
    <s v="RES_BRINGIN_CART"/>
    <s v="CHARGE - MANUAL"/>
    <x v="0"/>
    <s v="RESIDENTIAL"/>
    <n v="0"/>
    <n v="137"/>
    <n v="0"/>
    <s v="Y"/>
    <s v="Y"/>
    <x v="76"/>
    <n v="137"/>
    <n v="0"/>
  </r>
  <r>
    <x v="5"/>
    <x v="0"/>
    <s v="RES_BRINGIN_CART"/>
    <s v="CHARGE - MANUAL"/>
    <x v="3"/>
    <s v="RESIDENTIAL"/>
    <n v="0"/>
    <n v="20"/>
    <n v="0"/>
    <s v="Y"/>
    <s v="Y"/>
    <x v="76"/>
    <n v="20"/>
    <n v="0"/>
  </r>
  <r>
    <x v="5"/>
    <x v="0"/>
    <s v="RES_BRINGIN_CART"/>
    <s v="CHARGE - MANUAL"/>
    <x v="13"/>
    <s v="RESIDENTIAL"/>
    <n v="0"/>
    <n v="9"/>
    <n v="0"/>
    <s v="Y"/>
    <s v="Y"/>
    <x v="76"/>
    <n v="9"/>
    <n v="0"/>
  </r>
  <r>
    <x v="5"/>
    <x v="0"/>
    <s v="RES_BRINGIN_CART"/>
    <s v="CHARGE - MANUAL"/>
    <x v="9"/>
    <s v="RESIDENTIAL"/>
    <n v="0"/>
    <n v="11"/>
    <n v="0"/>
    <s v="Y"/>
    <s v="Y"/>
    <x v="76"/>
    <n v="11"/>
    <n v="0"/>
  </r>
  <r>
    <x v="5"/>
    <x v="0"/>
    <s v="RES_BRINGIN_CART"/>
    <s v="CHARGE - MANUAL"/>
    <x v="10"/>
    <s v="RESIDENTIAL"/>
    <n v="0"/>
    <n v="8"/>
    <n v="0"/>
    <s v="Y"/>
    <s v="Y"/>
    <x v="76"/>
    <n v="8"/>
    <n v="0"/>
  </r>
  <r>
    <x v="5"/>
    <x v="0"/>
    <s v="RES_BRINGIN_CART"/>
    <s v="CHARGE - MANUAL"/>
    <x v="14"/>
    <s v="RESIDENTIAL"/>
    <n v="0"/>
    <n v="2"/>
    <n v="0"/>
    <s v="Y"/>
    <s v="Y"/>
    <x v="76"/>
    <n v="2"/>
    <n v="0"/>
  </r>
  <r>
    <x v="5"/>
    <x v="0"/>
    <s v="RES_BRINGIN_CART"/>
    <s v="CHARGE - MANUAL"/>
    <x v="11"/>
    <s v="RESIDENTIAL"/>
    <n v="0"/>
    <n v="21"/>
    <n v="0"/>
    <s v="Y"/>
    <s v="Y"/>
    <x v="76"/>
    <n v="21"/>
    <n v="0"/>
  </r>
  <r>
    <x v="5"/>
    <x v="0"/>
    <s v="RES_BRINGIN_CART"/>
    <s v="CHARGE - MANUAL"/>
    <x v="2"/>
    <s v="RESIDENTIAL"/>
    <n v="0"/>
    <n v="9"/>
    <n v="0"/>
    <s v="Y"/>
    <s v="Y"/>
    <x v="76"/>
    <n v="9"/>
    <n v="0"/>
  </r>
  <r>
    <x v="5"/>
    <x v="0"/>
    <s v="RES_BRINGIN_CART"/>
    <s v="CHARGE - MANUAL"/>
    <x v="8"/>
    <s v="RESIDENTIAL"/>
    <n v="18.07"/>
    <n v="1"/>
    <n v="18.07"/>
    <s v="Y"/>
    <s v="Y"/>
    <x v="76"/>
    <n v="1"/>
    <n v="0"/>
  </r>
  <r>
    <x v="5"/>
    <x v="0"/>
    <s v="RES_DEL_CART"/>
    <s v="CHARGE - MANUAL"/>
    <x v="0"/>
    <s v="RESIDENTIAL"/>
    <n v="0"/>
    <n v="292"/>
    <n v="0"/>
    <s v="Y"/>
    <s v="Y"/>
    <x v="77"/>
    <n v="292"/>
    <n v="0"/>
  </r>
  <r>
    <x v="5"/>
    <x v="0"/>
    <s v="RES_DEL_CART"/>
    <s v="CHARGE - MANUAL"/>
    <x v="3"/>
    <s v="RESIDENTIAL"/>
    <n v="0"/>
    <n v="37"/>
    <n v="0"/>
    <s v="Y"/>
    <s v="Y"/>
    <x v="77"/>
    <n v="37"/>
    <n v="0"/>
  </r>
  <r>
    <x v="5"/>
    <x v="0"/>
    <s v="RES_DEL_CART"/>
    <s v="CHARGE - MANUAL"/>
    <x v="13"/>
    <s v="RESIDENTIAL"/>
    <n v="0"/>
    <n v="10"/>
    <n v="0"/>
    <s v="Y"/>
    <s v="Y"/>
    <x v="77"/>
    <n v="10"/>
    <n v="0"/>
  </r>
  <r>
    <x v="5"/>
    <x v="0"/>
    <s v="RES_DEL_CART"/>
    <s v="CHARGE - MANUAL"/>
    <x v="9"/>
    <s v="RESIDENTIAL"/>
    <n v="0"/>
    <n v="14"/>
    <n v="0"/>
    <s v="Y"/>
    <s v="Y"/>
    <x v="77"/>
    <n v="14"/>
    <n v="0"/>
  </r>
  <r>
    <x v="5"/>
    <x v="0"/>
    <s v="RES_DEL_CART"/>
    <s v="CHARGE - MANUAL"/>
    <x v="10"/>
    <s v="RESIDENTIAL"/>
    <n v="0"/>
    <n v="11"/>
    <n v="0"/>
    <s v="Y"/>
    <s v="Y"/>
    <x v="77"/>
    <n v="11"/>
    <n v="0"/>
  </r>
  <r>
    <x v="5"/>
    <x v="0"/>
    <s v="RES_DEL_CART"/>
    <s v="CHARGE - MANUAL"/>
    <x v="11"/>
    <s v="RESIDENTIAL"/>
    <n v="0"/>
    <n v="14"/>
    <n v="0"/>
    <s v="Y"/>
    <s v="Y"/>
    <x v="77"/>
    <n v="14"/>
    <n v="0"/>
  </r>
  <r>
    <x v="5"/>
    <x v="0"/>
    <s v="RES_DRIVE_IN"/>
    <s v="CHARGE - MANUAL"/>
    <x v="3"/>
    <s v="RESIDENTIAL"/>
    <n v="1.732"/>
    <n v="1"/>
    <n v="1.73"/>
    <s v="Y"/>
    <s v="Y"/>
    <x v="78"/>
    <n v="1"/>
    <n v="0"/>
  </r>
  <r>
    <x v="5"/>
    <x v="0"/>
    <s v="RES_DRIVE_IN"/>
    <s v="CHARGE - MANUAL"/>
    <x v="13"/>
    <s v="RESIDENTIAL"/>
    <n v="8.66"/>
    <n v="1"/>
    <n v="8.66"/>
    <s v="Y"/>
    <s v="Y"/>
    <x v="78"/>
    <n v="1"/>
    <n v="0"/>
  </r>
  <r>
    <x v="5"/>
    <x v="0"/>
    <s v="RES_DRIVE_IN"/>
    <s v="CHARGE - RECURRING"/>
    <x v="0"/>
    <s v="RESIDENTIAL"/>
    <n v="0"/>
    <n v="4"/>
    <n v="0"/>
    <s v="Y"/>
    <s v="Y"/>
    <x v="78"/>
    <n v="4"/>
    <n v="0"/>
  </r>
  <r>
    <x v="5"/>
    <x v="0"/>
    <s v="RES_DRIVE_IN"/>
    <s v="CHARGE - RECURRING"/>
    <x v="0"/>
    <s v="RESIDENTIAL"/>
    <n v="8.66"/>
    <n v="4"/>
    <n v="34.64"/>
    <s v="Y"/>
    <s v="Y"/>
    <x v="78"/>
    <n v="4"/>
    <n v="0"/>
  </r>
  <r>
    <x v="5"/>
    <x v="0"/>
    <s v="RES_DRIVE_IN"/>
    <s v="CHARGE - RECURRING"/>
    <x v="3"/>
    <s v="RESIDENTIAL"/>
    <n v="8.66"/>
    <n v="176"/>
    <n v="1524.16"/>
    <s v="Y"/>
    <s v="Y"/>
    <x v="78"/>
    <n v="176"/>
    <n v="0"/>
  </r>
  <r>
    <x v="5"/>
    <x v="0"/>
    <s v="RES_DRIVE_IN"/>
    <s v="CHARGE - RECURRING"/>
    <x v="13"/>
    <s v="RESIDENTIAL"/>
    <n v="8.66"/>
    <n v="33"/>
    <n v="285.77999999999997"/>
    <s v="Y"/>
    <s v="Y"/>
    <x v="78"/>
    <n v="33"/>
    <n v="0"/>
  </r>
  <r>
    <x v="5"/>
    <x v="0"/>
    <s v="RES_DRIVE_IN"/>
    <s v="CHARGE - RECURRING"/>
    <x v="9"/>
    <s v="RESIDENTIAL"/>
    <n v="8.66"/>
    <n v="18"/>
    <n v="155.88"/>
    <s v="Y"/>
    <s v="Y"/>
    <x v="78"/>
    <n v="18"/>
    <n v="0"/>
  </r>
  <r>
    <x v="5"/>
    <x v="0"/>
    <s v="RES_DUPLEX"/>
    <s v="CHARGE - MANUAL"/>
    <x v="0"/>
    <s v="RESIDENTIAL"/>
    <n v="3.69"/>
    <n v="20"/>
    <n v="73.8"/>
    <s v="Y"/>
    <s v="Y"/>
    <x v="73"/>
    <n v="20"/>
    <n v="0"/>
  </r>
  <r>
    <x v="5"/>
    <x v="0"/>
    <s v="RES_DUPLEX"/>
    <s v="CHARGE - MANUAL"/>
    <x v="11"/>
    <s v="RESIDENTIAL"/>
    <n v="8.5980000000000008"/>
    <n v="1"/>
    <n v="8.6"/>
    <s v="Y"/>
    <s v="Y"/>
    <x v="73"/>
    <n v="1"/>
    <n v="0"/>
  </r>
  <r>
    <x v="5"/>
    <x v="0"/>
    <s v="RES_DUPLEX"/>
    <s v="CHARGE - MANUAL"/>
    <x v="11"/>
    <s v="RESIDENTIAL"/>
    <n v="10.7475"/>
    <n v="1"/>
    <n v="10.75"/>
    <s v="Y"/>
    <s v="Y"/>
    <x v="73"/>
    <n v="1"/>
    <n v="0"/>
  </r>
  <r>
    <x v="5"/>
    <x v="0"/>
    <s v="RES_DUPLEX"/>
    <s v="CHARGE - RECURRING"/>
    <x v="0"/>
    <s v="RESIDENTIAL"/>
    <n v="18.45"/>
    <n v="138"/>
    <n v="2546.1"/>
    <s v="Y"/>
    <s v="Y"/>
    <x v="73"/>
    <n v="138"/>
    <n v="0"/>
  </r>
  <r>
    <x v="5"/>
    <x v="0"/>
    <s v="RES_DUPLEX"/>
    <s v="CHARGE - RECURRING"/>
    <x v="3"/>
    <s v="RESIDENTIAL"/>
    <n v="21.25"/>
    <n v="2"/>
    <n v="42.5"/>
    <s v="Y"/>
    <s v="Y"/>
    <x v="73"/>
    <n v="2"/>
    <n v="0"/>
  </r>
  <r>
    <x v="5"/>
    <x v="0"/>
    <s v="RES_DUPLEX"/>
    <s v="CHARGE - RECURRING"/>
    <x v="10"/>
    <s v="RESIDENTIAL"/>
    <n v="17.89"/>
    <n v="2"/>
    <n v="35.78"/>
    <s v="Y"/>
    <s v="Y"/>
    <x v="73"/>
    <n v="2"/>
    <n v="0"/>
  </r>
  <r>
    <x v="5"/>
    <x v="0"/>
    <s v="RES_DUPLEX"/>
    <s v="CHARGE - RECURRING"/>
    <x v="11"/>
    <s v="RESIDENTIAL"/>
    <n v="14.33"/>
    <n v="7"/>
    <n v="100.31"/>
    <s v="Y"/>
    <s v="Y"/>
    <x v="73"/>
    <n v="7"/>
    <n v="0"/>
  </r>
  <r>
    <x v="5"/>
    <x v="0"/>
    <s v="RES_DUPLEX"/>
    <s v="CHARGE - RECURRING"/>
    <x v="2"/>
    <s v="RESIDENTIAL"/>
    <n v="11.41"/>
    <n v="42"/>
    <n v="479.22"/>
    <s v="Y"/>
    <s v="Y"/>
    <x v="73"/>
    <n v="42"/>
    <n v="0"/>
  </r>
  <r>
    <x v="5"/>
    <x v="0"/>
    <s v="RES_EXTRA_BAG/BOX/MISC"/>
    <s v="CHARGE - MANUAL"/>
    <x v="0"/>
    <s v="RESIDENTIAL"/>
    <n v="2.75"/>
    <n v="4"/>
    <n v="11"/>
    <s v="Y"/>
    <s v="Y"/>
    <x v="79"/>
    <n v="4"/>
    <n v="0"/>
  </r>
  <r>
    <x v="5"/>
    <x v="0"/>
    <s v="RES_EXTRA_BAG/BOX/MISC"/>
    <s v="CHARGE - MANUAL"/>
    <x v="3"/>
    <s v="RESIDENTIAL"/>
    <n v="2.75"/>
    <n v="109"/>
    <n v="299.75"/>
    <s v="Y"/>
    <s v="Y"/>
    <x v="79"/>
    <n v="109"/>
    <n v="0"/>
  </r>
  <r>
    <x v="5"/>
    <x v="0"/>
    <s v="RES_EXTRA_BAG/BOX/MISC"/>
    <s v="CHARGE - MANUAL"/>
    <x v="13"/>
    <s v="RESIDENTIAL"/>
    <n v="2.75"/>
    <n v="29"/>
    <n v="79.75"/>
    <s v="Y"/>
    <s v="Y"/>
    <x v="79"/>
    <n v="29"/>
    <n v="0"/>
  </r>
  <r>
    <x v="5"/>
    <x v="0"/>
    <s v="RES_EXTRA_BAG/BOX/MISC"/>
    <s v="CHARGE - MANUAL"/>
    <x v="8"/>
    <s v="RESIDENTIAL"/>
    <n v="4.6500000000000004"/>
    <n v="3"/>
    <n v="13.95"/>
    <s v="Y"/>
    <s v="Y"/>
    <x v="79"/>
    <n v="3"/>
    <n v="0"/>
  </r>
  <r>
    <x v="5"/>
    <x v="0"/>
    <s v="RES_EXTRA_CAN"/>
    <s v="CHARGE - MANUAL"/>
    <x v="0"/>
    <s v="RESIDENTIAL"/>
    <n v="2.75"/>
    <n v="1"/>
    <n v="2.75"/>
    <s v="Y"/>
    <s v="Y"/>
    <x v="79"/>
    <n v="1"/>
    <n v="0"/>
  </r>
  <r>
    <x v="5"/>
    <x v="0"/>
    <s v="RES_EXTRA_CAN"/>
    <s v="CHARGE - MANUAL"/>
    <x v="3"/>
    <s v="RESIDENTIAL"/>
    <n v="2.75"/>
    <n v="12"/>
    <n v="33"/>
    <s v="Y"/>
    <s v="Y"/>
    <x v="79"/>
    <n v="12"/>
    <n v="0"/>
  </r>
  <r>
    <x v="5"/>
    <x v="0"/>
    <s v="RES_EXTRA_CAN"/>
    <s v="CHARGE - MANUAL"/>
    <x v="9"/>
    <s v="RESIDENTIAL"/>
    <n v="2.75"/>
    <n v="4"/>
    <n v="11"/>
    <s v="Y"/>
    <s v="Y"/>
    <x v="79"/>
    <n v="4"/>
    <n v="0"/>
  </r>
  <r>
    <x v="5"/>
    <x v="0"/>
    <s v="RES_EXTRA_DUMP"/>
    <s v="CHARGE - MANUAL"/>
    <x v="0"/>
    <s v="RESIDENTIAL"/>
    <n v="5"/>
    <n v="2"/>
    <n v="10"/>
    <s v="Y"/>
    <s v="Y"/>
    <x v="79"/>
    <n v="2"/>
    <n v="0"/>
  </r>
  <r>
    <x v="5"/>
    <x v="0"/>
    <s v="RES_EXTRA_DUMP"/>
    <s v="CHARGE - MANUAL"/>
    <x v="0"/>
    <s v="RESIDENTIAL"/>
    <n v="12.97"/>
    <n v="1"/>
    <n v="12.97"/>
    <s v="Y"/>
    <s v="Y"/>
    <x v="79"/>
    <n v="1"/>
    <n v="0"/>
  </r>
  <r>
    <x v="5"/>
    <x v="0"/>
    <s v="RES_EXTRA_DUMP"/>
    <s v="CHARGE - MANUAL"/>
    <x v="3"/>
    <s v="RESIDENTIAL"/>
    <n v="5"/>
    <n v="3"/>
    <n v="15"/>
    <s v="Y"/>
    <s v="Y"/>
    <x v="79"/>
    <n v="3"/>
    <n v="0"/>
  </r>
  <r>
    <x v="5"/>
    <x v="0"/>
    <s v="RES_EXTRA_DUMP"/>
    <s v="CHARGE - MANUAL"/>
    <x v="3"/>
    <s v="RESIDENTIAL"/>
    <n v="11.25"/>
    <n v="1"/>
    <n v="11.25"/>
    <s v="Y"/>
    <s v="Y"/>
    <x v="79"/>
    <n v="1"/>
    <n v="0"/>
  </r>
  <r>
    <x v="5"/>
    <x v="0"/>
    <s v="RES_EXTRA_DUMP"/>
    <s v="CHARGE - MANUAL"/>
    <x v="13"/>
    <s v="RESIDENTIAL"/>
    <n v="5"/>
    <n v="9"/>
    <n v="45"/>
    <s v="Y"/>
    <s v="Y"/>
    <x v="79"/>
    <n v="9"/>
    <n v="0"/>
  </r>
  <r>
    <x v="5"/>
    <x v="0"/>
    <s v="RES_EXTRA_DUMP"/>
    <s v="CHARGE - MANUAL"/>
    <x v="13"/>
    <s v="RESIDENTIAL"/>
    <n v="5.85"/>
    <n v="1.5"/>
    <n v="8.7799999999999994"/>
    <s v="Y"/>
    <s v="Y"/>
    <x v="79"/>
    <n v="1.5"/>
    <n v="0"/>
  </r>
  <r>
    <x v="5"/>
    <x v="0"/>
    <s v="RES_EXTRA_UNIT"/>
    <s v="CHARGE - MANUAL"/>
    <x v="3"/>
    <s v="RESIDENTIAL"/>
    <n v="11.25"/>
    <n v="1"/>
    <n v="11.25"/>
    <s v="Y"/>
    <s v="Y"/>
    <x v="79"/>
    <n v="1"/>
    <n v="0"/>
  </r>
  <r>
    <x v="5"/>
    <x v="0"/>
    <s v="RES_EXTRA_YDS"/>
    <s v="CHARGE - MANUAL"/>
    <x v="0"/>
    <s v="RESIDENTIAL"/>
    <n v="14.15"/>
    <n v="2"/>
    <n v="28.3"/>
    <s v="Y"/>
    <s v="Y"/>
    <x v="143"/>
    <n v="2"/>
    <n v="0"/>
  </r>
  <r>
    <x v="5"/>
    <x v="0"/>
    <s v="RES_EXTRA_YDS"/>
    <s v="CHARGE - MANUAL"/>
    <x v="13"/>
    <s v="RESIDENTIAL"/>
    <n v="13"/>
    <n v="1"/>
    <n v="13"/>
    <s v="Y"/>
    <s v="Y"/>
    <x v="143"/>
    <n v="1"/>
    <n v="0"/>
  </r>
  <r>
    <x v="5"/>
    <x v="0"/>
    <s v="RES_MULTI_FAMILY"/>
    <s v="CHARGE - MANUAL"/>
    <x v="0"/>
    <s v="RESIDENTIAL"/>
    <n v="3.69"/>
    <n v="45"/>
    <n v="166.05"/>
    <s v="Y"/>
    <s v="Y"/>
    <x v="80"/>
    <n v="45"/>
    <n v="0"/>
  </r>
  <r>
    <x v="5"/>
    <x v="0"/>
    <s v="RES_MULTI_FAMILY"/>
    <s v="CHARGE - MANUAL"/>
    <x v="0"/>
    <s v="RESIDENTIAL"/>
    <n v="13.8375"/>
    <n v="5"/>
    <n v="69.19"/>
    <s v="Y"/>
    <s v="Y"/>
    <x v="80"/>
    <n v="5"/>
    <n v="0"/>
  </r>
  <r>
    <x v="5"/>
    <x v="0"/>
    <s v="RES_MULTI_FAMILY"/>
    <s v="CHARGE - MANUAL"/>
    <x v="0"/>
    <s v="RESIDENTIAL"/>
    <n v="18.45"/>
    <n v="224"/>
    <n v="4132.8"/>
    <s v="Y"/>
    <s v="Y"/>
    <x v="80"/>
    <n v="224"/>
    <n v="0"/>
  </r>
  <r>
    <x v="5"/>
    <x v="0"/>
    <s v="RES_MULTI_FAMILY"/>
    <s v="CHARGE - RECURRING"/>
    <x v="0"/>
    <s v="RESIDENTIAL"/>
    <n v="18.45"/>
    <n v="1453"/>
    <n v="26807.85"/>
    <s v="Y"/>
    <s v="Y"/>
    <x v="80"/>
    <n v="1453"/>
    <n v="0"/>
  </r>
  <r>
    <x v="5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5"/>
    <x v="0"/>
    <s v="RES_MULTI_FAMILY"/>
    <s v="CHARGE - RECURRING"/>
    <x v="11"/>
    <s v="RESIDENTIAL"/>
    <n v="14.33"/>
    <n v="13"/>
    <n v="186.29"/>
    <s v="Y"/>
    <s v="Y"/>
    <x v="80"/>
    <n v="13"/>
    <n v="0"/>
  </r>
  <r>
    <x v="5"/>
    <x v="0"/>
    <s v="RES_MULTI_FAMILY"/>
    <s v="CHARGE - RECURRING"/>
    <x v="12"/>
    <s v="RESIDENTIAL"/>
    <n v="16.09"/>
    <n v="9"/>
    <n v="144.81"/>
    <s v="Y"/>
    <s v="Y"/>
    <x v="80"/>
    <n v="9"/>
    <n v="0"/>
  </r>
  <r>
    <x v="5"/>
    <x v="0"/>
    <s v="RES_MULTI_FAMILY"/>
    <s v="CHARGE - RECURRING"/>
    <x v="2"/>
    <s v="RESIDENTIAL"/>
    <n v="11.41"/>
    <n v="229"/>
    <n v="2612.89"/>
    <s v="Y"/>
    <s v="Y"/>
    <x v="80"/>
    <n v="229"/>
    <n v="0"/>
  </r>
  <r>
    <x v="5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5"/>
    <x v="0"/>
    <s v="RES_OVERFULL"/>
    <s v="CHARGE - MANUAL"/>
    <x v="13"/>
    <s v="RESIDENTIAL"/>
    <n v="2.75"/>
    <n v="16"/>
    <n v="44"/>
    <s v="Y"/>
    <s v="Y"/>
    <x v="81"/>
    <n v="16"/>
    <n v="0"/>
  </r>
  <r>
    <x v="5"/>
    <x v="0"/>
    <s v="RES_OVERFULL"/>
    <s v="CHARGE - MANUAL"/>
    <x v="13"/>
    <s v="RESIDENTIAL"/>
    <n v="5"/>
    <n v="3"/>
    <n v="15"/>
    <s v="Y"/>
    <s v="Y"/>
    <x v="81"/>
    <n v="3"/>
    <n v="0"/>
  </r>
  <r>
    <x v="5"/>
    <x v="0"/>
    <s v="RES_REDELIVER_CART"/>
    <s v="CHARGE - MANUAL"/>
    <x v="3"/>
    <s v="RESIDENTIAL"/>
    <n v="8.75"/>
    <n v="2"/>
    <n v="17.5"/>
    <s v="Y"/>
    <s v="Y"/>
    <x v="82"/>
    <n v="2"/>
    <n v="0"/>
  </r>
  <r>
    <x v="5"/>
    <x v="0"/>
    <s v="RES_REDELIVER_CART"/>
    <s v="CHARGE - MANUAL"/>
    <x v="13"/>
    <s v="RESIDENTIAL"/>
    <n v="8.75"/>
    <n v="6"/>
    <n v="52.5"/>
    <s v="Y"/>
    <s v="Y"/>
    <x v="82"/>
    <n v="6"/>
    <n v="0"/>
  </r>
  <r>
    <x v="5"/>
    <x v="0"/>
    <s v="RES_REDELIVER_CART"/>
    <s v="CHARGE - MANUAL"/>
    <x v="9"/>
    <s v="RESIDENTIAL"/>
    <n v="8.75"/>
    <n v="1"/>
    <n v="8.75"/>
    <s v="Y"/>
    <s v="Y"/>
    <x v="82"/>
    <n v="1"/>
    <n v="0"/>
  </r>
  <r>
    <x v="5"/>
    <x v="0"/>
    <s v="RES_RESTART_SVC_RES"/>
    <s v="CHARGE - MANUAL"/>
    <x v="0"/>
    <s v="RESIDENTIAL"/>
    <n v="43.4"/>
    <n v="174"/>
    <n v="7551.6"/>
    <s v="Y"/>
    <s v="Y"/>
    <x v="83"/>
    <n v="174"/>
    <n v="0"/>
  </r>
  <r>
    <x v="5"/>
    <x v="0"/>
    <s v="RES_RESTART_SVC_RES"/>
    <s v="CHARGE - MANUAL"/>
    <x v="3"/>
    <s v="RESIDENTIAL"/>
    <n v="20"/>
    <n v="11"/>
    <n v="220"/>
    <s v="Y"/>
    <s v="Y"/>
    <x v="83"/>
    <n v="11"/>
    <n v="0"/>
  </r>
  <r>
    <x v="5"/>
    <x v="0"/>
    <s v="RES_RESTART_SVC_RES"/>
    <s v="CHARGE - MANUAL"/>
    <x v="13"/>
    <s v="RESIDENTIAL"/>
    <n v="20"/>
    <n v="9"/>
    <n v="180"/>
    <s v="Y"/>
    <s v="Y"/>
    <x v="83"/>
    <n v="9"/>
    <n v="0"/>
  </r>
  <r>
    <x v="5"/>
    <x v="0"/>
    <s v="RES_RESTART_SVC_RES"/>
    <s v="CHARGE - MANUAL"/>
    <x v="9"/>
    <s v="RESIDENTIAL"/>
    <n v="20"/>
    <n v="9"/>
    <n v="180"/>
    <s v="Y"/>
    <s v="Y"/>
    <x v="83"/>
    <n v="9"/>
    <n v="0"/>
  </r>
  <r>
    <x v="5"/>
    <x v="0"/>
    <s v="RES_RESTART_SVC_RES"/>
    <s v="CHARGE - MANUAL"/>
    <x v="10"/>
    <s v="RESIDENTIAL"/>
    <n v="25"/>
    <n v="2"/>
    <n v="50"/>
    <s v="Y"/>
    <s v="Y"/>
    <x v="83"/>
    <n v="2"/>
    <n v="0"/>
  </r>
  <r>
    <x v="5"/>
    <x v="0"/>
    <s v="RES_RETURN_TRIP"/>
    <s v="CHARGE - MANUAL"/>
    <x v="0"/>
    <s v="RESIDENTIAL"/>
    <n v="11"/>
    <n v="12"/>
    <n v="132"/>
    <s v="Y"/>
    <s v="Y"/>
    <x v="84"/>
    <n v="12"/>
    <n v="0"/>
  </r>
  <r>
    <x v="5"/>
    <x v="0"/>
    <s v="RES_RETURN_TRIP"/>
    <s v="CHARGE - MANUAL"/>
    <x v="3"/>
    <s v="RESIDENTIAL"/>
    <n v="8.75"/>
    <n v="4"/>
    <n v="35"/>
    <s v="Y"/>
    <s v="Y"/>
    <x v="84"/>
    <n v="4"/>
    <n v="0"/>
  </r>
  <r>
    <x v="5"/>
    <x v="0"/>
    <s v="RES_RETURN_TRIP"/>
    <s v="CHARGE - MANUAL"/>
    <x v="13"/>
    <s v="RESIDENTIAL"/>
    <n v="8.75"/>
    <n v="2"/>
    <n v="17.5"/>
    <s v="Y"/>
    <s v="Y"/>
    <x v="84"/>
    <n v="2"/>
    <n v="0"/>
  </r>
  <r>
    <x v="5"/>
    <x v="0"/>
    <s v="RES_RETURN_TRIP"/>
    <s v="CHARGE - MANUAL"/>
    <x v="9"/>
    <s v="RESIDENTIAL"/>
    <n v="8.75"/>
    <n v="1"/>
    <n v="8.75"/>
    <s v="Y"/>
    <s v="Y"/>
    <x v="84"/>
    <n v="1"/>
    <n v="0"/>
  </r>
  <r>
    <x v="5"/>
    <x v="0"/>
    <s v="RES_RETURN_TRIP"/>
    <s v="CHARGE - MANUAL"/>
    <x v="2"/>
    <s v="RESIDENTIAL"/>
    <n v="7.76"/>
    <n v="2"/>
    <n v="15.52"/>
    <s v="Y"/>
    <s v="Y"/>
    <x v="84"/>
    <n v="2"/>
    <n v="0"/>
  </r>
  <r>
    <x v="5"/>
    <x v="0"/>
    <s v="RES_RETURN_TRIP"/>
    <s v="CHARGE - MANUAL"/>
    <x v="2"/>
    <s v="RESIDENTIAL"/>
    <n v="9.07"/>
    <n v="1"/>
    <n v="9.07"/>
    <s v="Y"/>
    <s v="Y"/>
    <x v="84"/>
    <n v="1"/>
    <n v="0"/>
  </r>
  <r>
    <x v="5"/>
    <x v="0"/>
    <s v="ROL_11YD_FARM"/>
    <s v="CHARGE - MANUAL"/>
    <x v="3"/>
    <s v="INDUSTRIAL"/>
    <n v="0"/>
    <n v="2"/>
    <n v="0"/>
    <s v="Y"/>
    <s v="Y"/>
    <x v="85"/>
    <n v="2"/>
    <n v="0"/>
  </r>
  <r>
    <x v="5"/>
    <x v="0"/>
    <s v="ROL_11YD_FARM"/>
    <s v="CHARGE - MANUAL"/>
    <x v="5"/>
    <s v="INDUSTRIAL"/>
    <n v="0"/>
    <n v="39"/>
    <n v="0"/>
    <s v="Y"/>
    <s v="Y"/>
    <x v="85"/>
    <n v="39"/>
    <n v="0"/>
  </r>
  <r>
    <x v="5"/>
    <x v="0"/>
    <s v="ROL_11YD_FARM"/>
    <s v="CHARGE - MANUAL"/>
    <x v="6"/>
    <s v="INDUSTRIAL"/>
    <n v="0"/>
    <n v="3"/>
    <n v="0"/>
    <s v="Y"/>
    <s v="Y"/>
    <x v="85"/>
    <n v="3"/>
    <n v="0"/>
  </r>
  <r>
    <x v="5"/>
    <x v="0"/>
    <s v="ROL_11YD_FARM"/>
    <s v="CHARGE - RECURRING"/>
    <x v="6"/>
    <s v="INDUSTRIAL"/>
    <n v="0"/>
    <n v="1"/>
    <n v="0"/>
    <s v="Y"/>
    <s v="Y"/>
    <x v="85"/>
    <n v="1"/>
    <n v="0"/>
  </r>
  <r>
    <x v="5"/>
    <x v="0"/>
    <s v="ROL_11YD_HAUL"/>
    <s v="CHARGE - MANUAL"/>
    <x v="19"/>
    <s v="INDUSTRIAL"/>
    <n v="0"/>
    <n v="1"/>
    <n v="0"/>
    <s v="Y"/>
    <s v="Y"/>
    <x v="86"/>
    <n v="1"/>
    <n v="0"/>
  </r>
  <r>
    <x v="5"/>
    <x v="0"/>
    <s v="ROL_11YD_HAUL"/>
    <s v="CHARGE - MANUAL"/>
    <x v="0"/>
    <s v="INDUSTRIAL"/>
    <n v="140"/>
    <n v="36"/>
    <n v="5040"/>
    <s v="Y"/>
    <s v="Y"/>
    <x v="86"/>
    <n v="36"/>
    <n v="0"/>
  </r>
  <r>
    <x v="5"/>
    <x v="0"/>
    <s v="ROL_11YD_HAUL"/>
    <s v="CHARGE - MANUAL"/>
    <x v="3"/>
    <s v="INDUSTRIAL"/>
    <n v="90"/>
    <n v="3"/>
    <n v="270"/>
    <s v="Y"/>
    <s v="Y"/>
    <x v="86"/>
    <n v="3"/>
    <n v="0"/>
  </r>
  <r>
    <x v="5"/>
    <x v="0"/>
    <s v="ROL_11YD_HAUL"/>
    <s v="CHARGE - MANUAL"/>
    <x v="3"/>
    <s v="INDUSTRIAL"/>
    <n v="107.25"/>
    <n v="8"/>
    <n v="858"/>
    <s v="Y"/>
    <s v="Y"/>
    <x v="86"/>
    <n v="8"/>
    <n v="0"/>
  </r>
  <r>
    <x v="5"/>
    <x v="0"/>
    <s v="ROL_11YD_HAUL"/>
    <s v="CHARGE - MANUAL"/>
    <x v="2"/>
    <s v="INDUSTRIAL"/>
    <n v="192.44"/>
    <n v="1"/>
    <n v="192.44"/>
    <s v="Y"/>
    <s v="Y"/>
    <x v="86"/>
    <n v="1"/>
    <n v="0"/>
  </r>
  <r>
    <x v="5"/>
    <x v="0"/>
    <s v="ROL_11YD_HAUL"/>
    <s v="CHARGE - RECURRING"/>
    <x v="3"/>
    <s v="INDUSTRIAL"/>
    <n v="90"/>
    <n v="1"/>
    <n v="90"/>
    <s v="Y"/>
    <s v="Y"/>
    <x v="86"/>
    <n v="1"/>
    <n v="0"/>
  </r>
  <r>
    <x v="5"/>
    <x v="0"/>
    <s v="ROL_15YD_HAUL"/>
    <s v="CHARGE - MANUAL"/>
    <x v="0"/>
    <s v="INDUSTRIAL"/>
    <n v="140"/>
    <n v="4"/>
    <n v="560"/>
    <s v="Y"/>
    <s v="Y"/>
    <x v="86"/>
    <n v="4"/>
    <n v="0"/>
  </r>
  <r>
    <x v="5"/>
    <x v="0"/>
    <s v="ROL_15YD_HAUL"/>
    <s v="CHARGE - MANUAL"/>
    <x v="9"/>
    <s v="INDUSTRIAL"/>
    <n v="90"/>
    <n v="9"/>
    <n v="810"/>
    <s v="Y"/>
    <s v="Y"/>
    <x v="86"/>
    <n v="9"/>
    <n v="0"/>
  </r>
  <r>
    <x v="5"/>
    <x v="0"/>
    <s v="ROL_15YD_HAUL"/>
    <s v="CHARGE - MANUAL"/>
    <x v="2"/>
    <s v="INDUSTRIAL"/>
    <n v="192.44"/>
    <n v="3"/>
    <n v="577.32000000000005"/>
    <s v="Y"/>
    <s v="Y"/>
    <x v="86"/>
    <n v="3"/>
    <n v="0"/>
  </r>
  <r>
    <x v="5"/>
    <x v="0"/>
    <s v="ROL_15YD_HAUL"/>
    <s v="CHARGE - RECURRING"/>
    <x v="10"/>
    <s v="INDUSTRIAL"/>
    <n v="0"/>
    <n v="1"/>
    <n v="0"/>
    <s v="Y"/>
    <s v="Y"/>
    <x v="86"/>
    <n v="1"/>
    <n v="0"/>
  </r>
  <r>
    <x v="5"/>
    <x v="0"/>
    <s v="ROL_20YD_BRINGIN"/>
    <s v="CHARGE - MANUAL"/>
    <x v="0"/>
    <s v="INDUSTRIAL"/>
    <n v="145"/>
    <n v="1"/>
    <n v="145"/>
    <s v="Y"/>
    <s v="Y"/>
    <x v="87"/>
    <n v="1"/>
    <n v="0"/>
  </r>
  <r>
    <x v="5"/>
    <x v="0"/>
    <s v="ROL_20YD_BRINGIN"/>
    <s v="CHARGE - MANUAL"/>
    <x v="0"/>
    <s v="INDUSTRIAL"/>
    <n v="150"/>
    <n v="1"/>
    <n v="150"/>
    <s v="Y"/>
    <s v="Y"/>
    <x v="87"/>
    <n v="1"/>
    <n v="0"/>
  </r>
  <r>
    <x v="5"/>
    <x v="0"/>
    <s v="ROL_20YD_BRINGIN"/>
    <s v="CHARGE - MANUAL"/>
    <x v="3"/>
    <s v="INDUSTRIAL"/>
    <n v="100"/>
    <n v="1"/>
    <n v="100"/>
    <s v="Y"/>
    <s v="Y"/>
    <x v="87"/>
    <n v="1"/>
    <n v="0"/>
  </r>
  <r>
    <x v="5"/>
    <x v="0"/>
    <s v="ROL_20YD_BRINGIN"/>
    <s v="CHARGE - MANUAL"/>
    <x v="13"/>
    <s v="INDUSTRIAL"/>
    <n v="100"/>
    <n v="2"/>
    <n v="200"/>
    <s v="Y"/>
    <s v="Y"/>
    <x v="87"/>
    <n v="2"/>
    <n v="0"/>
  </r>
  <r>
    <x v="5"/>
    <x v="0"/>
    <s v="ROL_20YD_BRINGIN"/>
    <s v="CHARGE - MANUAL"/>
    <x v="9"/>
    <s v="INDUSTRIAL"/>
    <n v="100"/>
    <n v="1"/>
    <n v="100"/>
    <s v="Y"/>
    <s v="Y"/>
    <x v="87"/>
    <n v="1"/>
    <n v="0"/>
  </r>
  <r>
    <x v="5"/>
    <x v="0"/>
    <s v="ROL_20YD_FARM"/>
    <s v="CHARGE - MANUAL"/>
    <x v="6"/>
    <s v="INDUSTRIAL"/>
    <n v="0"/>
    <n v="7"/>
    <n v="0"/>
    <s v="Y"/>
    <s v="Y"/>
    <x v="89"/>
    <n v="7"/>
    <n v="0"/>
  </r>
  <r>
    <x v="5"/>
    <x v="0"/>
    <s v="ROL_20YD_FARM"/>
    <s v="CHARGE - RECURRING"/>
    <x v="6"/>
    <s v="INDUSTRIAL"/>
    <n v="0"/>
    <n v="4"/>
    <n v="0"/>
    <s v="Y"/>
    <s v="Y"/>
    <x v="89"/>
    <n v="4"/>
    <n v="0"/>
  </r>
  <r>
    <x v="5"/>
    <x v="0"/>
    <s v="ROL_20YD_HAUL"/>
    <s v="CHARGE - MANUAL"/>
    <x v="19"/>
    <s v="INDUSTRIAL"/>
    <n v="0"/>
    <n v="1"/>
    <n v="0"/>
    <s v="Y"/>
    <s v="Y"/>
    <x v="87"/>
    <n v="1"/>
    <n v="0"/>
  </r>
  <r>
    <x v="5"/>
    <x v="0"/>
    <s v="ROL_20YD_HAUL"/>
    <s v="CHARGE - MANUAL"/>
    <x v="0"/>
    <s v="INDUSTRIAL"/>
    <n v="145"/>
    <n v="56"/>
    <n v="8120"/>
    <s v="Y"/>
    <s v="Y"/>
    <x v="87"/>
    <n v="56"/>
    <n v="0"/>
  </r>
  <r>
    <x v="5"/>
    <x v="0"/>
    <s v="ROL_20YD_HAUL"/>
    <s v="CHARGE - MANUAL"/>
    <x v="3"/>
    <s v="INDUSTRIAL"/>
    <n v="100"/>
    <n v="23"/>
    <n v="2300"/>
    <s v="Y"/>
    <s v="Y"/>
    <x v="87"/>
    <n v="23"/>
    <n v="0"/>
  </r>
  <r>
    <x v="5"/>
    <x v="0"/>
    <s v="ROL_20YD_HAUL"/>
    <s v="CHARGE - MANUAL"/>
    <x v="13"/>
    <s v="INDUSTRIAL"/>
    <n v="100"/>
    <n v="9"/>
    <n v="900"/>
    <s v="Y"/>
    <s v="Y"/>
    <x v="87"/>
    <n v="9"/>
    <n v="0"/>
  </r>
  <r>
    <x v="5"/>
    <x v="0"/>
    <s v="ROL_20YD_HAUL"/>
    <s v="CHARGE - MANUAL"/>
    <x v="9"/>
    <s v="INDUSTRIAL"/>
    <n v="100"/>
    <n v="77"/>
    <n v="7700"/>
    <s v="Y"/>
    <s v="Y"/>
    <x v="87"/>
    <n v="77"/>
    <n v="0"/>
  </r>
  <r>
    <x v="5"/>
    <x v="0"/>
    <s v="ROL_20YD_HAUL"/>
    <s v="CHARGE - MANUAL"/>
    <x v="9"/>
    <s v="INDUSTRIAL"/>
    <n v="117.25"/>
    <n v="1"/>
    <n v="117.25"/>
    <s v="Y"/>
    <s v="Y"/>
    <x v="87"/>
    <n v="1"/>
    <n v="0"/>
  </r>
  <r>
    <x v="5"/>
    <x v="0"/>
    <s v="ROL_20YD_HAUL"/>
    <s v="CHARGE - MANUAL"/>
    <x v="10"/>
    <s v="INDUSTRIAL"/>
    <n v="208.41"/>
    <n v="6"/>
    <n v="1250.46"/>
    <s v="Y"/>
    <s v="Y"/>
    <x v="87"/>
    <n v="6"/>
    <n v="0"/>
  </r>
  <r>
    <x v="5"/>
    <x v="0"/>
    <s v="ROL_20YD_HAUL"/>
    <s v="CHARGE - MANUAL"/>
    <x v="21"/>
    <s v="INDUSTRIAL"/>
    <n v="252.12"/>
    <n v="2"/>
    <n v="504.24"/>
    <s v="Y"/>
    <s v="Y"/>
    <x v="87"/>
    <n v="2"/>
    <n v="0"/>
  </r>
  <r>
    <x v="5"/>
    <x v="0"/>
    <s v="ROL_20YD_HAUL"/>
    <s v="CHARGE - MANUAL"/>
    <x v="16"/>
    <s v="INDUSTRIAL"/>
    <n v="147.5"/>
    <n v="14"/>
    <n v="2065"/>
    <s v="Y"/>
    <s v="Y"/>
    <x v="87"/>
    <n v="14"/>
    <n v="0"/>
  </r>
  <r>
    <x v="5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5"/>
    <x v="0"/>
    <s v="ROL_20YD_HAUL"/>
    <s v="CHARGE - MANUAL"/>
    <x v="15"/>
    <s v="INDUSTRIAL"/>
    <n v="179.76"/>
    <n v="1"/>
    <n v="179.76"/>
    <s v="Y"/>
    <s v="Y"/>
    <x v="87"/>
    <n v="1"/>
    <n v="0"/>
  </r>
  <r>
    <x v="5"/>
    <x v="0"/>
    <s v="ROL_20YD_HAUL"/>
    <s v="CHARGE - MANUAL"/>
    <x v="2"/>
    <s v="INDUSTRIAL"/>
    <n v="192.44"/>
    <n v="3"/>
    <n v="577.32000000000005"/>
    <s v="Y"/>
    <s v="Y"/>
    <x v="87"/>
    <n v="3"/>
    <n v="0"/>
  </r>
  <r>
    <x v="5"/>
    <x v="0"/>
    <s v="ROL_20YD_HAUL"/>
    <s v="CHARGE - RECURRING"/>
    <x v="0"/>
    <s v="INDUSTRIAL"/>
    <n v="145"/>
    <n v="2"/>
    <n v="290"/>
    <s v="Y"/>
    <s v="Y"/>
    <x v="87"/>
    <n v="2"/>
    <n v="0"/>
  </r>
  <r>
    <x v="5"/>
    <x v="0"/>
    <s v="ROL_20YD_HAUL"/>
    <s v="CHARGE - RECURRING"/>
    <x v="9"/>
    <s v="INDUSTRIAL"/>
    <n v="100"/>
    <n v="3"/>
    <n v="300"/>
    <s v="Y"/>
    <s v="Y"/>
    <x v="87"/>
    <n v="3"/>
    <n v="0"/>
  </r>
  <r>
    <x v="5"/>
    <x v="0"/>
    <s v="ROL_30YD_BRINGIN"/>
    <s v="CHARGE - MANUAL"/>
    <x v="0"/>
    <s v="INDUSTRIAL"/>
    <n v="150"/>
    <n v="3"/>
    <n v="450"/>
    <s v="Y"/>
    <s v="Y"/>
    <x v="90"/>
    <n v="3"/>
    <n v="0"/>
  </r>
  <r>
    <x v="5"/>
    <x v="0"/>
    <s v="ROL_30YD_BRINGIN"/>
    <s v="CHARGE - MANUAL"/>
    <x v="9"/>
    <s v="INDUSTRIAL"/>
    <n v="110"/>
    <n v="1"/>
    <n v="110"/>
    <s v="Y"/>
    <s v="Y"/>
    <x v="90"/>
    <n v="1"/>
    <n v="0"/>
  </r>
  <r>
    <x v="5"/>
    <x v="0"/>
    <s v="ROL_30YD_HAUL"/>
    <s v="CHARGE - MANUAL"/>
    <x v="19"/>
    <s v="INDUSTRIAL"/>
    <n v="0"/>
    <n v="1"/>
    <n v="0"/>
    <s v="Y"/>
    <s v="Y"/>
    <x v="90"/>
    <n v="1"/>
    <n v="0"/>
  </r>
  <r>
    <x v="5"/>
    <x v="0"/>
    <s v="ROL_30YD_HAUL"/>
    <s v="CHARGE - MANUAL"/>
    <x v="0"/>
    <s v="INDUSTRIAL"/>
    <n v="150"/>
    <n v="163"/>
    <n v="24450"/>
    <s v="Y"/>
    <s v="Y"/>
    <x v="90"/>
    <n v="163"/>
    <n v="0"/>
  </r>
  <r>
    <x v="5"/>
    <x v="0"/>
    <s v="ROL_30YD_HAUL"/>
    <s v="CHARGE - MANUAL"/>
    <x v="0"/>
    <s v="INDUSTRIAL"/>
    <n v="150.25"/>
    <n v="2"/>
    <n v="300.5"/>
    <s v="Y"/>
    <s v="Y"/>
    <x v="90"/>
    <n v="2"/>
    <n v="0"/>
  </r>
  <r>
    <x v="5"/>
    <x v="0"/>
    <s v="ROL_30YD_HAUL"/>
    <s v="CHARGE - MANUAL"/>
    <x v="3"/>
    <s v="INDUSTRIAL"/>
    <n v="110"/>
    <n v="20"/>
    <n v="2200"/>
    <s v="Y"/>
    <s v="Y"/>
    <x v="90"/>
    <n v="20"/>
    <n v="0"/>
  </r>
  <r>
    <x v="5"/>
    <x v="0"/>
    <s v="ROL_30YD_HAUL"/>
    <s v="CHARGE - MANUAL"/>
    <x v="3"/>
    <s v="INDUSTRIAL"/>
    <n v="127.25"/>
    <n v="1"/>
    <n v="127.25"/>
    <s v="Y"/>
    <s v="Y"/>
    <x v="90"/>
    <n v="1"/>
    <n v="0"/>
  </r>
  <r>
    <x v="5"/>
    <x v="0"/>
    <s v="ROL_30YD_HAUL"/>
    <s v="CHARGE - MANUAL"/>
    <x v="13"/>
    <s v="INDUSTRIAL"/>
    <n v="110"/>
    <n v="11"/>
    <n v="1210"/>
    <s v="Y"/>
    <s v="Y"/>
    <x v="90"/>
    <n v="11"/>
    <n v="0"/>
  </r>
  <r>
    <x v="5"/>
    <x v="0"/>
    <s v="ROL_30YD_HAUL"/>
    <s v="CHARGE - MANUAL"/>
    <x v="9"/>
    <s v="INDUSTRIAL"/>
    <n v="110"/>
    <n v="54"/>
    <n v="5940"/>
    <s v="Y"/>
    <s v="Y"/>
    <x v="90"/>
    <n v="54"/>
    <n v="0"/>
  </r>
  <r>
    <x v="5"/>
    <x v="0"/>
    <s v="ROL_30YD_HAUL"/>
    <s v="CHARGE - MANUAL"/>
    <x v="10"/>
    <s v="INDUSTRIAL"/>
    <n v="208.41"/>
    <n v="10"/>
    <n v="2084.1"/>
    <s v="Y"/>
    <s v="Y"/>
    <x v="90"/>
    <n v="10"/>
    <n v="0"/>
  </r>
  <r>
    <x v="5"/>
    <x v="0"/>
    <s v="ROL_30YD_HAUL"/>
    <s v="CHARGE - MANUAL"/>
    <x v="14"/>
    <s v="INDUSTRIAL"/>
    <n v="153"/>
    <n v="1"/>
    <n v="153"/>
    <s v="Y"/>
    <s v="Y"/>
    <x v="90"/>
    <n v="1"/>
    <n v="0"/>
  </r>
  <r>
    <x v="5"/>
    <x v="0"/>
    <s v="ROL_30YD_HAUL"/>
    <s v="CHARGE - MANUAL"/>
    <x v="11"/>
    <s v="INDUSTRIAL"/>
    <n v="292.02999999999997"/>
    <n v="3"/>
    <n v="876.09"/>
    <s v="Y"/>
    <s v="Y"/>
    <x v="90"/>
    <n v="3"/>
    <n v="0"/>
  </r>
  <r>
    <x v="5"/>
    <x v="0"/>
    <s v="ROL_30YD_HAUL"/>
    <s v="CHARGE - MANUAL"/>
    <x v="2"/>
    <s v="INDUSTRIAL"/>
    <n v="192.44"/>
    <n v="44"/>
    <n v="8467.36"/>
    <s v="Y"/>
    <s v="Y"/>
    <x v="90"/>
    <n v="44"/>
    <n v="0"/>
  </r>
  <r>
    <x v="5"/>
    <x v="0"/>
    <s v="ROL_30YD_HAUL"/>
    <s v="CHARGE - RECURRING"/>
    <x v="0"/>
    <s v="INDUSTRIAL"/>
    <n v="150"/>
    <n v="6"/>
    <n v="900"/>
    <s v="Y"/>
    <s v="Y"/>
    <x v="90"/>
    <n v="6"/>
    <n v="0"/>
  </r>
  <r>
    <x v="5"/>
    <x v="0"/>
    <s v="ROL_30YD_HAUL"/>
    <s v="CHARGE - RECURRING"/>
    <x v="3"/>
    <s v="INDUSTRIAL"/>
    <n v="110"/>
    <n v="1"/>
    <n v="110"/>
    <s v="Y"/>
    <s v="Y"/>
    <x v="90"/>
    <n v="1"/>
    <n v="0"/>
  </r>
  <r>
    <x v="5"/>
    <x v="0"/>
    <s v="ROL_30YD_HAUL"/>
    <s v="CHARGE - RECURRING"/>
    <x v="9"/>
    <s v="INDUSTRIAL"/>
    <n v="110"/>
    <n v="3"/>
    <n v="330"/>
    <s v="Y"/>
    <s v="Y"/>
    <x v="90"/>
    <n v="3"/>
    <n v="0"/>
  </r>
  <r>
    <x v="5"/>
    <x v="0"/>
    <s v="ROL_40YD_HAUL"/>
    <s v="CHARGE - MANUAL"/>
    <x v="0"/>
    <s v="INDUSTRIAL"/>
    <n v="160"/>
    <n v="32"/>
    <n v="5120"/>
    <s v="Y"/>
    <s v="Y"/>
    <x v="91"/>
    <n v="32"/>
    <n v="0"/>
  </r>
  <r>
    <x v="5"/>
    <x v="0"/>
    <s v="ROL_40YD_HAUL"/>
    <s v="CHARGE - MANUAL"/>
    <x v="0"/>
    <s v="INDUSTRIAL"/>
    <n v="160.25"/>
    <n v="1"/>
    <n v="160.25"/>
    <s v="Y"/>
    <s v="Y"/>
    <x v="91"/>
    <n v="1"/>
    <n v="0"/>
  </r>
  <r>
    <x v="5"/>
    <x v="0"/>
    <s v="ROL_40YD_HAUL"/>
    <s v="CHARGE - MANUAL"/>
    <x v="3"/>
    <s v="INDUSTRIAL"/>
    <n v="130"/>
    <n v="5"/>
    <n v="650"/>
    <s v="Y"/>
    <s v="Y"/>
    <x v="91"/>
    <n v="5"/>
    <n v="0"/>
  </r>
  <r>
    <x v="5"/>
    <x v="0"/>
    <s v="ROL_40YD_HAUL"/>
    <s v="CHARGE - MANUAL"/>
    <x v="13"/>
    <s v="INDUSTRIAL"/>
    <n v="130"/>
    <n v="4"/>
    <n v="520"/>
    <s v="Y"/>
    <s v="Y"/>
    <x v="91"/>
    <n v="4"/>
    <n v="0"/>
  </r>
  <r>
    <x v="5"/>
    <x v="0"/>
    <s v="ROL_40YD_HAUL"/>
    <s v="CHARGE - MANUAL"/>
    <x v="9"/>
    <s v="INDUSTRIAL"/>
    <n v="130"/>
    <n v="8"/>
    <n v="1040"/>
    <s v="Y"/>
    <s v="Y"/>
    <x v="91"/>
    <n v="8"/>
    <n v="0"/>
  </r>
  <r>
    <x v="5"/>
    <x v="0"/>
    <s v="ROL_40YD_HAUL"/>
    <s v="CHARGE - MANUAL"/>
    <x v="16"/>
    <s v="INDUSTRIAL"/>
    <n v="177.5"/>
    <n v="35"/>
    <n v="6212.5"/>
    <s v="Y"/>
    <s v="Y"/>
    <x v="91"/>
    <n v="35"/>
    <n v="0"/>
  </r>
  <r>
    <x v="5"/>
    <x v="0"/>
    <s v="ROL_40YD_HAUL"/>
    <s v="CHARGE - MANUAL"/>
    <x v="2"/>
    <s v="INDUSTRIAL"/>
    <n v="192.44"/>
    <n v="2"/>
    <n v="384.88"/>
    <s v="Y"/>
    <s v="Y"/>
    <x v="91"/>
    <n v="2"/>
    <n v="0"/>
  </r>
  <r>
    <x v="5"/>
    <x v="0"/>
    <s v="ROL_40YD_HAUL"/>
    <s v="CHARGE - RECURRING"/>
    <x v="0"/>
    <s v="INDUSTRIAL"/>
    <n v="160"/>
    <n v="1"/>
    <n v="160"/>
    <s v="Y"/>
    <s v="Y"/>
    <x v="91"/>
    <n v="1"/>
    <n v="0"/>
  </r>
  <r>
    <x v="5"/>
    <x v="0"/>
    <s v="ROL_40YD_HAUL"/>
    <s v="CHARGE - RECURRING"/>
    <x v="0"/>
    <s v="INDUSTRIAL"/>
    <n v="160.25"/>
    <n v="1"/>
    <n v="160.25"/>
    <s v="Y"/>
    <s v="Y"/>
    <x v="91"/>
    <n v="1"/>
    <n v="0"/>
  </r>
  <r>
    <x v="5"/>
    <x v="0"/>
    <s v="ROL_40YD_HAUL"/>
    <s v="CHARGE - RECURRING"/>
    <x v="9"/>
    <s v="INDUSTRIAL"/>
    <n v="130"/>
    <n v="1"/>
    <n v="130"/>
    <s v="Y"/>
    <s v="Y"/>
    <x v="91"/>
    <n v="1"/>
    <n v="0"/>
  </r>
  <r>
    <x v="5"/>
    <x v="0"/>
    <s v="ROL_50YD_HAUL"/>
    <s v="CHARGE - MANUAL"/>
    <x v="0"/>
    <s v="INDUSTRIAL"/>
    <n v="0"/>
    <n v="1"/>
    <n v="0"/>
    <s v="Y"/>
    <s v="Y"/>
    <x v="92"/>
    <n v="1"/>
    <n v="0"/>
  </r>
  <r>
    <x v="5"/>
    <x v="0"/>
    <s v="ROL_50YD_HAUL"/>
    <s v="CHARGE - MANUAL"/>
    <x v="0"/>
    <s v="INDUSTRIAL"/>
    <n v="170"/>
    <n v="15"/>
    <n v="2550"/>
    <s v="Y"/>
    <s v="Y"/>
    <x v="92"/>
    <n v="15"/>
    <n v="0"/>
  </r>
  <r>
    <x v="5"/>
    <x v="0"/>
    <s v="ROL_50YD_HAUL"/>
    <s v="CHARGE - MANUAL"/>
    <x v="3"/>
    <s v="INDUSTRIAL"/>
    <n v="150"/>
    <n v="4"/>
    <n v="600"/>
    <s v="Y"/>
    <s v="Y"/>
    <x v="92"/>
    <n v="4"/>
    <n v="0"/>
  </r>
  <r>
    <x v="5"/>
    <x v="0"/>
    <s v="ROL_50YD_HAUL"/>
    <s v="CHARGE - MANUAL"/>
    <x v="3"/>
    <s v="INDUSTRIAL"/>
    <n v="170"/>
    <n v="2"/>
    <n v="340"/>
    <s v="Y"/>
    <s v="Y"/>
    <x v="92"/>
    <n v="2"/>
    <n v="0"/>
  </r>
  <r>
    <x v="5"/>
    <x v="0"/>
    <s v="ROL_50YD_HAUL"/>
    <s v="CHARGE - MANUAL"/>
    <x v="9"/>
    <s v="INDUSTRIAL"/>
    <n v="150"/>
    <n v="20"/>
    <n v="3000"/>
    <s v="Y"/>
    <s v="Y"/>
    <x v="92"/>
    <n v="20"/>
    <n v="0"/>
  </r>
  <r>
    <x v="5"/>
    <x v="0"/>
    <s v="ROL_50YD_HAUL"/>
    <s v="CHARGE - MANUAL"/>
    <x v="2"/>
    <s v="INDUSTRIAL"/>
    <n v="192.44"/>
    <n v="6"/>
    <n v="1154.6400000000001"/>
    <s v="Y"/>
    <s v="Y"/>
    <x v="92"/>
    <n v="6"/>
    <n v="0"/>
  </r>
  <r>
    <x v="5"/>
    <x v="0"/>
    <s v="ROL_50YD_HAUL"/>
    <s v="CHARGE - RECURRING"/>
    <x v="0"/>
    <s v="INDUSTRIAL"/>
    <n v="170"/>
    <n v="1"/>
    <n v="170"/>
    <s v="Y"/>
    <s v="Y"/>
    <x v="92"/>
    <n v="1"/>
    <n v="0"/>
  </r>
  <r>
    <x v="5"/>
    <x v="0"/>
    <s v="ROL_ASBESTOS_SURCHARGE"/>
    <s v="CHARGE - MANUAL"/>
    <x v="9"/>
    <s v="SURCHARGE"/>
    <n v="33.700000000000003"/>
    <n v="1"/>
    <n v="33.700000000000003"/>
    <s v="Y"/>
    <s v="N"/>
    <x v="0"/>
    <n v="0"/>
    <n v="0"/>
  </r>
  <r>
    <x v="5"/>
    <x v="0"/>
    <s v="ROL_COMP15YD_HAUL"/>
    <s v="CHARGE - MANUAL"/>
    <x v="0"/>
    <s v="INDUSTRIAL"/>
    <n v="165"/>
    <n v="1"/>
    <n v="165"/>
    <s v="Y"/>
    <s v="Y"/>
    <x v="93"/>
    <n v="1"/>
    <n v="0"/>
  </r>
  <r>
    <x v="5"/>
    <x v="0"/>
    <s v="ROL_COMP20YD_HAUL"/>
    <s v="CHARGE - MANUAL"/>
    <x v="0"/>
    <s v="INDUSTRIAL"/>
    <n v="165"/>
    <n v="11"/>
    <n v="1815"/>
    <s v="Y"/>
    <s v="Y"/>
    <x v="94"/>
    <n v="11"/>
    <n v="0"/>
  </r>
  <r>
    <x v="5"/>
    <x v="0"/>
    <s v="ROL_COMP25YD_HAUL"/>
    <s v="CHARGE - MANUAL"/>
    <x v="0"/>
    <s v="INDUSTRIAL"/>
    <n v="165"/>
    <n v="19"/>
    <n v="3135"/>
    <s v="Y"/>
    <s v="Y"/>
    <x v="95"/>
    <n v="19"/>
    <n v="0"/>
  </r>
  <r>
    <x v="5"/>
    <x v="0"/>
    <s v="ROL_COMP25YD_HAUL"/>
    <s v="CHARGE - MANUAL"/>
    <x v="10"/>
    <s v="INDUSTRIAL"/>
    <n v="208.41"/>
    <n v="1"/>
    <n v="208.41"/>
    <s v="Y"/>
    <s v="Y"/>
    <x v="95"/>
    <n v="1"/>
    <n v="0"/>
  </r>
  <r>
    <x v="5"/>
    <x v="0"/>
    <s v="ROL_COMP25YD_HAUL"/>
    <s v="CHARGE - MANUAL"/>
    <x v="2"/>
    <s v="INDUSTRIAL"/>
    <n v="212.64"/>
    <n v="2"/>
    <n v="425.28"/>
    <s v="Y"/>
    <s v="Y"/>
    <x v="95"/>
    <n v="2"/>
    <n v="0"/>
  </r>
  <r>
    <x v="5"/>
    <x v="0"/>
    <s v="ROL_COMP30YD_HAUL"/>
    <s v="CHARGE - MANUAL"/>
    <x v="19"/>
    <s v="INDUSTRIAL"/>
    <n v="0"/>
    <n v="3"/>
    <n v="0"/>
    <s v="Y"/>
    <s v="Y"/>
    <x v="96"/>
    <n v="3"/>
    <n v="0"/>
  </r>
  <r>
    <x v="5"/>
    <x v="0"/>
    <s v="ROL_COMP30YD_HAUL"/>
    <s v="CHARGE - MANUAL"/>
    <x v="0"/>
    <s v="INDUSTRIAL"/>
    <n v="165"/>
    <n v="44"/>
    <n v="7260"/>
    <s v="Y"/>
    <s v="Y"/>
    <x v="96"/>
    <n v="44"/>
    <n v="0"/>
  </r>
  <r>
    <x v="5"/>
    <x v="0"/>
    <s v="ROL_COMP30YD_HAUL"/>
    <s v="CHARGE - MANUAL"/>
    <x v="10"/>
    <s v="INDUSTRIAL"/>
    <n v="208.41"/>
    <n v="4"/>
    <n v="833.64"/>
    <s v="Y"/>
    <s v="Y"/>
    <x v="96"/>
    <n v="4"/>
    <n v="0"/>
  </r>
  <r>
    <x v="5"/>
    <x v="0"/>
    <s v="ROL_COMP30YD_HAUL"/>
    <s v="CHARGE - RECURRING"/>
    <x v="0"/>
    <s v="INDUSTRIAL"/>
    <n v="165"/>
    <n v="1"/>
    <n v="165"/>
    <s v="Y"/>
    <s v="Y"/>
    <x v="96"/>
    <n v="1"/>
    <n v="0"/>
  </r>
  <r>
    <x v="5"/>
    <x v="0"/>
    <s v="ROL_COMP35YD_HAUL"/>
    <s v="CHARGE - MANUAL"/>
    <x v="3"/>
    <s v="INDUSTRIAL"/>
    <n v="135.5"/>
    <n v="13"/>
    <n v="1761.5"/>
    <s v="Y"/>
    <s v="Y"/>
    <x v="97"/>
    <n v="13"/>
    <n v="0"/>
  </r>
  <r>
    <x v="5"/>
    <x v="0"/>
    <s v="ROL_COMP35YD_HAUL"/>
    <s v="CHARGE - MANUAL"/>
    <x v="9"/>
    <s v="INDUSTRIAL"/>
    <n v="135.5"/>
    <n v="24"/>
    <n v="3252"/>
    <s v="Y"/>
    <s v="Y"/>
    <x v="97"/>
    <n v="24"/>
    <n v="0"/>
  </r>
  <r>
    <x v="5"/>
    <x v="0"/>
    <s v="ROL_COMP35YD_HAUL"/>
    <s v="CHARGE - MANUAL"/>
    <x v="10"/>
    <s v="INDUSTRIAL"/>
    <n v="208.41"/>
    <n v="5"/>
    <n v="1042.05"/>
    <s v="Y"/>
    <s v="Y"/>
    <x v="97"/>
    <n v="5"/>
    <n v="0"/>
  </r>
  <r>
    <x v="5"/>
    <x v="0"/>
    <s v="ROL_COMP40YD_HAUL"/>
    <s v="CHARGE - MANUAL"/>
    <x v="0"/>
    <s v="INDUSTRIAL"/>
    <n v="165"/>
    <n v="11"/>
    <n v="1815"/>
    <s v="Y"/>
    <s v="Y"/>
    <x v="98"/>
    <n v="11"/>
    <n v="0"/>
  </r>
  <r>
    <x v="5"/>
    <x v="0"/>
    <s v="ROL_MOVE_CHG"/>
    <s v="CHARGE - MANUAL"/>
    <x v="3"/>
    <s v="INDUSTRIAL"/>
    <n v="95"/>
    <n v="0.75"/>
    <n v="71.25"/>
    <s v="Y"/>
    <s v="Y"/>
    <x v="99"/>
    <n v="0.75"/>
    <n v="0"/>
  </r>
  <r>
    <x v="5"/>
    <x v="0"/>
    <s v="ROL_MOVE_CHG"/>
    <s v="CHARGE - MANUAL"/>
    <x v="16"/>
    <s v="INDUSTRIAL"/>
    <n v="95"/>
    <n v="7"/>
    <n v="665"/>
    <s v="Y"/>
    <s v="Y"/>
    <x v="99"/>
    <n v="7"/>
    <n v="0"/>
  </r>
  <r>
    <x v="5"/>
    <x v="0"/>
    <s v="ROL_MULTI_RECYCLE_30YD_HAUL"/>
    <s v="CHARGE - MANUAL"/>
    <x v="0"/>
    <s v="INDUSTRIAL"/>
    <n v="0"/>
    <n v="7"/>
    <n v="0"/>
    <s v="Y"/>
    <s v="Y"/>
    <x v="100"/>
    <n v="7"/>
    <n v="0"/>
  </r>
  <r>
    <x v="5"/>
    <x v="0"/>
    <s v="ROL_MULTI_RECYCLE_30YD_HAUL"/>
    <s v="CHARGE - MANUAL"/>
    <x v="11"/>
    <s v="INDUSTRIAL"/>
    <n v="0"/>
    <n v="1"/>
    <n v="0"/>
    <s v="Y"/>
    <s v="Y"/>
    <x v="100"/>
    <n v="1"/>
    <n v="0"/>
  </r>
  <r>
    <x v="5"/>
    <x v="0"/>
    <s v="ROL_MULTI_RECYCLE_30YD_HAUL"/>
    <s v="CHARGE - MANUAL"/>
    <x v="11"/>
    <s v="INDUSTRIAL"/>
    <n v="255"/>
    <n v="1"/>
    <n v="255"/>
    <s v="Y"/>
    <s v="Y"/>
    <x v="100"/>
    <n v="1"/>
    <n v="0"/>
  </r>
  <r>
    <x v="5"/>
    <x v="0"/>
    <s v="ROL_MULTI_RECYCLE_30YD_HAUL"/>
    <s v="CHARGE - MANUAL"/>
    <x v="6"/>
    <s v="INDUSTRIAL"/>
    <n v="0"/>
    <n v="2"/>
    <n v="0"/>
    <s v="Y"/>
    <s v="Y"/>
    <x v="100"/>
    <n v="2"/>
    <n v="0"/>
  </r>
  <r>
    <x v="5"/>
    <x v="0"/>
    <s v="ROL_MULTI_RECYCLE_30YD_HAUL"/>
    <s v="CHARGE - MANUAL"/>
    <x v="2"/>
    <s v="INDUSTRIAL"/>
    <n v="0"/>
    <n v="6"/>
    <n v="0"/>
    <s v="Y"/>
    <s v="Y"/>
    <x v="100"/>
    <n v="6"/>
    <n v="0"/>
  </r>
  <r>
    <x v="5"/>
    <x v="0"/>
    <s v="ROL_MULTI_RECYCLE_30YD_HAUL"/>
    <s v="CHARGE - RECURRING"/>
    <x v="0"/>
    <s v="INDUSTRIAL"/>
    <n v="0"/>
    <n v="1"/>
    <n v="0"/>
    <s v="Y"/>
    <s v="Y"/>
    <x v="100"/>
    <n v="1"/>
    <n v="0"/>
  </r>
  <r>
    <x v="5"/>
    <x v="0"/>
    <s v="ROL_MULTI_RECYCLE_30YD_HAUL"/>
    <s v="CHARGE - RECURRING"/>
    <x v="10"/>
    <s v="INDUSTRIAL"/>
    <n v="0"/>
    <n v="2"/>
    <n v="0"/>
    <s v="Y"/>
    <s v="Y"/>
    <x v="100"/>
    <n v="2"/>
    <n v="0"/>
  </r>
  <r>
    <x v="5"/>
    <x v="0"/>
    <s v="ROL_MULTI_RECYCLE_30YD_HAUL"/>
    <s v="CHARGE - RECURRING"/>
    <x v="18"/>
    <s v="INDUSTRIAL"/>
    <n v="0"/>
    <n v="1"/>
    <n v="0"/>
    <s v="Y"/>
    <s v="Y"/>
    <x v="100"/>
    <n v="1"/>
    <n v="0"/>
  </r>
  <r>
    <x v="5"/>
    <x v="0"/>
    <s v="ROL_MULTI_RECYCLE_30YD_HAUL"/>
    <s v="CHARGE - RECURRING"/>
    <x v="6"/>
    <s v="INDUSTRIAL"/>
    <n v="0"/>
    <n v="2"/>
    <n v="0"/>
    <s v="Y"/>
    <s v="Y"/>
    <x v="100"/>
    <n v="2"/>
    <n v="0"/>
  </r>
  <r>
    <x v="5"/>
    <x v="0"/>
    <s v="ROL_MULTI_RECYCLE_30YD_HAUL"/>
    <s v="CHARGE - RECURRING"/>
    <x v="2"/>
    <s v="INDUSTRIAL"/>
    <n v="0"/>
    <n v="1"/>
    <n v="0"/>
    <s v="Y"/>
    <s v="Y"/>
    <x v="100"/>
    <n v="1"/>
    <n v="0"/>
  </r>
  <r>
    <x v="5"/>
    <x v="0"/>
    <s v="ROL_RECY_12YD_HAUL"/>
    <s v="CHARGE - MANUAL"/>
    <x v="0"/>
    <s v="INDUSTRIAL"/>
    <n v="0"/>
    <n v="1"/>
    <n v="0"/>
    <s v="Y"/>
    <s v="Y"/>
    <x v="101"/>
    <n v="1"/>
    <n v="0"/>
  </r>
  <r>
    <x v="5"/>
    <x v="0"/>
    <s v="ROL_RECY_12YD_HAUL"/>
    <s v="CHARGE - MANUAL"/>
    <x v="2"/>
    <s v="INDUSTRIAL"/>
    <n v="0"/>
    <n v="2"/>
    <n v="0"/>
    <s v="Y"/>
    <s v="Y"/>
    <x v="101"/>
    <n v="2"/>
    <n v="0"/>
  </r>
  <r>
    <x v="5"/>
    <x v="0"/>
    <s v="ROL_RECY_12YD_HAUL"/>
    <s v="CHARGE - RECURRING"/>
    <x v="19"/>
    <s v="INDUSTRIAL"/>
    <n v="0"/>
    <n v="1"/>
    <n v="0"/>
    <s v="Y"/>
    <s v="Y"/>
    <x v="101"/>
    <n v="1"/>
    <n v="0"/>
  </r>
  <r>
    <x v="5"/>
    <x v="0"/>
    <s v="ROL_RECY_12YD_HAUL"/>
    <s v="CHARGE - RECURRING"/>
    <x v="0"/>
    <s v="INDUSTRIAL"/>
    <n v="0"/>
    <n v="1"/>
    <n v="0"/>
    <s v="Y"/>
    <s v="Y"/>
    <x v="101"/>
    <n v="1"/>
    <n v="0"/>
  </r>
  <r>
    <x v="5"/>
    <x v="0"/>
    <s v="ROL_RECY_12YD_HAUL"/>
    <s v="CHARGE - RECURRING"/>
    <x v="2"/>
    <s v="INDUSTRIAL"/>
    <n v="0"/>
    <n v="1"/>
    <n v="0"/>
    <s v="Y"/>
    <s v="Y"/>
    <x v="101"/>
    <n v="1"/>
    <n v="0"/>
  </r>
  <r>
    <x v="5"/>
    <x v="0"/>
    <s v="ROL_RECY_15YD_HAUL"/>
    <s v="CHARGE - MANUAL"/>
    <x v="10"/>
    <s v="INDUSTRIAL"/>
    <n v="0"/>
    <n v="1"/>
    <n v="0"/>
    <s v="Y"/>
    <s v="Y"/>
    <x v="101"/>
    <n v="1"/>
    <n v="0"/>
  </r>
  <r>
    <x v="5"/>
    <x v="0"/>
    <s v="ROL_RECY_15YD_HAUL"/>
    <s v="CHARGE - RECURRING"/>
    <x v="10"/>
    <s v="INDUSTRIAL"/>
    <n v="0"/>
    <n v="1"/>
    <n v="0"/>
    <s v="Y"/>
    <s v="Y"/>
    <x v="101"/>
    <n v="1"/>
    <n v="0"/>
  </r>
  <r>
    <x v="5"/>
    <x v="0"/>
    <s v="ROL_RECY_20YD_HAUL"/>
    <s v="CHARGE - MANUAL"/>
    <x v="0"/>
    <s v="INDUSTRIAL"/>
    <n v="145"/>
    <n v="3"/>
    <n v="435"/>
    <s v="Y"/>
    <s v="Y"/>
    <x v="102"/>
    <n v="3"/>
    <n v="0"/>
  </r>
  <r>
    <x v="5"/>
    <x v="0"/>
    <s v="ROL_RECY_20YD_HAUL"/>
    <s v="CHARGE - MANUAL"/>
    <x v="9"/>
    <s v="INDUSTRIAL"/>
    <n v="100"/>
    <n v="1"/>
    <n v="100"/>
    <s v="Y"/>
    <s v="Y"/>
    <x v="102"/>
    <n v="1"/>
    <n v="0"/>
  </r>
  <r>
    <x v="5"/>
    <x v="0"/>
    <s v="ROL_RECY_20YD_HAUL"/>
    <s v="CHARGE - MANUAL"/>
    <x v="7"/>
    <s v="INDUSTRIAL"/>
    <n v="200"/>
    <n v="7"/>
    <n v="1400"/>
    <s v="Y"/>
    <s v="Y"/>
    <x v="102"/>
    <n v="7"/>
    <n v="0"/>
  </r>
  <r>
    <x v="5"/>
    <x v="0"/>
    <s v="ROL_RECY_20YD_HAUL"/>
    <s v="CHARGE - MANUAL"/>
    <x v="2"/>
    <s v="INDUSTRIAL"/>
    <n v="192.44"/>
    <n v="2"/>
    <n v="384.88"/>
    <s v="Y"/>
    <s v="Y"/>
    <x v="102"/>
    <n v="2"/>
    <n v="0"/>
  </r>
  <r>
    <x v="5"/>
    <x v="0"/>
    <s v="ROL_RECY_20YD_HAUL"/>
    <s v="CHARGE - MANUAL"/>
    <x v="22"/>
    <s v="INDUSTRIAL"/>
    <n v="100"/>
    <n v="3"/>
    <n v="300"/>
    <s v="Y"/>
    <s v="Y"/>
    <x v="102"/>
    <n v="3"/>
    <n v="0"/>
  </r>
  <r>
    <x v="5"/>
    <x v="0"/>
    <s v="ROL_RECY_20YD_HAUL"/>
    <s v="CHARGE - RECURRING"/>
    <x v="0"/>
    <s v="INDUSTRIAL"/>
    <n v="0"/>
    <n v="1"/>
    <n v="0"/>
    <s v="Y"/>
    <s v="Y"/>
    <x v="102"/>
    <n v="1"/>
    <n v="0"/>
  </r>
  <r>
    <x v="5"/>
    <x v="0"/>
    <s v="ROL_RECY_20YD_HAUL"/>
    <s v="CHARGE - RECURRING"/>
    <x v="0"/>
    <s v="INDUSTRIAL"/>
    <n v="145"/>
    <n v="1"/>
    <n v="145"/>
    <s v="Y"/>
    <s v="Y"/>
    <x v="102"/>
    <n v="1"/>
    <n v="0"/>
  </r>
  <r>
    <x v="5"/>
    <x v="0"/>
    <s v="ROL_RECY_20YD_HAUL"/>
    <s v="CHARGE - RECURRING"/>
    <x v="3"/>
    <s v="INDUSTRIAL"/>
    <n v="0"/>
    <n v="1"/>
    <n v="0"/>
    <s v="Y"/>
    <s v="Y"/>
    <x v="102"/>
    <n v="1"/>
    <n v="0"/>
  </r>
  <r>
    <x v="5"/>
    <x v="0"/>
    <s v="ROL_RECY_30YD_HAUL"/>
    <s v="CHARGE - MANUAL"/>
    <x v="0"/>
    <s v="INDUSTRIAL"/>
    <n v="0"/>
    <n v="13"/>
    <n v="0"/>
    <s v="Y"/>
    <s v="Y"/>
    <x v="103"/>
    <n v="13"/>
    <n v="0"/>
  </r>
  <r>
    <x v="5"/>
    <x v="0"/>
    <s v="ROL_RECY_30YD_HAUL"/>
    <s v="CHARGE - MANUAL"/>
    <x v="0"/>
    <s v="INDUSTRIAL"/>
    <n v="80"/>
    <n v="4"/>
    <n v="320"/>
    <s v="Y"/>
    <s v="Y"/>
    <x v="103"/>
    <n v="4"/>
    <n v="0"/>
  </r>
  <r>
    <x v="5"/>
    <x v="0"/>
    <s v="ROL_RECY_30YD_HAUL"/>
    <s v="CHARGE - MANUAL"/>
    <x v="0"/>
    <s v="INDUSTRIAL"/>
    <n v="150"/>
    <n v="14"/>
    <n v="2100"/>
    <s v="Y"/>
    <s v="Y"/>
    <x v="103"/>
    <n v="14"/>
    <n v="0"/>
  </r>
  <r>
    <x v="5"/>
    <x v="0"/>
    <s v="ROL_RECY_30YD_HAUL"/>
    <s v="CHARGE - MANUAL"/>
    <x v="9"/>
    <s v="INDUSTRIAL"/>
    <n v="0"/>
    <n v="1"/>
    <n v="0"/>
    <s v="Y"/>
    <s v="Y"/>
    <x v="103"/>
    <n v="1"/>
    <n v="0"/>
  </r>
  <r>
    <x v="5"/>
    <x v="0"/>
    <s v="ROL_RECY_30YD_HAUL"/>
    <s v="CHARGE - MANUAL"/>
    <x v="10"/>
    <s v="INDUSTRIAL"/>
    <n v="0"/>
    <n v="4"/>
    <n v="0"/>
    <s v="Y"/>
    <s v="Y"/>
    <x v="103"/>
    <n v="4"/>
    <n v="0"/>
  </r>
  <r>
    <x v="5"/>
    <x v="0"/>
    <s v="ROL_RECY_30YD_HAUL"/>
    <s v="CHARGE - MANUAL"/>
    <x v="14"/>
    <s v="INDUSTRIAL"/>
    <n v="80"/>
    <n v="1"/>
    <n v="80"/>
    <s v="Y"/>
    <s v="Y"/>
    <x v="103"/>
    <n v="1"/>
    <n v="0"/>
  </r>
  <r>
    <x v="5"/>
    <x v="0"/>
    <s v="ROL_RECY_30YD_HAUL"/>
    <s v="CHARGE - MANUAL"/>
    <x v="21"/>
    <s v="INDUSTRIAL"/>
    <n v="245"/>
    <n v="1"/>
    <n v="245"/>
    <s v="Y"/>
    <s v="Y"/>
    <x v="103"/>
    <n v="1"/>
    <n v="0"/>
  </r>
  <r>
    <x v="5"/>
    <x v="0"/>
    <s v="ROL_RECY_30YD_HAUL"/>
    <s v="CHARGE - MANUAL"/>
    <x v="6"/>
    <s v="INDUSTRIAL"/>
    <n v="0"/>
    <n v="2"/>
    <n v="0"/>
    <s v="Y"/>
    <s v="Y"/>
    <x v="103"/>
    <n v="2"/>
    <n v="0"/>
  </r>
  <r>
    <x v="5"/>
    <x v="0"/>
    <s v="ROL_RECY_30YD_HAUL"/>
    <s v="CHARGE - MANUAL"/>
    <x v="6"/>
    <s v="INDUSTRIAL"/>
    <n v="80"/>
    <n v="3"/>
    <n v="240"/>
    <s v="Y"/>
    <s v="Y"/>
    <x v="103"/>
    <n v="3"/>
    <n v="0"/>
  </r>
  <r>
    <x v="5"/>
    <x v="0"/>
    <s v="ROL_RECY_30YD_HAUL"/>
    <s v="CHARGE - MANUAL"/>
    <x v="2"/>
    <s v="INDUSTRIAL"/>
    <n v="0"/>
    <n v="15"/>
    <n v="0"/>
    <s v="Y"/>
    <s v="Y"/>
    <x v="103"/>
    <n v="15"/>
    <n v="0"/>
  </r>
  <r>
    <x v="5"/>
    <x v="0"/>
    <s v="ROL_RECY_30YD_HAUL"/>
    <s v="CHARGE - MANUAL"/>
    <x v="22"/>
    <s v="INDUSTRIAL"/>
    <n v="110"/>
    <n v="1"/>
    <n v="110"/>
    <s v="Y"/>
    <s v="Y"/>
    <x v="103"/>
    <n v="1"/>
    <n v="0"/>
  </r>
  <r>
    <x v="5"/>
    <x v="0"/>
    <s v="ROL_RECY_30YD_HAUL"/>
    <s v="CHARGE - RECURRING"/>
    <x v="0"/>
    <s v="INDUSTRIAL"/>
    <n v="0"/>
    <n v="3"/>
    <n v="0"/>
    <s v="Y"/>
    <s v="Y"/>
    <x v="103"/>
    <n v="3"/>
    <n v="0"/>
  </r>
  <r>
    <x v="5"/>
    <x v="0"/>
    <s v="ROL_RECY_30YD_HAUL"/>
    <s v="CHARGE - RECURRING"/>
    <x v="0"/>
    <s v="INDUSTRIAL"/>
    <n v="150"/>
    <n v="1"/>
    <n v="150"/>
    <s v="Y"/>
    <s v="Y"/>
    <x v="103"/>
    <n v="1"/>
    <n v="0"/>
  </r>
  <r>
    <x v="5"/>
    <x v="0"/>
    <s v="ROL_RECY_30YD_HAUL"/>
    <s v="CHARGE - RECURRING"/>
    <x v="10"/>
    <s v="INDUSTRIAL"/>
    <n v="0"/>
    <n v="1"/>
    <n v="0"/>
    <s v="Y"/>
    <s v="Y"/>
    <x v="103"/>
    <n v="1"/>
    <n v="0"/>
  </r>
  <r>
    <x v="5"/>
    <x v="0"/>
    <s v="ROL_RECY_30YD_HAUL"/>
    <s v="CHARGE - RECURRING"/>
    <x v="18"/>
    <s v="INDUSTRIAL"/>
    <n v="0"/>
    <n v="1"/>
    <n v="0"/>
    <s v="Y"/>
    <s v="Y"/>
    <x v="103"/>
    <n v="1"/>
    <n v="0"/>
  </r>
  <r>
    <x v="5"/>
    <x v="0"/>
    <s v="ROL_RECY_30YD_HAUL"/>
    <s v="CHARGE - RECURRING"/>
    <x v="14"/>
    <s v="INDUSTRIAL"/>
    <n v="80"/>
    <n v="1"/>
    <n v="80"/>
    <s v="Y"/>
    <s v="Y"/>
    <x v="103"/>
    <n v="1"/>
    <n v="0"/>
  </r>
  <r>
    <x v="5"/>
    <x v="0"/>
    <s v="ROL_RECY_30YD_HAUL"/>
    <s v="CHARGE - RECURRING"/>
    <x v="7"/>
    <s v="INDUSTRIAL"/>
    <n v="80"/>
    <n v="2"/>
    <n v="160"/>
    <s v="Y"/>
    <s v="Y"/>
    <x v="103"/>
    <n v="2"/>
    <n v="0"/>
  </r>
  <r>
    <x v="5"/>
    <x v="0"/>
    <s v="ROL_RECY_30YD_HAUL"/>
    <s v="CHARGE - RECURRING"/>
    <x v="11"/>
    <s v="INDUSTRIAL"/>
    <n v="0"/>
    <n v="3"/>
    <n v="0"/>
    <s v="Y"/>
    <s v="Y"/>
    <x v="103"/>
    <n v="3"/>
    <n v="0"/>
  </r>
  <r>
    <x v="5"/>
    <x v="0"/>
    <s v="ROL_RECY_30YD_HAUL"/>
    <s v="CHARGE - RECURRING"/>
    <x v="2"/>
    <s v="INDUSTRIAL"/>
    <n v="0"/>
    <n v="1"/>
    <n v="0"/>
    <s v="Y"/>
    <s v="Y"/>
    <x v="103"/>
    <n v="1"/>
    <n v="0"/>
  </r>
  <r>
    <x v="5"/>
    <x v="0"/>
    <s v="ROL_RECY_40YD_HAUL"/>
    <s v="CHARGE - MANUAL"/>
    <x v="0"/>
    <s v="INDUSTRIAL"/>
    <n v="160"/>
    <n v="1"/>
    <n v="160"/>
    <s v="Y"/>
    <s v="Y"/>
    <x v="104"/>
    <n v="1"/>
    <n v="0"/>
  </r>
  <r>
    <x v="5"/>
    <x v="0"/>
    <s v="ROL_RECY_40YD_HAUL"/>
    <s v="CHARGE - MANUAL"/>
    <x v="11"/>
    <s v="INDUSTRIAL"/>
    <n v="0"/>
    <n v="1"/>
    <n v="0"/>
    <s v="Y"/>
    <s v="Y"/>
    <x v="104"/>
    <n v="1"/>
    <n v="0"/>
  </r>
  <r>
    <x v="5"/>
    <x v="0"/>
    <s v="ROL_RECY_40YD_HAUL"/>
    <s v="CHARGE - MANUAL"/>
    <x v="11"/>
    <s v="INDUSTRIAL"/>
    <n v="255"/>
    <n v="1"/>
    <n v="255"/>
    <s v="Y"/>
    <s v="Y"/>
    <x v="104"/>
    <n v="1"/>
    <n v="0"/>
  </r>
  <r>
    <x v="5"/>
    <x v="0"/>
    <s v="ROL_RECY_40YD_HAUL"/>
    <s v="CHARGE - MANUAL"/>
    <x v="6"/>
    <s v="INDUSTRIAL"/>
    <n v="0"/>
    <n v="3"/>
    <n v="0"/>
    <s v="Y"/>
    <s v="Y"/>
    <x v="104"/>
    <n v="3"/>
    <n v="0"/>
  </r>
  <r>
    <x v="5"/>
    <x v="0"/>
    <s v="ROL_RECY_40YD_HAUL"/>
    <s v="CHARGE - RECURRING"/>
    <x v="0"/>
    <s v="INDUSTRIAL"/>
    <n v="160"/>
    <n v="1"/>
    <n v="160"/>
    <s v="Y"/>
    <s v="Y"/>
    <x v="104"/>
    <n v="1"/>
    <n v="0"/>
  </r>
  <r>
    <x v="5"/>
    <x v="0"/>
    <s v="ROL_RECY_40YD_HAUL"/>
    <s v="CHARGE - RECURRING"/>
    <x v="11"/>
    <s v="INDUSTRIAL"/>
    <n v="0"/>
    <n v="1"/>
    <n v="0"/>
    <s v="Y"/>
    <s v="Y"/>
    <x v="104"/>
    <n v="1"/>
    <n v="0"/>
  </r>
  <r>
    <x v="5"/>
    <x v="0"/>
    <s v="ROL_RECY_40YD_HAUL"/>
    <s v="CHARGE - RECURRING"/>
    <x v="6"/>
    <s v="INDUSTRIAL"/>
    <n v="0"/>
    <n v="1"/>
    <n v="0"/>
    <s v="Y"/>
    <s v="Y"/>
    <x v="104"/>
    <n v="1"/>
    <n v="0"/>
  </r>
  <r>
    <x v="5"/>
    <x v="0"/>
    <s v="ROL_RENT_15YD"/>
    <s v="CHARGE - MANUAL"/>
    <x v="13"/>
    <s v="INDUSTRIAL"/>
    <n v="50"/>
    <n v="5"/>
    <n v="250"/>
    <s v="Y"/>
    <s v="Y"/>
    <x v="105"/>
    <n v="5"/>
    <n v="0"/>
  </r>
  <r>
    <x v="5"/>
    <x v="0"/>
    <s v="ROL_RENT_15YD"/>
    <s v="CHARGE - MANUAL"/>
    <x v="9"/>
    <s v="INDUSTRIAL"/>
    <n v="50"/>
    <n v="3"/>
    <n v="150"/>
    <s v="Y"/>
    <s v="Y"/>
    <x v="105"/>
    <n v="3"/>
    <n v="0"/>
  </r>
  <r>
    <x v="5"/>
    <x v="0"/>
    <s v="ROL_RENT_20YD"/>
    <s v="CHARGE - MANUAL"/>
    <x v="3"/>
    <s v="INDUSTRIAL"/>
    <n v="50"/>
    <n v="4"/>
    <n v="200"/>
    <s v="Y"/>
    <s v="Y"/>
    <x v="106"/>
    <n v="4"/>
    <n v="0"/>
  </r>
  <r>
    <x v="5"/>
    <x v="0"/>
    <s v="ROL_RENT_20YD"/>
    <s v="CHARGE - MANUAL"/>
    <x v="13"/>
    <s v="INDUSTRIAL"/>
    <n v="50"/>
    <n v="6"/>
    <n v="300"/>
    <s v="Y"/>
    <s v="Y"/>
    <x v="106"/>
    <n v="6"/>
    <n v="0"/>
  </r>
  <r>
    <x v="5"/>
    <x v="0"/>
    <s v="ROL_RENT_20YD"/>
    <s v="CHARGE - MANUAL"/>
    <x v="9"/>
    <s v="INDUSTRIAL"/>
    <n v="50"/>
    <n v="5"/>
    <n v="250"/>
    <s v="Y"/>
    <s v="Y"/>
    <x v="106"/>
    <n v="5"/>
    <n v="0"/>
  </r>
  <r>
    <x v="5"/>
    <x v="0"/>
    <s v="ROL_RENT_20YD"/>
    <s v="CHARGE - MANUAL"/>
    <x v="16"/>
    <s v="INDUSTRIAL"/>
    <n v="50"/>
    <n v="18"/>
    <n v="900"/>
    <s v="Y"/>
    <s v="Y"/>
    <x v="106"/>
    <n v="18"/>
    <n v="0"/>
  </r>
  <r>
    <x v="5"/>
    <x v="0"/>
    <s v="ROL_RENT_30YD"/>
    <s v="CHARGE - MANUAL"/>
    <x v="3"/>
    <s v="INDUSTRIAL"/>
    <n v="60"/>
    <n v="4"/>
    <n v="240"/>
    <s v="Y"/>
    <s v="Y"/>
    <x v="107"/>
    <n v="4"/>
    <n v="0"/>
  </r>
  <r>
    <x v="5"/>
    <x v="0"/>
    <s v="ROL_RENT_30YD"/>
    <s v="CHARGE - MANUAL"/>
    <x v="13"/>
    <s v="INDUSTRIAL"/>
    <n v="60"/>
    <n v="7"/>
    <n v="420"/>
    <s v="Y"/>
    <s v="Y"/>
    <x v="107"/>
    <n v="7"/>
    <n v="0"/>
  </r>
  <r>
    <x v="5"/>
    <x v="0"/>
    <s v="ROL_RENT_30YD"/>
    <s v="CHARGE - MANUAL"/>
    <x v="9"/>
    <s v="INDUSTRIAL"/>
    <n v="60"/>
    <n v="3"/>
    <n v="180"/>
    <s v="Y"/>
    <s v="Y"/>
    <x v="107"/>
    <n v="3"/>
    <n v="0"/>
  </r>
  <r>
    <x v="5"/>
    <x v="0"/>
    <s v="ROL_RENT_30YD"/>
    <s v="CHARGE - MANUAL"/>
    <x v="16"/>
    <s v="INDUSTRIAL"/>
    <n v="60"/>
    <n v="3"/>
    <n v="180"/>
    <s v="Y"/>
    <s v="Y"/>
    <x v="107"/>
    <n v="3"/>
    <n v="0"/>
  </r>
  <r>
    <x v="5"/>
    <x v="0"/>
    <s v="ROL_RENT_40YD"/>
    <s v="CHARGE - MANUAL"/>
    <x v="13"/>
    <s v="INDUSTRIAL"/>
    <n v="80"/>
    <n v="7"/>
    <n v="560"/>
    <s v="Y"/>
    <s v="Y"/>
    <x v="108"/>
    <n v="7"/>
    <n v="0"/>
  </r>
  <r>
    <x v="5"/>
    <x v="0"/>
    <s v="ROL_TRIP_CHARGE"/>
    <s v="CHARGE - MANUAL"/>
    <x v="0"/>
    <s v="INDUSTRIAL"/>
    <n v="55"/>
    <n v="7"/>
    <n v="385"/>
    <s v="Y"/>
    <s v="Y"/>
    <x v="109"/>
    <n v="7"/>
    <n v="0"/>
  </r>
  <r>
    <x v="5"/>
    <x v="0"/>
    <s v="ROL_TRIP_CHARGE"/>
    <s v="CHARGE - MANUAL"/>
    <x v="3"/>
    <s v="INDUSTRIAL"/>
    <n v="50"/>
    <n v="3"/>
    <n v="150"/>
    <s v="Y"/>
    <s v="Y"/>
    <x v="109"/>
    <n v="3"/>
    <n v="0"/>
  </r>
  <r>
    <x v="5"/>
    <x v="0"/>
    <s v="ROL_TRIP_CHARGE"/>
    <s v="CHARGE - MANUAL"/>
    <x v="13"/>
    <s v="INDUSTRIAL"/>
    <n v="50"/>
    <n v="1"/>
    <n v="50"/>
    <s v="Y"/>
    <s v="Y"/>
    <x v="109"/>
    <n v="1"/>
    <n v="0"/>
  </r>
  <r>
    <x v="5"/>
    <x v="0"/>
    <s v="ROL_TRIP_CHARGE"/>
    <s v="CHARGE - MANUAL"/>
    <x v="14"/>
    <s v="INDUSTRIAL"/>
    <n v="53.5"/>
    <n v="1"/>
    <n v="53.5"/>
    <s v="Y"/>
    <s v="Y"/>
    <x v="109"/>
    <n v="1"/>
    <n v="0"/>
  </r>
  <r>
    <x v="5"/>
    <x v="0"/>
    <s v="ROL_TURN_AROUND_CHG"/>
    <s v="CHARGE - MANUAL"/>
    <x v="0"/>
    <s v="INDUSTRIAL"/>
    <n v="30"/>
    <n v="2"/>
    <n v="60"/>
    <s v="Y"/>
    <s v="Y"/>
    <x v="110"/>
    <n v="2"/>
    <n v="0"/>
  </r>
  <r>
    <x v="5"/>
    <x v="0"/>
    <s v="TEMP_3.0YD_FEL"/>
    <s v="CHARGE - MANUAL"/>
    <x v="0"/>
    <s v="INDUSTRIAL"/>
    <n v="55.25"/>
    <n v="11"/>
    <n v="607.75"/>
    <s v="Y"/>
    <s v="Y"/>
    <x v="112"/>
    <n v="11"/>
    <n v="0"/>
  </r>
  <r>
    <x v="5"/>
    <x v="0"/>
    <s v="TEMP_3.0YD_FEL"/>
    <s v="CHARGE - MANUAL"/>
    <x v="3"/>
    <s v="INDUSTRIAL"/>
    <n v="36.25"/>
    <n v="2"/>
    <n v="72.5"/>
    <s v="Y"/>
    <s v="Y"/>
    <x v="112"/>
    <n v="2"/>
    <n v="0"/>
  </r>
  <r>
    <x v="5"/>
    <x v="0"/>
    <s v="TEMP_3.0YD_FEL"/>
    <s v="CHARGE - MANUAL"/>
    <x v="9"/>
    <s v="INDUSTRIAL"/>
    <n v="36.25"/>
    <n v="1"/>
    <n v="36.25"/>
    <s v="Y"/>
    <s v="Y"/>
    <x v="112"/>
    <n v="1"/>
    <n v="0"/>
  </r>
  <r>
    <x v="5"/>
    <x v="0"/>
    <s v="TEMP_4.0YD_FEL"/>
    <s v="CHARGE - MANUAL"/>
    <x v="0"/>
    <s v="INDUSTRIAL"/>
    <n v="65.25"/>
    <n v="6"/>
    <n v="391.5"/>
    <s v="Y"/>
    <s v="Y"/>
    <x v="113"/>
    <n v="6"/>
    <n v="0"/>
  </r>
  <r>
    <x v="5"/>
    <x v="0"/>
    <s v="TEMP_4.0YD_FEL"/>
    <s v="CHARGE - MANUAL"/>
    <x v="3"/>
    <s v="INDUSTRIAL"/>
    <n v="40.25"/>
    <n v="2"/>
    <n v="80.5"/>
    <s v="Y"/>
    <s v="Y"/>
    <x v="113"/>
    <n v="2"/>
    <n v="0"/>
  </r>
  <r>
    <x v="5"/>
    <x v="0"/>
    <s v="TEMP_4.0YD_FEL"/>
    <s v="CHARGE - MANUAL"/>
    <x v="2"/>
    <s v="INDUSTRIAL"/>
    <n v="53.09"/>
    <n v="1"/>
    <n v="53.09"/>
    <s v="Y"/>
    <s v="Y"/>
    <x v="113"/>
    <n v="1"/>
    <n v="0"/>
  </r>
  <r>
    <x v="5"/>
    <x v="0"/>
    <s v="TEMP_6.0YD_FEL"/>
    <s v="CHARGE - MANUAL"/>
    <x v="0"/>
    <s v="INDUSTRIAL"/>
    <n v="80.25"/>
    <n v="7"/>
    <n v="561.75"/>
    <s v="Y"/>
    <s v="Y"/>
    <x v="114"/>
    <n v="7"/>
    <n v="0"/>
  </r>
  <r>
    <x v="5"/>
    <x v="0"/>
    <s v="TEMP_6.0YD_FEL"/>
    <s v="CHARGE - MANUAL"/>
    <x v="3"/>
    <s v="INDUSTRIAL"/>
    <n v="45.25"/>
    <n v="4"/>
    <n v="181"/>
    <s v="Y"/>
    <s v="Y"/>
    <x v="114"/>
    <n v="4"/>
    <n v="0"/>
  </r>
  <r>
    <x v="5"/>
    <x v="0"/>
    <s v="TEMP_6.0YD_FEL"/>
    <s v="CHARGE - MANUAL"/>
    <x v="13"/>
    <s v="INDUSTRIAL"/>
    <n v="45.25"/>
    <n v="4"/>
    <n v="181"/>
    <s v="Y"/>
    <s v="Y"/>
    <x v="114"/>
    <n v="4"/>
    <n v="0"/>
  </r>
  <r>
    <x v="5"/>
    <x v="0"/>
    <s v="TEMP_6.0YD_FEL"/>
    <s v="CHARGE - MANUAL"/>
    <x v="9"/>
    <s v="INDUSTRIAL"/>
    <n v="45.25"/>
    <n v="1"/>
    <n v="45.25"/>
    <s v="Y"/>
    <s v="Y"/>
    <x v="114"/>
    <n v="1"/>
    <n v="0"/>
  </r>
  <r>
    <x v="5"/>
    <x v="0"/>
    <s v="TEMP_6.0YD_FEL"/>
    <s v="CHARGE - MANUAL"/>
    <x v="2"/>
    <s v="INDUSTRIAL"/>
    <n v="68.28"/>
    <n v="2"/>
    <n v="136.56"/>
    <s v="Y"/>
    <s v="Y"/>
    <x v="114"/>
    <n v="2"/>
    <n v="0"/>
  </r>
  <r>
    <x v="5"/>
    <x v="0"/>
    <s v="TEMP_6.0YD_FEL"/>
    <s v="CHARGE - RECURRING"/>
    <x v="0"/>
    <s v="INDUSTRIAL"/>
    <n v="80.25"/>
    <n v="1"/>
    <n v="80.25"/>
    <s v="Y"/>
    <s v="Y"/>
    <x v="114"/>
    <n v="1"/>
    <n v="0"/>
  </r>
  <r>
    <x v="5"/>
    <x v="0"/>
    <s v="TEMP_8.0YD_FEL"/>
    <s v="CHARGE - MANUAL"/>
    <x v="0"/>
    <s v="INDUSTRIAL"/>
    <n v="100.25"/>
    <n v="3"/>
    <n v="300.75"/>
    <s v="Y"/>
    <s v="Y"/>
    <x v="115"/>
    <n v="3"/>
    <n v="0"/>
  </r>
  <r>
    <x v="5"/>
    <x v="0"/>
    <s v="TEMP_8.0YD_FEL"/>
    <s v="CHARGE - MANUAL"/>
    <x v="3"/>
    <s v="INDUSTRIAL"/>
    <n v="53.25"/>
    <n v="6"/>
    <n v="319.5"/>
    <s v="Y"/>
    <s v="Y"/>
    <x v="115"/>
    <n v="6"/>
    <n v="0"/>
  </r>
  <r>
    <x v="5"/>
    <x v="0"/>
    <s v="TEMP_8.0YD_FEL"/>
    <s v="CHARGE - MANUAL"/>
    <x v="10"/>
    <s v="INDUSTRIAL"/>
    <n v="47.54"/>
    <n v="1"/>
    <n v="47.54"/>
    <s v="Y"/>
    <s v="Y"/>
    <x v="115"/>
    <n v="1"/>
    <n v="0"/>
  </r>
  <r>
    <x v="5"/>
    <x v="0"/>
    <s v="TEMP_8.0YD_FEL"/>
    <s v="CHARGE - MANUAL"/>
    <x v="2"/>
    <s v="INDUSTRIAL"/>
    <n v="82.75"/>
    <n v="2"/>
    <n v="165.5"/>
    <s v="Y"/>
    <s v="Y"/>
    <x v="115"/>
    <n v="2"/>
    <n v="0"/>
  </r>
  <r>
    <x v="5"/>
    <x v="0"/>
    <s v="TEMP_96GAL"/>
    <s v="CHARGE - MANUAL"/>
    <x v="0"/>
    <s v="INDUSTRIAL"/>
    <n v="12.97"/>
    <n v="26"/>
    <n v="337.22"/>
    <s v="Y"/>
    <s v="Y"/>
    <x v="145"/>
    <n v="26"/>
    <n v="0"/>
  </r>
  <r>
    <x v="5"/>
    <x v="0"/>
    <s v="TEMP_CART_DEL"/>
    <s v="CHARGE - MANUAL"/>
    <x v="0"/>
    <s v="INDUSTRIAL"/>
    <n v="11"/>
    <n v="1"/>
    <n v="11"/>
    <s v="Y"/>
    <s v="Y"/>
    <x v="146"/>
    <n v="1"/>
    <n v="0"/>
  </r>
  <r>
    <x v="5"/>
    <x v="0"/>
    <s v="TEMP_RO_11YD_BRINGIN"/>
    <s v="CHARGE - MANUAL"/>
    <x v="0"/>
    <s v="INDUSTRIAL"/>
    <n v="140.25"/>
    <n v="1"/>
    <n v="140.25"/>
    <s v="Y"/>
    <s v="Y"/>
    <x v="116"/>
    <n v="1"/>
    <n v="0"/>
  </r>
  <r>
    <x v="5"/>
    <x v="0"/>
    <s v="TEMP_RO_11YD_DELIVER"/>
    <s v="CHARGE - MANUAL"/>
    <x v="0"/>
    <s v="INDUSTRIAL"/>
    <n v="55"/>
    <n v="1"/>
    <n v="55"/>
    <s v="Y"/>
    <s v="Y"/>
    <x v="88"/>
    <n v="1"/>
    <n v="0"/>
  </r>
  <r>
    <x v="5"/>
    <x v="0"/>
    <s v="TEMP_RO_11YD_DELIVER"/>
    <s v="CHARGE - MANUAL"/>
    <x v="3"/>
    <s v="INDUSTRIAL"/>
    <n v="50"/>
    <n v="1"/>
    <n v="50"/>
    <s v="Y"/>
    <s v="Y"/>
    <x v="88"/>
    <n v="1"/>
    <n v="0"/>
  </r>
  <r>
    <x v="5"/>
    <x v="0"/>
    <s v="TEMP_RO_11YD_HAUL"/>
    <s v="CHARGE - MANUAL"/>
    <x v="0"/>
    <s v="INDUSTRIAL"/>
    <n v="140.25"/>
    <n v="3"/>
    <n v="420.75"/>
    <s v="Y"/>
    <s v="Y"/>
    <x v="116"/>
    <n v="3"/>
    <n v="0"/>
  </r>
  <r>
    <x v="5"/>
    <x v="0"/>
    <s v="TEMP_RO_20YD_BRINGIN"/>
    <s v="CHARGE - MANUAL"/>
    <x v="0"/>
    <s v="INDUSTRIAL"/>
    <n v="145.25"/>
    <n v="3"/>
    <n v="435.75"/>
    <s v="Y"/>
    <s v="Y"/>
    <x v="117"/>
    <n v="3"/>
    <n v="0"/>
  </r>
  <r>
    <x v="5"/>
    <x v="0"/>
    <s v="TEMP_RO_20YD_BRINGIN"/>
    <s v="CHARGE - MANUAL"/>
    <x v="3"/>
    <s v="INDUSTRIAL"/>
    <n v="117.25"/>
    <n v="5"/>
    <n v="586.25"/>
    <s v="Y"/>
    <s v="Y"/>
    <x v="117"/>
    <n v="5"/>
    <n v="0"/>
  </r>
  <r>
    <x v="5"/>
    <x v="0"/>
    <s v="TEMP_RO_20YD_BRINGIN"/>
    <s v="CHARGE - MANUAL"/>
    <x v="13"/>
    <s v="INDUSTRIAL"/>
    <n v="117.25"/>
    <n v="3"/>
    <n v="351.75"/>
    <s v="Y"/>
    <s v="Y"/>
    <x v="117"/>
    <n v="3"/>
    <n v="0"/>
  </r>
  <r>
    <x v="5"/>
    <x v="0"/>
    <s v="TEMP_RO_20YD_BRINGIN"/>
    <s v="CHARGE - MANUAL"/>
    <x v="9"/>
    <s v="INDUSTRIAL"/>
    <n v="117.25"/>
    <n v="4"/>
    <n v="469"/>
    <s v="Y"/>
    <s v="Y"/>
    <x v="117"/>
    <n v="4"/>
    <n v="0"/>
  </r>
  <r>
    <x v="5"/>
    <x v="0"/>
    <s v="TEMP_RO_20YD_BRINGIN"/>
    <s v="CHARGE - MANUAL"/>
    <x v="2"/>
    <s v="INDUSTRIAL"/>
    <n v="212.64"/>
    <n v="1"/>
    <n v="212.64"/>
    <s v="Y"/>
    <s v="Y"/>
    <x v="117"/>
    <n v="1"/>
    <n v="0"/>
  </r>
  <r>
    <x v="5"/>
    <x v="0"/>
    <s v="TEMP_RO_20YD_DELIVER"/>
    <s v="CHARGE - MANUAL"/>
    <x v="0"/>
    <s v="INDUSTRIAL"/>
    <n v="55"/>
    <n v="5"/>
    <n v="275"/>
    <s v="Y"/>
    <s v="Y"/>
    <x v="88"/>
    <n v="5"/>
    <n v="0"/>
  </r>
  <r>
    <x v="5"/>
    <x v="0"/>
    <s v="TEMP_RO_20YD_DELIVER"/>
    <s v="CHARGE - MANUAL"/>
    <x v="3"/>
    <s v="INDUSTRIAL"/>
    <n v="50"/>
    <n v="5"/>
    <n v="250"/>
    <s v="Y"/>
    <s v="Y"/>
    <x v="88"/>
    <n v="5"/>
    <n v="0"/>
  </r>
  <r>
    <x v="5"/>
    <x v="0"/>
    <s v="TEMP_RO_20YD_DELIVER"/>
    <s v="CHARGE - MANUAL"/>
    <x v="13"/>
    <s v="INDUSTRIAL"/>
    <n v="50"/>
    <n v="4"/>
    <n v="200"/>
    <s v="Y"/>
    <s v="Y"/>
    <x v="88"/>
    <n v="4"/>
    <n v="0"/>
  </r>
  <r>
    <x v="5"/>
    <x v="0"/>
    <s v="TEMP_RO_20YD_DELIVER"/>
    <s v="CHARGE - MANUAL"/>
    <x v="9"/>
    <s v="INDUSTRIAL"/>
    <n v="50"/>
    <n v="4"/>
    <n v="200"/>
    <s v="Y"/>
    <s v="Y"/>
    <x v="88"/>
    <n v="4"/>
    <n v="0"/>
  </r>
  <r>
    <x v="5"/>
    <x v="0"/>
    <s v="TEMP_RO_20YD_HAUL"/>
    <s v="CHARGE - MANUAL"/>
    <x v="0"/>
    <s v="INDUSTRIAL"/>
    <n v="145.25"/>
    <n v="6"/>
    <n v="871.5"/>
    <s v="Y"/>
    <s v="Y"/>
    <x v="117"/>
    <n v="6"/>
    <n v="0"/>
  </r>
  <r>
    <x v="5"/>
    <x v="0"/>
    <s v="TEMP_RO_20YD_HAUL"/>
    <s v="CHARGE - MANUAL"/>
    <x v="3"/>
    <s v="INDUSTRIAL"/>
    <n v="117.25"/>
    <n v="4"/>
    <n v="469"/>
    <s v="Y"/>
    <s v="Y"/>
    <x v="117"/>
    <n v="4"/>
    <n v="0"/>
  </r>
  <r>
    <x v="5"/>
    <x v="0"/>
    <s v="TEMP_RO_20YD_HAUL"/>
    <s v="CHARGE - MANUAL"/>
    <x v="13"/>
    <s v="INDUSTRIAL"/>
    <n v="117.25"/>
    <n v="4"/>
    <n v="469"/>
    <s v="Y"/>
    <s v="Y"/>
    <x v="117"/>
    <n v="4"/>
    <n v="0"/>
  </r>
  <r>
    <x v="5"/>
    <x v="0"/>
    <s v="TEMP_RO_20YD_HAUL"/>
    <s v="CHARGE - MANUAL"/>
    <x v="9"/>
    <s v="INDUSTRIAL"/>
    <n v="117.25"/>
    <n v="3"/>
    <n v="351.75"/>
    <s v="Y"/>
    <s v="Y"/>
    <x v="117"/>
    <n v="3"/>
    <n v="0"/>
  </r>
  <r>
    <x v="5"/>
    <x v="0"/>
    <s v="TEMP_RO_20YD_HAUL"/>
    <s v="CHARGE - MANUAL"/>
    <x v="2"/>
    <s v="INDUSTRIAL"/>
    <n v="212.64"/>
    <n v="1"/>
    <n v="212.64"/>
    <s v="Y"/>
    <s v="Y"/>
    <x v="117"/>
    <n v="1"/>
    <n v="0"/>
  </r>
  <r>
    <x v="5"/>
    <x v="0"/>
    <s v="TEMP_RO_30YD_BRINGIN"/>
    <s v="CHARGE - MANUAL"/>
    <x v="0"/>
    <s v="INDUSTRIAL"/>
    <n v="150.25"/>
    <n v="4"/>
    <n v="601"/>
    <s v="Y"/>
    <s v="Y"/>
    <x v="118"/>
    <n v="4"/>
    <n v="0"/>
  </r>
  <r>
    <x v="5"/>
    <x v="0"/>
    <s v="TEMP_RO_30YD_BRINGIN"/>
    <s v="CHARGE - MANUAL"/>
    <x v="3"/>
    <s v="INDUSTRIAL"/>
    <n v="127.25"/>
    <n v="4"/>
    <n v="509"/>
    <s v="Y"/>
    <s v="Y"/>
    <x v="118"/>
    <n v="4"/>
    <n v="0"/>
  </r>
  <r>
    <x v="5"/>
    <x v="0"/>
    <s v="TEMP_RO_30YD_BRINGIN"/>
    <s v="CHARGE - MANUAL"/>
    <x v="13"/>
    <s v="INDUSTRIAL"/>
    <n v="127.25"/>
    <n v="2"/>
    <n v="254.5"/>
    <s v="Y"/>
    <s v="Y"/>
    <x v="118"/>
    <n v="2"/>
    <n v="0"/>
  </r>
  <r>
    <x v="5"/>
    <x v="0"/>
    <s v="TEMP_RO_30YD_BRINGIN"/>
    <s v="CHARGE - MANUAL"/>
    <x v="9"/>
    <s v="INDUSTRIAL"/>
    <n v="127.25"/>
    <n v="3"/>
    <n v="381.75"/>
    <s v="Y"/>
    <s v="Y"/>
    <x v="118"/>
    <n v="3"/>
    <n v="0"/>
  </r>
  <r>
    <x v="5"/>
    <x v="0"/>
    <s v="TEMP_RO_30YD_BRINGIN"/>
    <s v="CHARGE - MANUAL"/>
    <x v="10"/>
    <s v="INDUSTRIAL"/>
    <n v="208.41"/>
    <n v="2"/>
    <n v="416.82"/>
    <s v="Y"/>
    <s v="Y"/>
    <x v="118"/>
    <n v="2"/>
    <n v="0"/>
  </r>
  <r>
    <x v="5"/>
    <x v="0"/>
    <s v="TEMP_RO_30YD_BRINGIN"/>
    <s v="CHARGE - MANUAL"/>
    <x v="21"/>
    <s v="INDUSTRIAL"/>
    <n v="252.12"/>
    <n v="1"/>
    <n v="252.12"/>
    <s v="Y"/>
    <s v="Y"/>
    <x v="118"/>
    <n v="1"/>
    <n v="0"/>
  </r>
  <r>
    <x v="5"/>
    <x v="0"/>
    <s v="TEMP_RO_30YD_BRINGIN"/>
    <s v="CHARGE - MANUAL"/>
    <x v="2"/>
    <s v="INDUSTRIAL"/>
    <n v="212.64"/>
    <n v="2"/>
    <n v="425.28"/>
    <s v="Y"/>
    <s v="Y"/>
    <x v="118"/>
    <n v="2"/>
    <n v="0"/>
  </r>
  <r>
    <x v="5"/>
    <x v="0"/>
    <s v="TEMP_RO_30YD_DELIVER"/>
    <s v="CHARGE - MANUAL"/>
    <x v="0"/>
    <s v="INDUSTRIAL"/>
    <n v="55"/>
    <n v="4"/>
    <n v="220"/>
    <s v="Y"/>
    <s v="Y"/>
    <x v="88"/>
    <n v="4"/>
    <n v="0"/>
  </r>
  <r>
    <x v="5"/>
    <x v="0"/>
    <s v="TEMP_RO_30YD_DELIVER"/>
    <s v="CHARGE - MANUAL"/>
    <x v="3"/>
    <s v="INDUSTRIAL"/>
    <n v="50"/>
    <n v="5"/>
    <n v="250"/>
    <s v="Y"/>
    <s v="Y"/>
    <x v="88"/>
    <n v="5"/>
    <n v="0"/>
  </r>
  <r>
    <x v="5"/>
    <x v="0"/>
    <s v="TEMP_RO_30YD_DELIVER"/>
    <s v="CHARGE - MANUAL"/>
    <x v="13"/>
    <s v="INDUSTRIAL"/>
    <n v="50"/>
    <n v="2"/>
    <n v="100"/>
    <s v="Y"/>
    <s v="Y"/>
    <x v="88"/>
    <n v="2"/>
    <n v="0"/>
  </r>
  <r>
    <x v="5"/>
    <x v="0"/>
    <s v="TEMP_RO_30YD_DELIVER"/>
    <s v="CHARGE - MANUAL"/>
    <x v="10"/>
    <s v="INDUSTRIAL"/>
    <n v="36.72"/>
    <n v="1"/>
    <n v="36.72"/>
    <s v="Y"/>
    <s v="Y"/>
    <x v="88"/>
    <n v="1"/>
    <n v="0"/>
  </r>
  <r>
    <x v="5"/>
    <x v="0"/>
    <s v="TEMP_RO_30YD_DELIVER"/>
    <s v="CHARGE - MANUAL"/>
    <x v="21"/>
    <s v="INDUSTRIAL"/>
    <n v="171.36"/>
    <n v="1"/>
    <n v="171.36"/>
    <s v="Y"/>
    <s v="Y"/>
    <x v="88"/>
    <n v="1"/>
    <n v="0"/>
  </r>
  <r>
    <x v="5"/>
    <x v="0"/>
    <s v="TEMP_RO_30YD_DELIVER"/>
    <s v="CHARGE - MANUAL"/>
    <x v="2"/>
    <s v="INDUSTRIAL"/>
    <n v="96.25"/>
    <n v="1"/>
    <n v="96.25"/>
    <s v="Y"/>
    <s v="Y"/>
    <x v="88"/>
    <n v="1"/>
    <n v="0"/>
  </r>
  <r>
    <x v="5"/>
    <x v="0"/>
    <s v="TEMP_RO_30YD_HAUL"/>
    <s v="CHARGE - MANUAL"/>
    <x v="0"/>
    <s v="INDUSTRIAL"/>
    <n v="150.25"/>
    <n v="11"/>
    <n v="1652.75"/>
    <s v="Y"/>
    <s v="Y"/>
    <x v="118"/>
    <n v="11"/>
    <n v="0"/>
  </r>
  <r>
    <x v="5"/>
    <x v="0"/>
    <s v="TEMP_RO_30YD_HAUL"/>
    <s v="CHARGE - MANUAL"/>
    <x v="3"/>
    <s v="INDUSTRIAL"/>
    <n v="127.25"/>
    <n v="13"/>
    <n v="1654.25"/>
    <s v="Y"/>
    <s v="Y"/>
    <x v="118"/>
    <n v="13"/>
    <n v="0"/>
  </r>
  <r>
    <x v="5"/>
    <x v="0"/>
    <s v="TEMP_RO_30YD_HAUL"/>
    <s v="CHARGE - MANUAL"/>
    <x v="13"/>
    <s v="INDUSTRIAL"/>
    <n v="127.25"/>
    <n v="2"/>
    <n v="254.5"/>
    <s v="Y"/>
    <s v="Y"/>
    <x v="118"/>
    <n v="2"/>
    <n v="0"/>
  </r>
  <r>
    <x v="5"/>
    <x v="0"/>
    <s v="TEMP_RO_30YD_HAUL"/>
    <s v="CHARGE - MANUAL"/>
    <x v="9"/>
    <s v="INDUSTRIAL"/>
    <n v="127.25"/>
    <n v="12"/>
    <n v="1527"/>
    <s v="Y"/>
    <s v="Y"/>
    <x v="118"/>
    <n v="12"/>
    <n v="0"/>
  </r>
  <r>
    <x v="5"/>
    <x v="0"/>
    <s v="TEMP_RO_30YD_HAUL"/>
    <s v="CHARGE - MANUAL"/>
    <x v="11"/>
    <s v="INDUSTRIAL"/>
    <n v="175"/>
    <n v="2"/>
    <n v="350"/>
    <s v="Y"/>
    <s v="Y"/>
    <x v="118"/>
    <n v="2"/>
    <n v="0"/>
  </r>
  <r>
    <x v="5"/>
    <x v="0"/>
    <s v="TEMP_RO_30YD_HAUL"/>
    <s v="CHARGE - MANUAL"/>
    <x v="11"/>
    <s v="INDUSTRIAL"/>
    <n v="292.02999999999997"/>
    <n v="2"/>
    <n v="584.05999999999995"/>
    <s v="Y"/>
    <s v="Y"/>
    <x v="118"/>
    <n v="2"/>
    <n v="0"/>
  </r>
  <r>
    <x v="5"/>
    <x v="0"/>
    <s v="TEMP_RO_30YD_HAUL"/>
    <s v="CHARGE - MANUAL"/>
    <x v="15"/>
    <s v="INDUSTRIAL"/>
    <n v="178.95"/>
    <n v="1"/>
    <n v="178.95"/>
    <s v="Y"/>
    <s v="Y"/>
    <x v="118"/>
    <n v="1"/>
    <n v="0"/>
  </r>
  <r>
    <x v="5"/>
    <x v="0"/>
    <s v="TEMP_RO_30YD_HAUL"/>
    <s v="CHARGE - MANUAL"/>
    <x v="2"/>
    <s v="INDUSTRIAL"/>
    <n v="212.64"/>
    <n v="2"/>
    <n v="425.28"/>
    <s v="Y"/>
    <s v="Y"/>
    <x v="118"/>
    <n v="2"/>
    <n v="0"/>
  </r>
  <r>
    <x v="5"/>
    <x v="0"/>
    <s v="TEMP_RO_40YD_BRINGIN"/>
    <s v="CHARGE - MANUAL"/>
    <x v="9"/>
    <s v="INDUSTRIAL"/>
    <n v="147.25"/>
    <n v="1"/>
    <n v="147.25"/>
    <s v="Y"/>
    <s v="Y"/>
    <x v="119"/>
    <n v="1"/>
    <n v="0"/>
  </r>
  <r>
    <x v="5"/>
    <x v="0"/>
    <s v="TEMP_RO_40YD_BRINGIN"/>
    <s v="CHARGE - MANUAL"/>
    <x v="2"/>
    <s v="INDUSTRIAL"/>
    <n v="212.64"/>
    <n v="1"/>
    <n v="212.64"/>
    <s v="Y"/>
    <s v="Y"/>
    <x v="119"/>
    <n v="1"/>
    <n v="0"/>
  </r>
  <r>
    <x v="5"/>
    <x v="0"/>
    <s v="TEMP_RO_40YD_DELIVER"/>
    <s v="CHARGE - MANUAL"/>
    <x v="0"/>
    <s v="INDUSTRIAL"/>
    <n v="55"/>
    <n v="1"/>
    <n v="55"/>
    <s v="Y"/>
    <s v="Y"/>
    <x v="88"/>
    <n v="1"/>
    <n v="0"/>
  </r>
  <r>
    <x v="5"/>
    <x v="0"/>
    <s v="TEMP_RO_40YD_DELIVER"/>
    <s v="CHARGE - MANUAL"/>
    <x v="3"/>
    <s v="INDUSTRIAL"/>
    <n v="50"/>
    <n v="1"/>
    <n v="50"/>
    <s v="Y"/>
    <s v="Y"/>
    <x v="88"/>
    <n v="1"/>
    <n v="0"/>
  </r>
  <r>
    <x v="5"/>
    <x v="0"/>
    <s v="TEMP_RO_40YD_DELIVER"/>
    <s v="CHARGE - MANUAL"/>
    <x v="9"/>
    <s v="INDUSTRIAL"/>
    <n v="50"/>
    <n v="2"/>
    <n v="100"/>
    <s v="Y"/>
    <s v="Y"/>
    <x v="88"/>
    <n v="2"/>
    <n v="0"/>
  </r>
  <r>
    <x v="5"/>
    <x v="0"/>
    <s v="TEMP_RO_40YD_DELIVER"/>
    <s v="CHARGE - MANUAL"/>
    <x v="2"/>
    <s v="INDUSTRIAL"/>
    <n v="96.25"/>
    <n v="3"/>
    <n v="288.75"/>
    <s v="Y"/>
    <s v="Y"/>
    <x v="88"/>
    <n v="3"/>
    <n v="0"/>
  </r>
  <r>
    <x v="5"/>
    <x v="0"/>
    <s v="TEMP_RO_40YD_HAUL"/>
    <s v="CHARGE - MANUAL"/>
    <x v="0"/>
    <s v="INDUSTRIAL"/>
    <n v="160.25"/>
    <n v="1"/>
    <n v="160.25"/>
    <s v="Y"/>
    <s v="Y"/>
    <x v="119"/>
    <n v="1"/>
    <n v="0"/>
  </r>
  <r>
    <x v="5"/>
    <x v="0"/>
    <s v="TEMP_RO_40YD_HAUL"/>
    <s v="CHARGE - MANUAL"/>
    <x v="3"/>
    <s v="INDUSTRIAL"/>
    <n v="147.25"/>
    <n v="2"/>
    <n v="294.5"/>
    <s v="Y"/>
    <s v="Y"/>
    <x v="119"/>
    <n v="2"/>
    <n v="0"/>
  </r>
  <r>
    <x v="5"/>
    <x v="0"/>
    <s v="TEMP_RO_40YD_HAUL"/>
    <s v="CHARGE - MANUAL"/>
    <x v="9"/>
    <s v="INDUSTRIAL"/>
    <n v="147.25"/>
    <n v="1"/>
    <n v="147.25"/>
    <s v="Y"/>
    <s v="Y"/>
    <x v="119"/>
    <n v="1"/>
    <n v="0"/>
  </r>
  <r>
    <x v="5"/>
    <x v="0"/>
    <s v="TEMP_RO_40YD_HAUL"/>
    <s v="CHARGE - MANUAL"/>
    <x v="2"/>
    <s v="INDUSTRIAL"/>
    <n v="212.64"/>
    <n v="5"/>
    <n v="1063.2"/>
    <s v="Y"/>
    <s v="Y"/>
    <x v="119"/>
    <n v="5"/>
    <n v="0"/>
  </r>
  <r>
    <x v="5"/>
    <x v="0"/>
    <s v="TEMP_SM_CON_DEL"/>
    <s v="CHARGE - MANUAL"/>
    <x v="0"/>
    <s v="INDUSTRIAL"/>
    <n v="21.85"/>
    <n v="25"/>
    <n v="546.25"/>
    <s v="Y"/>
    <s v="Y"/>
    <x v="120"/>
    <n v="25"/>
    <n v="0"/>
  </r>
  <r>
    <x v="5"/>
    <x v="0"/>
    <s v="TEMP_SM_CON_DEL"/>
    <s v="CHARGE - MANUAL"/>
    <x v="3"/>
    <s v="INDUSTRIAL"/>
    <n v="20"/>
    <n v="7"/>
    <n v="140"/>
    <s v="Y"/>
    <s v="Y"/>
    <x v="120"/>
    <n v="7"/>
    <n v="0"/>
  </r>
  <r>
    <x v="5"/>
    <x v="0"/>
    <s v="TEMP_SM_CON_DEL"/>
    <s v="CHARGE - MANUAL"/>
    <x v="13"/>
    <s v="INDUSTRIAL"/>
    <n v="20"/>
    <n v="1"/>
    <n v="20"/>
    <s v="Y"/>
    <s v="Y"/>
    <x v="120"/>
    <n v="1"/>
    <n v="0"/>
  </r>
  <r>
    <x v="5"/>
    <x v="0"/>
    <s v="TEMP_SM_CON_DEL"/>
    <s v="CHARGE - MANUAL"/>
    <x v="9"/>
    <s v="INDUSTRIAL"/>
    <n v="20"/>
    <n v="3"/>
    <n v="60"/>
    <s v="Y"/>
    <s v="Y"/>
    <x v="120"/>
    <n v="3"/>
    <n v="0"/>
  </r>
  <r>
    <x v="5"/>
    <x v="0"/>
    <s v="TEMP_SM_CON_DEL"/>
    <s v="CHARGE - MANUAL"/>
    <x v="15"/>
    <s v="INDUSTRIAL"/>
    <n v="23.42"/>
    <n v="1"/>
    <n v="23.42"/>
    <s v="Y"/>
    <s v="Y"/>
    <x v="120"/>
    <n v="1"/>
    <n v="0"/>
  </r>
  <r>
    <x v="5"/>
    <x v="0"/>
    <s v="TEMP_SM_CON_DEL"/>
    <s v="CHARGE - MANUAL"/>
    <x v="2"/>
    <s v="INDUSTRIAL"/>
    <n v="32.08"/>
    <n v="3"/>
    <n v="96.24"/>
    <s v="Y"/>
    <s v="Y"/>
    <x v="120"/>
    <n v="3"/>
    <n v="0"/>
  </r>
  <r>
    <x v="5"/>
    <x v="0"/>
    <s v="TIP_GREEN_WASTE"/>
    <s v="CHARGE - MANUAL"/>
    <x v="7"/>
    <s v="PASS THRU"/>
    <n v="0"/>
    <n v="15.21"/>
    <n v="0"/>
    <s v="Y"/>
    <s v="N"/>
    <x v="0"/>
    <n v="0"/>
    <n v="0"/>
  </r>
  <r>
    <x v="5"/>
    <x v="0"/>
    <s v="TIP_LAMB"/>
    <s v="CHARGE - MANUAL"/>
    <x v="3"/>
    <s v="CONTRACT"/>
    <n v="15.2"/>
    <n v="18.71"/>
    <n v="284.39"/>
    <s v="Y"/>
    <s v="N"/>
    <x v="0"/>
    <n v="0"/>
    <n v="0"/>
  </r>
  <r>
    <x v="5"/>
    <x v="0"/>
    <s v="TIP_LAMB"/>
    <s v="CHARGE - MANUAL"/>
    <x v="5"/>
    <s v="CONTRACT"/>
    <n v="16.350000000000001"/>
    <n v="388.29"/>
    <n v="6348.55"/>
    <s v="Y"/>
    <s v="N"/>
    <x v="0"/>
    <n v="0"/>
    <n v="0"/>
  </r>
  <r>
    <x v="5"/>
    <x v="0"/>
    <s v="TIP_LAMB"/>
    <s v="CHARGE - MANUAL"/>
    <x v="6"/>
    <s v="CONTRACT"/>
    <n v="15.2"/>
    <n v="113.92"/>
    <n v="1731.58"/>
    <s v="Y"/>
    <s v="N"/>
    <x v="0"/>
    <n v="0"/>
    <n v="0"/>
  </r>
  <r>
    <x v="5"/>
    <x v="0"/>
    <s v="TIP_MSW"/>
    <s v="CHARGE - MANUAL"/>
    <x v="0"/>
    <s v="TSTAT REVENUE"/>
    <n v="69"/>
    <n v="1.38"/>
    <n v="95.22"/>
    <s v="Y"/>
    <s v="N"/>
    <x v="0"/>
    <n v="0"/>
    <n v="0"/>
  </r>
  <r>
    <x v="5"/>
    <x v="0"/>
    <s v="TIP_MSW"/>
    <s v="CHARGE - MANUAL"/>
    <x v="3"/>
    <s v="TSTAT REVENUE"/>
    <n v="69"/>
    <n v="3.33"/>
    <n v="229.77"/>
    <s v="Y"/>
    <s v="N"/>
    <x v="0"/>
    <n v="0"/>
    <n v="0"/>
  </r>
  <r>
    <x v="5"/>
    <x v="0"/>
    <s v="TIP_PASCO"/>
    <s v="CHARGE - MANUAL"/>
    <x v="0"/>
    <s v="PASS THRU"/>
    <n v="44.31"/>
    <n v="1353.02"/>
    <n v="59952.34"/>
    <s v="Y"/>
    <s v="N"/>
    <x v="0"/>
    <n v="0"/>
    <n v="0"/>
  </r>
  <r>
    <x v="5"/>
    <x v="0"/>
    <s v="TIP_PASCO"/>
    <s v="CHARGE - MANUAL"/>
    <x v="3"/>
    <s v="PASS THRU"/>
    <n v="47"/>
    <n v="2.1800000000000002"/>
    <n v="102.46"/>
    <s v="Y"/>
    <s v="N"/>
    <x v="0"/>
    <n v="0"/>
    <n v="0"/>
  </r>
  <r>
    <x v="5"/>
    <x v="0"/>
    <s v="TIP_ROLLOFF"/>
    <s v="CHARGE - MANUAL"/>
    <x v="19"/>
    <s v="PASS THRU"/>
    <n v="0"/>
    <n v="15.13"/>
    <n v="0"/>
    <s v="Y"/>
    <s v="N"/>
    <x v="0"/>
    <n v="0"/>
    <n v="0"/>
  </r>
  <r>
    <x v="5"/>
    <x v="0"/>
    <s v="TIP_ROLLOFF"/>
    <s v="CHARGE - MANUAL"/>
    <x v="0"/>
    <s v="PASS THRU"/>
    <n v="44.31"/>
    <n v="15.3"/>
    <n v="677.95"/>
    <s v="Y"/>
    <s v="N"/>
    <x v="0"/>
    <n v="0"/>
    <n v="0"/>
  </r>
  <r>
    <x v="5"/>
    <x v="0"/>
    <s v="TIP_ROLLOFF"/>
    <s v="CHARGE - MANUAL"/>
    <x v="3"/>
    <s v="PASS THRU"/>
    <n v="39.04"/>
    <n v="454.8"/>
    <n v="17755.39"/>
    <s v="Y"/>
    <s v="N"/>
    <x v="0"/>
    <n v="0"/>
    <n v="0"/>
  </r>
  <r>
    <x v="5"/>
    <x v="0"/>
    <s v="TIP_ROLLOFF"/>
    <s v="CHARGE - MANUAL"/>
    <x v="13"/>
    <s v="PASS THRU"/>
    <n v="39.04"/>
    <n v="46.67"/>
    <n v="1821.97"/>
    <s v="Y"/>
    <s v="N"/>
    <x v="0"/>
    <n v="0"/>
    <n v="0"/>
  </r>
  <r>
    <x v="5"/>
    <x v="0"/>
    <s v="TIP_ROLLOFF"/>
    <s v="CHARGE - MANUAL"/>
    <x v="9"/>
    <s v="PASS THRU"/>
    <n v="39.04"/>
    <n v="997.75"/>
    <n v="38952.18"/>
    <s v="Y"/>
    <s v="N"/>
    <x v="0"/>
    <n v="0"/>
    <n v="0"/>
  </r>
  <r>
    <x v="5"/>
    <x v="0"/>
    <s v="TIP_ROLLOFF"/>
    <s v="CHARGE - MANUAL"/>
    <x v="10"/>
    <s v="PASS THRU"/>
    <n v="56.2"/>
    <n v="110.55"/>
    <n v="6212.91"/>
    <s v="Y"/>
    <s v="N"/>
    <x v="0"/>
    <n v="0"/>
    <n v="0"/>
  </r>
  <r>
    <x v="5"/>
    <x v="0"/>
    <s v="TIP_ROLLOFF"/>
    <s v="CHARGE - MANUAL"/>
    <x v="14"/>
    <s v="PASS THRU"/>
    <n v="47"/>
    <n v="1.61"/>
    <n v="75.67"/>
    <s v="Y"/>
    <s v="N"/>
    <x v="0"/>
    <n v="0"/>
    <n v="0"/>
  </r>
  <r>
    <x v="5"/>
    <x v="0"/>
    <s v="TIP_ROLLOFF"/>
    <s v="CHARGE - MANUAL"/>
    <x v="7"/>
    <s v="PASS THRU"/>
    <n v="0"/>
    <n v="45.17"/>
    <n v="0"/>
    <s v="Y"/>
    <s v="N"/>
    <x v="0"/>
    <n v="0"/>
    <n v="0"/>
  </r>
  <r>
    <x v="5"/>
    <x v="0"/>
    <s v="TIP_ROLLOFF"/>
    <s v="CHARGE - MANUAL"/>
    <x v="21"/>
    <s v="PASS THRU"/>
    <n v="42.63"/>
    <n v="1.33"/>
    <n v="56.7"/>
    <s v="Y"/>
    <s v="N"/>
    <x v="0"/>
    <n v="0"/>
    <n v="0"/>
  </r>
  <r>
    <x v="5"/>
    <x v="0"/>
    <s v="TIP_ROLLOFF"/>
    <s v="CHARGE - MANUAL"/>
    <x v="21"/>
    <s v="PASS THRU"/>
    <n v="42.79"/>
    <n v="3.09"/>
    <n v="132.22"/>
    <s v="Y"/>
    <s v="N"/>
    <x v="0"/>
    <n v="0"/>
    <n v="0"/>
  </r>
  <r>
    <x v="5"/>
    <x v="0"/>
    <s v="TIP_ROLLOFF"/>
    <s v="CHARGE - MANUAL"/>
    <x v="16"/>
    <s v="PASS THRU"/>
    <n v="39.04"/>
    <n v="115.24"/>
    <n v="4498.96"/>
    <s v="Y"/>
    <s v="N"/>
    <x v="0"/>
    <n v="0"/>
    <n v="0"/>
  </r>
  <r>
    <x v="5"/>
    <x v="0"/>
    <s v="TIP_ROLLOFF"/>
    <s v="CHARGE - MANUAL"/>
    <x v="11"/>
    <s v="PASS THRU"/>
    <n v="42.99"/>
    <n v="17.68"/>
    <n v="760.07"/>
    <s v="Y"/>
    <s v="N"/>
    <x v="0"/>
    <n v="0"/>
    <n v="0"/>
  </r>
  <r>
    <x v="5"/>
    <x v="0"/>
    <s v="TIP_ROLLOFF"/>
    <s v="CHARGE - MANUAL"/>
    <x v="15"/>
    <s v="PASS THRU"/>
    <n v="57.47"/>
    <n v="2.12"/>
    <n v="121.83"/>
    <s v="Y"/>
    <s v="N"/>
    <x v="0"/>
    <n v="0"/>
    <n v="0"/>
  </r>
  <r>
    <x v="5"/>
    <x v="0"/>
    <s v="TIP_ROLLOFF"/>
    <s v="CHARGE - MANUAL"/>
    <x v="2"/>
    <s v="PASS THRU"/>
    <n v="52.45"/>
    <n v="205.51"/>
    <n v="10779.03"/>
    <s v="Y"/>
    <s v="N"/>
    <x v="0"/>
    <n v="0"/>
    <n v="0"/>
  </r>
  <r>
    <x v="5"/>
    <x v="0"/>
    <s v="TIP_TONNAGE"/>
    <s v="CHARGE - MANUAL"/>
    <x v="9"/>
    <s v="INDUSTRIAL"/>
    <n v="352.5"/>
    <n v="2.89"/>
    <n v="1018.73"/>
    <s v="Y"/>
    <s v="Y"/>
    <x v="167"/>
    <n v="2.89"/>
    <n v="0"/>
  </r>
  <r>
    <x v="5"/>
    <x v="0"/>
    <s v="WRITE_OFF_BAL"/>
    <s v="CHARGE - MANUAL"/>
    <x v="0"/>
    <s v="WRITE OFF "/>
    <n v="0.01"/>
    <n v="2"/>
    <n v="0.02"/>
    <s v="Y"/>
    <s v="N"/>
    <x v="0"/>
    <n v="0"/>
    <n v="0"/>
  </r>
  <r>
    <x v="5"/>
    <x v="0"/>
    <s v="WRITE_OFF_BAL"/>
    <s v="CHARGE - MANUAL"/>
    <x v="10"/>
    <s v="WRITE OFF "/>
    <n v="5.65"/>
    <n v="1"/>
    <n v="5.65"/>
    <s v="Y"/>
    <s v="N"/>
    <x v="0"/>
    <n v="0"/>
    <n v="0"/>
  </r>
  <r>
    <x v="5"/>
    <x v="0"/>
    <s v="WRITE_OFF_CREDIT"/>
    <s v="CHARGE - MANUAL"/>
    <x v="0"/>
    <s v="WRITE OFF "/>
    <n v="0.09"/>
    <n v="1"/>
    <n v="0.09"/>
    <s v="Y"/>
    <s v="N"/>
    <x v="0"/>
    <n v="0"/>
    <n v="0"/>
  </r>
  <r>
    <x v="5"/>
    <x v="0"/>
    <s v="WRITE_OFF_CREDIT"/>
    <s v="CHARGE - MANUAL"/>
    <x v="0"/>
    <s v="WRITE OFF "/>
    <n v="0.17"/>
    <n v="1"/>
    <n v="0.17"/>
    <s v="Y"/>
    <s v="N"/>
    <x v="0"/>
    <n v="0"/>
    <n v="0"/>
  </r>
  <r>
    <x v="5"/>
    <x v="1"/>
    <s v="BAD_DEBT"/>
    <s v="CHARGE - MANUAL"/>
    <x v="23"/>
    <s v="WRITE OFF "/>
    <n v="14.66"/>
    <n v="1"/>
    <n v="14.66"/>
    <s v="Y"/>
    <s v="N"/>
    <x v="0"/>
    <n v="0"/>
    <n v="0"/>
  </r>
  <r>
    <x v="5"/>
    <x v="1"/>
    <s v="CBU_RVS"/>
    <s v="CHARGE - MANUAL"/>
    <x v="23"/>
    <s v="WRITE OFF "/>
    <n v="38.89"/>
    <n v="1"/>
    <n v="38.89"/>
    <s v="Y"/>
    <s v="N"/>
    <x v="0"/>
    <n v="0"/>
    <n v="0"/>
  </r>
  <r>
    <x v="5"/>
    <x v="1"/>
    <s v="CBU_RVS"/>
    <s v="CHARGE - MANUAL"/>
    <x v="23"/>
    <s v="WRITE OFF "/>
    <n v="79.27"/>
    <n v="1"/>
    <n v="79.27"/>
    <s v="Y"/>
    <s v="N"/>
    <x v="0"/>
    <n v="0"/>
    <n v="0"/>
  </r>
  <r>
    <x v="5"/>
    <x v="1"/>
    <s v="CBU_RVS"/>
    <s v="CHARGE - MANUAL"/>
    <x v="23"/>
    <s v="WRITE OFF "/>
    <n v="129.16"/>
    <n v="1"/>
    <n v="129.16"/>
    <s v="Y"/>
    <s v="N"/>
    <x v="0"/>
    <n v="0"/>
    <n v="0"/>
  </r>
  <r>
    <x v="5"/>
    <x v="1"/>
    <s v="CBU_RVS"/>
    <s v="CHARGE - MANUAL"/>
    <x v="25"/>
    <s v="WRITE OFF "/>
    <n v="35.74"/>
    <n v="2"/>
    <n v="71.48"/>
    <s v="Y"/>
    <s v="N"/>
    <x v="0"/>
    <n v="0"/>
    <n v="0"/>
  </r>
  <r>
    <x v="5"/>
    <x v="1"/>
    <s v="CBU_RVS"/>
    <s v="CHARGE - MANUAL"/>
    <x v="25"/>
    <s v="WRITE OFF "/>
    <n v="41.96"/>
    <n v="1"/>
    <n v="41.96"/>
    <s v="Y"/>
    <s v="N"/>
    <x v="0"/>
    <n v="0"/>
    <n v="0"/>
  </r>
  <r>
    <x v="5"/>
    <x v="1"/>
    <s v="CBU_RVS"/>
    <s v="CHARGE - MANUAL"/>
    <x v="25"/>
    <s v="WRITE OFF "/>
    <n v="66.48"/>
    <n v="1"/>
    <n v="66.48"/>
    <s v="Y"/>
    <s v="N"/>
    <x v="0"/>
    <n v="0"/>
    <n v="0"/>
  </r>
  <r>
    <x v="5"/>
    <x v="1"/>
    <s v="CBU_RVS"/>
    <s v="CHARGE - MANUAL"/>
    <x v="25"/>
    <s v="WRITE OFF "/>
    <n v="83.8"/>
    <n v="1"/>
    <n v="83.8"/>
    <s v="Y"/>
    <s v="N"/>
    <x v="0"/>
    <n v="0"/>
    <n v="0"/>
  </r>
  <r>
    <x v="5"/>
    <x v="1"/>
    <s v="CBU_RVS"/>
    <s v="CHARGE - MANUAL"/>
    <x v="25"/>
    <s v="WRITE OFF "/>
    <n v="96.13"/>
    <n v="1"/>
    <n v="96.13"/>
    <s v="Y"/>
    <s v="N"/>
    <x v="0"/>
    <n v="0"/>
    <n v="0"/>
  </r>
  <r>
    <x v="5"/>
    <x v="1"/>
    <s v="CBU_RVS"/>
    <s v="CHARGE - MANUAL"/>
    <x v="25"/>
    <s v="WRITE OFF "/>
    <n v="113.16"/>
    <n v="1"/>
    <n v="113.16"/>
    <s v="Y"/>
    <s v="N"/>
    <x v="0"/>
    <n v="0"/>
    <n v="0"/>
  </r>
  <r>
    <x v="5"/>
    <x v="1"/>
    <s v="CBU_RVS"/>
    <s v="CHARGE - MANUAL"/>
    <x v="25"/>
    <s v="WRITE OFF "/>
    <n v="123.27"/>
    <n v="1"/>
    <n v="123.27"/>
    <s v="Y"/>
    <s v="N"/>
    <x v="0"/>
    <n v="0"/>
    <n v="0"/>
  </r>
  <r>
    <x v="5"/>
    <x v="1"/>
    <s v="CBU_RVS"/>
    <s v="CHARGE - MANUAL"/>
    <x v="25"/>
    <s v="WRITE OFF "/>
    <n v="178.69"/>
    <n v="1"/>
    <n v="178.69"/>
    <s v="Y"/>
    <s v="N"/>
    <x v="0"/>
    <n v="0"/>
    <n v="0"/>
  </r>
  <r>
    <x v="5"/>
    <x v="1"/>
    <s v="CBU_RVS"/>
    <s v="CHARGE - MANUAL"/>
    <x v="25"/>
    <s v="WRITE OFF "/>
    <n v="180.03"/>
    <n v="1"/>
    <n v="180.03"/>
    <s v="Y"/>
    <s v="N"/>
    <x v="0"/>
    <n v="0"/>
    <n v="0"/>
  </r>
  <r>
    <x v="5"/>
    <x v="1"/>
    <s v="CBU_RVS"/>
    <s v="CHARGE - MANUAL"/>
    <x v="25"/>
    <s v="WRITE OFF "/>
    <n v="186.82"/>
    <n v="1"/>
    <n v="186.82"/>
    <s v="Y"/>
    <s v="N"/>
    <x v="0"/>
    <n v="0"/>
    <n v="0"/>
  </r>
  <r>
    <x v="5"/>
    <x v="1"/>
    <s v="CBU_RVS"/>
    <s v="CHARGE - MANUAL"/>
    <x v="25"/>
    <s v="WRITE OFF "/>
    <n v="196.05"/>
    <n v="1"/>
    <n v="196.05"/>
    <s v="Y"/>
    <s v="N"/>
    <x v="0"/>
    <n v="0"/>
    <n v="0"/>
  </r>
  <r>
    <x v="5"/>
    <x v="1"/>
    <s v="CBU_RVS"/>
    <s v="CHARGE - MANUAL"/>
    <x v="25"/>
    <s v="WRITE OFF "/>
    <n v="215.86"/>
    <n v="1"/>
    <n v="215.86"/>
    <s v="Y"/>
    <s v="N"/>
    <x v="0"/>
    <n v="0"/>
    <n v="0"/>
  </r>
  <r>
    <x v="5"/>
    <x v="1"/>
    <s v="CBU_RVS"/>
    <s v="CHARGE - MANUAL"/>
    <x v="25"/>
    <s v="WRITE OFF "/>
    <n v="232.38"/>
    <n v="1"/>
    <n v="232.38"/>
    <s v="Y"/>
    <s v="N"/>
    <x v="0"/>
    <n v="0"/>
    <n v="0"/>
  </r>
  <r>
    <x v="5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5"/>
    <x v="1"/>
    <s v="COM_300GAL_1XMONTH"/>
    <s v="CHARGE - RECURRING"/>
    <x v="23"/>
    <s v="COMMERCIAL"/>
    <n v="13.55"/>
    <n v="4"/>
    <n v="54.2"/>
    <s v="Y"/>
    <s v="Y"/>
    <x v="1"/>
    <n v="4"/>
    <n v="0"/>
  </r>
  <r>
    <x v="5"/>
    <x v="1"/>
    <s v="COM_300GAL_1XMONTH"/>
    <s v="CHARGE - RECURRING"/>
    <x v="23"/>
    <s v="COMMERCIAL"/>
    <n v="27.1"/>
    <n v="1"/>
    <n v="27.1"/>
    <s v="Y"/>
    <s v="Y"/>
    <x v="1"/>
    <n v="1"/>
    <n v="0"/>
  </r>
  <r>
    <x v="5"/>
    <x v="1"/>
    <s v="COM_300GAL_EOW"/>
    <s v="CHARGE - RECURRING"/>
    <x v="23"/>
    <s v="COMMERCIAL"/>
    <n v="36.06"/>
    <n v="1"/>
    <n v="36.06"/>
    <s v="Y"/>
    <s v="Y"/>
    <x v="1"/>
    <n v="1"/>
    <n v="1.17"/>
  </r>
  <r>
    <x v="5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5"/>
    <x v="1"/>
    <s v="COM_96GAL_1X"/>
    <s v="CHARGE - MANUAL"/>
    <x v="23"/>
    <s v="COMMERCIAL"/>
    <n v="10.275"/>
    <n v="1"/>
    <n v="10.28"/>
    <s v="Y"/>
    <s v="Y"/>
    <x v="2"/>
    <n v="1"/>
    <n v="0"/>
  </r>
  <r>
    <x v="5"/>
    <x v="1"/>
    <s v="COM_96GAL_1X"/>
    <s v="CHARGE - RECURRING"/>
    <x v="23"/>
    <s v="COMMERCIAL"/>
    <n v="20.55"/>
    <n v="26"/>
    <n v="534.29999999999995"/>
    <s v="Y"/>
    <s v="Y"/>
    <x v="2"/>
    <n v="26"/>
    <n v="86.58"/>
  </r>
  <r>
    <x v="5"/>
    <x v="1"/>
    <s v="COM_96GAL_1X"/>
    <s v="CHARGE - RECURRING"/>
    <x v="26"/>
    <s v="COMMERCIAL"/>
    <n v="20.55"/>
    <n v="2"/>
    <n v="41.1"/>
    <s v="Y"/>
    <s v="Y"/>
    <x v="2"/>
    <n v="2"/>
    <n v="6.66"/>
  </r>
  <r>
    <x v="5"/>
    <x v="1"/>
    <s v="COM_96GAL_1X"/>
    <s v="CHARGE - RECURRING"/>
    <x v="25"/>
    <s v="COMMERCIAL"/>
    <n v="0"/>
    <n v="3"/>
    <n v="0"/>
    <s v="Y"/>
    <s v="Y"/>
    <x v="2"/>
    <n v="3"/>
    <n v="9.99"/>
  </r>
  <r>
    <x v="5"/>
    <x v="1"/>
    <s v="COM_96GAL_1X"/>
    <s v="CHARGE - RECURRING"/>
    <x v="25"/>
    <s v="COMMERCIAL"/>
    <n v="24.61"/>
    <n v="27"/>
    <n v="664.47"/>
    <s v="Y"/>
    <s v="Y"/>
    <x v="2"/>
    <n v="27"/>
    <n v="89.91"/>
  </r>
  <r>
    <x v="5"/>
    <x v="1"/>
    <s v="COM_96GAL_1X"/>
    <s v="CHARGE - RECURRING"/>
    <x v="24"/>
    <s v="COMMERCIAL"/>
    <n v="0"/>
    <n v="29"/>
    <n v="0"/>
    <s v="Y"/>
    <s v="Y"/>
    <x v="2"/>
    <n v="29"/>
    <n v="96.570000000000007"/>
  </r>
  <r>
    <x v="5"/>
    <x v="1"/>
    <s v="COM_96GAL_1X"/>
    <s v="CHARGE - RECURRING"/>
    <x v="24"/>
    <s v="COMMERCIAL"/>
    <n v="16.97"/>
    <n v="40"/>
    <n v="678.8"/>
    <s v="Y"/>
    <s v="Y"/>
    <x v="2"/>
    <n v="40"/>
    <n v="133.19999999999999"/>
  </r>
  <r>
    <x v="5"/>
    <x v="1"/>
    <s v="COM_BRINGIN_CONT"/>
    <s v="CHARGE - MANUAL"/>
    <x v="23"/>
    <s v="COMMERCIAL"/>
    <n v="0"/>
    <n v="11"/>
    <n v="0"/>
    <s v="Y"/>
    <s v="Y"/>
    <x v="7"/>
    <n v="11"/>
    <n v="0"/>
  </r>
  <r>
    <x v="5"/>
    <x v="1"/>
    <s v="COM_BRINGIN_CONT"/>
    <s v="CHARGE - MANUAL"/>
    <x v="25"/>
    <s v="COMMERCIAL"/>
    <n v="0"/>
    <n v="1"/>
    <n v="0"/>
    <s v="Y"/>
    <s v="Y"/>
    <x v="7"/>
    <n v="1"/>
    <n v="0"/>
  </r>
  <r>
    <x v="5"/>
    <x v="1"/>
    <s v="COM_DEL_CONT"/>
    <s v="CHARGE - MANUAL"/>
    <x v="23"/>
    <s v="INDUSTRIAL"/>
    <n v="34.74"/>
    <n v="4"/>
    <n v="138.96"/>
    <s v="Y"/>
    <s v="Y"/>
    <x v="9"/>
    <n v="4"/>
    <n v="0"/>
  </r>
  <r>
    <x v="5"/>
    <x v="1"/>
    <s v="COM_DEL_CONT"/>
    <s v="CHARGE - MANUAL"/>
    <x v="25"/>
    <s v="INDUSTRIAL"/>
    <n v="37.799999999999997"/>
    <n v="2"/>
    <n v="75.599999999999994"/>
    <s v="Y"/>
    <s v="Y"/>
    <x v="9"/>
    <n v="2"/>
    <n v="0"/>
  </r>
  <r>
    <x v="5"/>
    <x v="1"/>
    <s v="COM_EXTRA_CAN"/>
    <s v="CHARGE - MANUAL"/>
    <x v="23"/>
    <s v="COMMERCIAL"/>
    <n v="1.95"/>
    <n v="4"/>
    <n v="7.8"/>
    <s v="Y"/>
    <s v="Y"/>
    <x v="11"/>
    <n v="4"/>
    <n v="0"/>
  </r>
  <r>
    <x v="5"/>
    <x v="1"/>
    <s v="COM_EXTRA_COMPYDS"/>
    <s v="CHARGE - MANUAL"/>
    <x v="24"/>
    <s v="COMMERCIAL"/>
    <n v="13"/>
    <n v="3"/>
    <n v="39"/>
    <s v="Y"/>
    <s v="Y"/>
    <x v="155"/>
    <n v="3"/>
    <n v="0"/>
  </r>
  <r>
    <x v="5"/>
    <x v="1"/>
    <s v="COM_EXTRA_YARDS"/>
    <s v="CHARGE - MANUAL"/>
    <x v="23"/>
    <s v="COMMERCIAL"/>
    <n v="17.86"/>
    <n v="12"/>
    <n v="214.32"/>
    <s v="Y"/>
    <s v="Y"/>
    <x v="13"/>
    <n v="12"/>
    <n v="0"/>
  </r>
  <r>
    <x v="5"/>
    <x v="1"/>
    <s v="COM_EXTRA_YARDS"/>
    <s v="CHARGE - MANUAL"/>
    <x v="26"/>
    <s v="COMMERCIAL"/>
    <n v="6.01"/>
    <n v="2"/>
    <n v="12.02"/>
    <s v="Y"/>
    <s v="Y"/>
    <x v="13"/>
    <n v="2"/>
    <n v="0"/>
  </r>
  <r>
    <x v="5"/>
    <x v="1"/>
    <s v="COM_EXTRA_YARDS"/>
    <s v="CHARGE - MANUAL"/>
    <x v="25"/>
    <s v="COMMERCIAL"/>
    <n v="9.06"/>
    <n v="13"/>
    <n v="117.78"/>
    <s v="Y"/>
    <s v="Y"/>
    <x v="13"/>
    <n v="13"/>
    <n v="0"/>
  </r>
  <r>
    <x v="5"/>
    <x v="1"/>
    <s v="COM_EXTRA_YARDS"/>
    <s v="CHARGE - MANUAL"/>
    <x v="24"/>
    <s v="COMMERCIAL"/>
    <n v="6.11"/>
    <n v="27"/>
    <n v="164.97"/>
    <s v="Y"/>
    <s v="Y"/>
    <x v="13"/>
    <n v="27"/>
    <n v="0"/>
  </r>
  <r>
    <x v="5"/>
    <x v="1"/>
    <s v="COM_RETURN_TRIP"/>
    <s v="CHARGE - MANUAL"/>
    <x v="23"/>
    <s v="COMMERCIAL"/>
    <n v="11.96"/>
    <n v="1"/>
    <n v="11.96"/>
    <s v="Y"/>
    <s v="Y"/>
    <x v="16"/>
    <n v="1"/>
    <n v="0"/>
  </r>
  <r>
    <x v="5"/>
    <x v="1"/>
    <s v="COM_RETURN_TRIP"/>
    <s v="CHARGE - MANUAL"/>
    <x v="25"/>
    <s v="COMMERCIAL"/>
    <n v="22.88"/>
    <n v="1"/>
    <n v="22.88"/>
    <s v="Y"/>
    <s v="Y"/>
    <x v="16"/>
    <n v="1"/>
    <n v="0"/>
  </r>
  <r>
    <x v="5"/>
    <x v="1"/>
    <s v="COMP_4.0YD_EOW"/>
    <s v="CHARGE - RECURRING"/>
    <x v="24"/>
    <s v="COMMERCIAL"/>
    <n v="108.46"/>
    <n v="1"/>
    <n v="108.46"/>
    <s v="Y"/>
    <s v="Y"/>
    <x v="20"/>
    <n v="1"/>
    <n v="1.17"/>
  </r>
  <r>
    <x v="5"/>
    <x v="1"/>
    <s v="FC"/>
    <s v="CHARGE - MANUAL"/>
    <x v="25"/>
    <s v="FEE"/>
    <n v="39.200000000000003"/>
    <n v="1"/>
    <n v="39.200000000000003"/>
    <s v="Y"/>
    <s v="Y"/>
    <x v="21"/>
    <n v="0"/>
    <n v="0"/>
  </r>
  <r>
    <x v="5"/>
    <x v="1"/>
    <s v="FEL_1.0YD_1X"/>
    <s v="CHARGE - RECURRING"/>
    <x v="23"/>
    <s v="COMMERCIAL"/>
    <n v="28.76"/>
    <n v="1"/>
    <n v="28.76"/>
    <s v="Y"/>
    <s v="Y"/>
    <x v="22"/>
    <n v="1"/>
    <n v="3.33"/>
  </r>
  <r>
    <x v="5"/>
    <x v="1"/>
    <s v="FEL_1.5YD_1X"/>
    <s v="CHARGE - MANUAL"/>
    <x v="23"/>
    <s v="COMMERCIAL"/>
    <n v="14.782500000000001"/>
    <n v="4"/>
    <n v="59.13"/>
    <s v="Y"/>
    <s v="Y"/>
    <x v="23"/>
    <n v="4"/>
    <n v="0"/>
  </r>
  <r>
    <x v="5"/>
    <x v="1"/>
    <s v="FEL_1.5YD_1X"/>
    <s v="CHARGE - MANUAL"/>
    <x v="23"/>
    <s v="COMMERCIAL"/>
    <n v="44.347499999999997"/>
    <n v="1"/>
    <n v="44.35"/>
    <s v="Y"/>
    <s v="Y"/>
    <x v="23"/>
    <n v="1"/>
    <n v="0"/>
  </r>
  <r>
    <x v="5"/>
    <x v="1"/>
    <s v="FEL_1.5YD_1X"/>
    <s v="CHARGE - MANUAL"/>
    <x v="23"/>
    <s v="COMMERCIAL"/>
    <n v="59.13"/>
    <n v="1"/>
    <n v="59.13"/>
    <s v="Y"/>
    <s v="Y"/>
    <x v="23"/>
    <n v="1"/>
    <n v="0"/>
  </r>
  <r>
    <x v="5"/>
    <x v="1"/>
    <s v="FEL_1.5YD_1X"/>
    <s v="CHARGE - RECURRING"/>
    <x v="23"/>
    <s v="COMMERCIAL"/>
    <n v="59.13"/>
    <n v="63"/>
    <n v="3725.19"/>
    <s v="Y"/>
    <s v="Y"/>
    <x v="23"/>
    <n v="63"/>
    <n v="209.79"/>
  </r>
  <r>
    <x v="5"/>
    <x v="1"/>
    <s v="FEL_1.5YD_1X"/>
    <s v="CHARGE - RECURRING"/>
    <x v="25"/>
    <s v="COMMERCIAL"/>
    <n v="0"/>
    <n v="4"/>
    <n v="0"/>
    <s v="Y"/>
    <s v="Y"/>
    <x v="23"/>
    <n v="4"/>
    <n v="13.32"/>
  </r>
  <r>
    <x v="5"/>
    <x v="1"/>
    <s v="FEL_1.5YD_1X"/>
    <s v="CHARGE - RECURRING"/>
    <x v="25"/>
    <s v="COMMERCIAL"/>
    <n v="63.36"/>
    <n v="13"/>
    <n v="823.68"/>
    <s v="Y"/>
    <s v="Y"/>
    <x v="23"/>
    <n v="13"/>
    <n v="43.29"/>
  </r>
  <r>
    <x v="5"/>
    <x v="1"/>
    <s v="FEL_1.5YD_1X"/>
    <s v="CHARGE - RECURRING"/>
    <x v="24"/>
    <s v="COMMERCIAL"/>
    <n v="0"/>
    <n v="2"/>
    <n v="0"/>
    <s v="Y"/>
    <s v="Y"/>
    <x v="23"/>
    <n v="2"/>
    <n v="6.66"/>
  </r>
  <r>
    <x v="5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5"/>
    <x v="1"/>
    <s v="FEL_2.0YD_1X"/>
    <s v="CHARGE - MANUAL"/>
    <x v="23"/>
    <s v="COMMERCIAL"/>
    <n v="18.2575"/>
    <n v="4"/>
    <n v="73.03"/>
    <s v="Y"/>
    <s v="Y"/>
    <x v="25"/>
    <n v="4"/>
    <n v="0"/>
  </r>
  <r>
    <x v="5"/>
    <x v="1"/>
    <s v="FEL_2.0YD_1X"/>
    <s v="CHARGE - MANUAL"/>
    <x v="25"/>
    <s v="COMMERCIAL"/>
    <n v="78.430000000000007"/>
    <n v="1"/>
    <n v="78.430000000000007"/>
    <s v="Y"/>
    <s v="Y"/>
    <x v="25"/>
    <n v="1"/>
    <n v="0"/>
  </r>
  <r>
    <x v="5"/>
    <x v="1"/>
    <s v="FEL_2.0YD_1X"/>
    <s v="CHARGE - RECURRING"/>
    <x v="23"/>
    <s v="COMMERCIAL"/>
    <n v="73.03"/>
    <n v="17"/>
    <n v="1241.51"/>
    <s v="Y"/>
    <s v="Y"/>
    <x v="25"/>
    <n v="17"/>
    <n v="56.61"/>
  </r>
  <r>
    <x v="5"/>
    <x v="1"/>
    <s v="FEL_2.0YD_1X"/>
    <s v="CHARGE - RECURRING"/>
    <x v="25"/>
    <s v="COMMERCIAL"/>
    <n v="78.430000000000007"/>
    <n v="6"/>
    <n v="470.58"/>
    <s v="Y"/>
    <s v="Y"/>
    <x v="25"/>
    <n v="6"/>
    <n v="19.98"/>
  </r>
  <r>
    <x v="5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5"/>
    <x v="1"/>
    <s v="FEL_2.0YD_2X"/>
    <s v="CHARGE - RECURRING"/>
    <x v="24"/>
    <s v="COMMERCIAL"/>
    <n v="142.32"/>
    <n v="2"/>
    <n v="284.64"/>
    <s v="Y"/>
    <s v="Y"/>
    <x v="25"/>
    <n v="2"/>
    <n v="15.32"/>
  </r>
  <r>
    <x v="5"/>
    <x v="1"/>
    <s v="FEL_2.0YD_EOW"/>
    <s v="CHARGE - RECURRING"/>
    <x v="23"/>
    <s v="COMMERCIAL"/>
    <n v="43.51"/>
    <n v="2"/>
    <n v="87.02"/>
    <s v="Y"/>
    <s v="Y"/>
    <x v="25"/>
    <n v="2"/>
    <n v="2.34"/>
  </r>
  <r>
    <x v="5"/>
    <x v="1"/>
    <s v="FEL_3.0YD_1X"/>
    <s v="CHARGE - MANUAL"/>
    <x v="23"/>
    <s v="COMMERCIAL"/>
    <n v="17.878"/>
    <n v="6"/>
    <n v="107.27"/>
    <s v="Y"/>
    <s v="Y"/>
    <x v="27"/>
    <n v="6"/>
    <n v="0"/>
  </r>
  <r>
    <x v="5"/>
    <x v="1"/>
    <s v="FEL_3.0YD_1X"/>
    <s v="CHARGE - MANUAL"/>
    <x v="23"/>
    <s v="COMMERCIAL"/>
    <n v="44.695"/>
    <n v="1"/>
    <n v="44.7"/>
    <s v="Y"/>
    <s v="Y"/>
    <x v="27"/>
    <n v="1"/>
    <n v="0"/>
  </r>
  <r>
    <x v="5"/>
    <x v="1"/>
    <s v="FEL_3.0YD_1X"/>
    <s v="CHARGE - MANUAL"/>
    <x v="23"/>
    <s v="COMMERCIAL"/>
    <n v="89.39"/>
    <n v="1"/>
    <n v="89.39"/>
    <s v="Y"/>
    <s v="Y"/>
    <x v="27"/>
    <n v="1"/>
    <n v="0"/>
  </r>
  <r>
    <x v="5"/>
    <x v="1"/>
    <s v="FEL_3.0YD_1X"/>
    <s v="CHARGE - RECURRING"/>
    <x v="23"/>
    <s v="COMMERCIAL"/>
    <n v="89.39"/>
    <n v="32"/>
    <n v="2860.48"/>
    <s v="Y"/>
    <s v="Y"/>
    <x v="27"/>
    <n v="32"/>
    <n v="106.56"/>
  </r>
  <r>
    <x v="5"/>
    <x v="1"/>
    <s v="FEL_3.0YD_1X"/>
    <s v="CHARGE - RECURRING"/>
    <x v="26"/>
    <s v="COMMERCIAL"/>
    <n v="89.39"/>
    <n v="3"/>
    <n v="268.17"/>
    <s v="Y"/>
    <s v="Y"/>
    <x v="27"/>
    <n v="3"/>
    <n v="9.99"/>
  </r>
  <r>
    <x v="5"/>
    <x v="1"/>
    <s v="FEL_3.0YD_1X"/>
    <s v="CHARGE - RECURRING"/>
    <x v="25"/>
    <s v="COMMERCIAL"/>
    <n v="95.24"/>
    <n v="9"/>
    <n v="857.16"/>
    <s v="Y"/>
    <s v="Y"/>
    <x v="27"/>
    <n v="9"/>
    <n v="29.97"/>
  </r>
  <r>
    <x v="5"/>
    <x v="1"/>
    <s v="FEL_3.0YD_1X"/>
    <s v="CHARGE - RECURRING"/>
    <x v="24"/>
    <s v="COMMERCIAL"/>
    <n v="0"/>
    <n v="2"/>
    <n v="0"/>
    <s v="Y"/>
    <s v="Y"/>
    <x v="27"/>
    <n v="2"/>
    <n v="6.66"/>
  </r>
  <r>
    <x v="5"/>
    <x v="1"/>
    <s v="FEL_3.0YD_1X"/>
    <s v="CHARGE - RECURRING"/>
    <x v="24"/>
    <s v="COMMERCIAL"/>
    <n v="96.45"/>
    <n v="9"/>
    <n v="868.05"/>
    <s v="Y"/>
    <s v="Y"/>
    <x v="27"/>
    <n v="9"/>
    <n v="29.97"/>
  </r>
  <r>
    <x v="5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5"/>
    <x v="1"/>
    <s v="FEL_3.0YD_EOW"/>
    <s v="CHARGE - RECURRING"/>
    <x v="23"/>
    <s v="COMMERCIAL"/>
    <n v="52.13"/>
    <n v="1"/>
    <n v="52.13"/>
    <s v="Y"/>
    <s v="Y"/>
    <x v="27"/>
    <n v="1"/>
    <n v="1.17"/>
  </r>
  <r>
    <x v="5"/>
    <x v="1"/>
    <s v="FEL_4.0YD_1X"/>
    <s v="CHARGE - MANUAL"/>
    <x v="25"/>
    <s v="COMMERCIAL"/>
    <n v="131.72999999999999"/>
    <n v="1"/>
    <n v="131.72999999999999"/>
    <s v="Y"/>
    <s v="Y"/>
    <x v="29"/>
    <n v="1"/>
    <n v="0"/>
  </r>
  <r>
    <x v="5"/>
    <x v="1"/>
    <s v="FEL_4.0YD_1X"/>
    <s v="CHARGE - RECURRING"/>
    <x v="23"/>
    <s v="COMMERCIAL"/>
    <n v="127.4"/>
    <n v="14"/>
    <n v="1783.6"/>
    <s v="Y"/>
    <s v="Y"/>
    <x v="29"/>
    <n v="14"/>
    <n v="46.620000000000005"/>
  </r>
  <r>
    <x v="5"/>
    <x v="1"/>
    <s v="FEL_4.0YD_1X"/>
    <s v="CHARGE - RECURRING"/>
    <x v="26"/>
    <s v="COMMERCIAL"/>
    <n v="127.4"/>
    <n v="1"/>
    <n v="127.4"/>
    <s v="Y"/>
    <s v="Y"/>
    <x v="29"/>
    <n v="1"/>
    <n v="3.33"/>
  </r>
  <r>
    <x v="5"/>
    <x v="1"/>
    <s v="FEL_4.0YD_1X"/>
    <s v="CHARGE - RECURRING"/>
    <x v="25"/>
    <s v="COMMERCIAL"/>
    <n v="131.72999999999999"/>
    <n v="6"/>
    <n v="790.38"/>
    <s v="Y"/>
    <s v="Y"/>
    <x v="29"/>
    <n v="6"/>
    <n v="19.98"/>
  </r>
  <r>
    <x v="5"/>
    <x v="1"/>
    <s v="FEL_4.0YD_1X"/>
    <s v="CHARGE - RECURRING"/>
    <x v="24"/>
    <s v="COMMERCIAL"/>
    <n v="0"/>
    <n v="1"/>
    <n v="0"/>
    <s v="Y"/>
    <s v="Y"/>
    <x v="29"/>
    <n v="1"/>
    <n v="3.33"/>
  </r>
  <r>
    <x v="5"/>
    <x v="1"/>
    <s v="FEL_4.0YD_1X"/>
    <s v="CHARGE - RECURRING"/>
    <x v="24"/>
    <s v="COMMERCIAL"/>
    <n v="118.38"/>
    <n v="8"/>
    <n v="947.04"/>
    <s v="Y"/>
    <s v="Y"/>
    <x v="29"/>
    <n v="8"/>
    <n v="26.64"/>
  </r>
  <r>
    <x v="5"/>
    <x v="1"/>
    <s v="FEL_4.0YD_2X"/>
    <s v="CHARGE - RECURRING"/>
    <x v="26"/>
    <s v="COMMERCIAL"/>
    <n v="207.89"/>
    <n v="1"/>
    <n v="207.89"/>
    <s v="Y"/>
    <s v="Y"/>
    <x v="29"/>
    <n v="1"/>
    <n v="7.66"/>
  </r>
  <r>
    <x v="5"/>
    <x v="1"/>
    <s v="FEL_4.0YD_EOW"/>
    <s v="CHARGE - RECURRING"/>
    <x v="23"/>
    <s v="COMMERCIAL"/>
    <n v="71.08"/>
    <n v="1"/>
    <n v="71.08"/>
    <s v="Y"/>
    <s v="Y"/>
    <x v="29"/>
    <n v="1"/>
    <n v="1.17"/>
  </r>
  <r>
    <x v="5"/>
    <x v="1"/>
    <s v="FEL_6.0YD_1X"/>
    <s v="CHARGE - RECURRING"/>
    <x v="23"/>
    <s v="COMMERCIAL"/>
    <n v="191.98"/>
    <n v="8"/>
    <n v="1535.84"/>
    <s v="Y"/>
    <s v="Y"/>
    <x v="31"/>
    <n v="8"/>
    <n v="26.64"/>
  </r>
  <r>
    <x v="5"/>
    <x v="1"/>
    <s v="FEL_6.0YD_1X"/>
    <s v="CHARGE - RECURRING"/>
    <x v="26"/>
    <s v="COMMERCIAL"/>
    <n v="191.98"/>
    <n v="2"/>
    <n v="383.96"/>
    <s v="Y"/>
    <s v="Y"/>
    <x v="31"/>
    <n v="2"/>
    <n v="6.66"/>
  </r>
  <r>
    <x v="5"/>
    <x v="1"/>
    <s v="FEL_6.0YD_1X"/>
    <s v="CHARGE - RECURRING"/>
    <x v="25"/>
    <s v="COMMERCIAL"/>
    <n v="158.19999999999999"/>
    <n v="23"/>
    <n v="3638.6"/>
    <s v="Y"/>
    <s v="Y"/>
    <x v="31"/>
    <n v="23"/>
    <n v="76.59"/>
  </r>
  <r>
    <x v="5"/>
    <x v="1"/>
    <s v="FEL_6.0YD_1X"/>
    <s v="CHARGE - RECURRING"/>
    <x v="24"/>
    <s v="COMMERCIAL"/>
    <n v="0"/>
    <n v="2"/>
    <n v="0"/>
    <s v="Y"/>
    <s v="Y"/>
    <x v="31"/>
    <n v="2"/>
    <n v="6.66"/>
  </r>
  <r>
    <x v="5"/>
    <x v="1"/>
    <s v="FEL_6.0YD_1X"/>
    <s v="CHARGE - RECURRING"/>
    <x v="24"/>
    <s v="COMMERCIAL"/>
    <n v="164.16"/>
    <n v="18"/>
    <n v="2954.88"/>
    <s v="Y"/>
    <s v="Y"/>
    <x v="31"/>
    <n v="18"/>
    <n v="59.94"/>
  </r>
  <r>
    <x v="5"/>
    <x v="1"/>
    <s v="FEL_6.0YD_2X"/>
    <s v="CHARGE - RECURRING"/>
    <x v="24"/>
    <s v="COMMERCIAL"/>
    <n v="0"/>
    <n v="4"/>
    <n v="0"/>
    <s v="Y"/>
    <s v="Y"/>
    <x v="31"/>
    <n v="4"/>
    <n v="30.64"/>
  </r>
  <r>
    <x v="5"/>
    <x v="1"/>
    <s v="FEL_6.0YD_2X"/>
    <s v="CHARGE - RECURRING"/>
    <x v="24"/>
    <s v="COMMERCIAL"/>
    <n v="328.32"/>
    <n v="3"/>
    <n v="984.96"/>
    <s v="Y"/>
    <s v="Y"/>
    <x v="31"/>
    <n v="3"/>
    <n v="22.98"/>
  </r>
  <r>
    <x v="5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5"/>
    <x v="1"/>
    <s v="FEL_8.0YD_1X"/>
    <s v="CHARGE - RECURRING"/>
    <x v="26"/>
    <s v="COMMERCIAL"/>
    <n v="208.31"/>
    <n v="1"/>
    <n v="208.31"/>
    <s v="Y"/>
    <s v="Y"/>
    <x v="33"/>
    <n v="1"/>
    <n v="3.33"/>
  </r>
  <r>
    <x v="5"/>
    <x v="1"/>
    <s v="FEL_8.0YD_1X"/>
    <s v="CHARGE - RECURRING"/>
    <x v="25"/>
    <s v="COMMERCIAL"/>
    <n v="215.57"/>
    <n v="6"/>
    <n v="1293.42"/>
    <s v="Y"/>
    <s v="Y"/>
    <x v="33"/>
    <n v="6"/>
    <n v="19.98"/>
  </r>
  <r>
    <x v="5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5"/>
    <x v="1"/>
    <s v="FEL_8.0YD_2X"/>
    <s v="CHARGE - RECURRING"/>
    <x v="26"/>
    <s v="COMMERCIAL"/>
    <n v="341.04"/>
    <n v="1"/>
    <n v="341.04"/>
    <s v="Y"/>
    <s v="Y"/>
    <x v="33"/>
    <n v="1"/>
    <n v="7.66"/>
  </r>
  <r>
    <x v="5"/>
    <x v="1"/>
    <s v="FEL_8.0YD_2X"/>
    <s v="CHARGE - RECURRING"/>
    <x v="25"/>
    <s v="COMMERCIAL"/>
    <n v="430.38"/>
    <n v="2"/>
    <n v="860.76"/>
    <s v="Y"/>
    <s v="Y"/>
    <x v="33"/>
    <n v="2"/>
    <n v="15.32"/>
  </r>
  <r>
    <x v="5"/>
    <x v="1"/>
    <s v="FEL_8.0YD_2X"/>
    <s v="CHARGE - RECURRING"/>
    <x v="24"/>
    <s v="COMMERCIAL"/>
    <n v="0"/>
    <n v="1"/>
    <n v="0"/>
    <s v="Y"/>
    <s v="Y"/>
    <x v="33"/>
    <n v="1"/>
    <n v="7.66"/>
  </r>
  <r>
    <x v="5"/>
    <x v="1"/>
    <s v="FEL_8.0YD_2X"/>
    <s v="CHARGE - RECURRING"/>
    <x v="24"/>
    <s v="COMMERCIAL"/>
    <n v="401.02"/>
    <n v="2"/>
    <n v="802.04"/>
    <s v="Y"/>
    <s v="Y"/>
    <x v="33"/>
    <n v="2"/>
    <n v="15.32"/>
  </r>
  <r>
    <x v="5"/>
    <x v="1"/>
    <s v="FEL_8.0YD_EOW"/>
    <s v="CHARGE - RECURRING"/>
    <x v="23"/>
    <s v="COMMERCIAL"/>
    <n v="115.44"/>
    <n v="1"/>
    <n v="115.44"/>
    <s v="Y"/>
    <s v="Y"/>
    <x v="33"/>
    <n v="1"/>
    <n v="1.17"/>
  </r>
  <r>
    <x v="5"/>
    <x v="1"/>
    <s v="FIN"/>
    <s v="CHARGE - MANUAL"/>
    <x v="23"/>
    <s v="FEE"/>
    <n v="1"/>
    <n v="176"/>
    <n v="176"/>
    <s v="Y"/>
    <s v="Y"/>
    <x v="21"/>
    <n v="0"/>
    <n v="0"/>
  </r>
  <r>
    <x v="5"/>
    <x v="1"/>
    <s v="FIN"/>
    <s v="CHARGE - MANUAL"/>
    <x v="23"/>
    <s v="FEE"/>
    <n v="1.03"/>
    <n v="1"/>
    <n v="1.03"/>
    <s v="Y"/>
    <s v="Y"/>
    <x v="21"/>
    <n v="0"/>
    <n v="0"/>
  </r>
  <r>
    <x v="5"/>
    <x v="1"/>
    <s v="FIN"/>
    <s v="CHARGE - MANUAL"/>
    <x v="23"/>
    <s v="FEE"/>
    <n v="1.06"/>
    <n v="1"/>
    <n v="1.06"/>
    <s v="Y"/>
    <s v="Y"/>
    <x v="21"/>
    <n v="0"/>
    <n v="0"/>
  </r>
  <r>
    <x v="5"/>
    <x v="1"/>
    <s v="FIN"/>
    <s v="CHARGE - MANUAL"/>
    <x v="23"/>
    <s v="FEE"/>
    <n v="1.0900000000000001"/>
    <n v="1"/>
    <n v="1.0900000000000001"/>
    <s v="Y"/>
    <s v="Y"/>
    <x v="21"/>
    <n v="0"/>
    <n v="0"/>
  </r>
  <r>
    <x v="5"/>
    <x v="1"/>
    <s v="FIN"/>
    <s v="CHARGE - MANUAL"/>
    <x v="23"/>
    <s v="FEE"/>
    <n v="1.1299999999999999"/>
    <n v="1"/>
    <n v="1.1299999999999999"/>
    <s v="Y"/>
    <s v="Y"/>
    <x v="21"/>
    <n v="0"/>
    <n v="0"/>
  </r>
  <r>
    <x v="5"/>
    <x v="1"/>
    <s v="FIN"/>
    <s v="CHARGE - MANUAL"/>
    <x v="23"/>
    <s v="FEE"/>
    <n v="1.28"/>
    <n v="1"/>
    <n v="1.28"/>
    <s v="Y"/>
    <s v="Y"/>
    <x v="21"/>
    <n v="0"/>
    <n v="0"/>
  </r>
  <r>
    <x v="5"/>
    <x v="1"/>
    <s v="FIN"/>
    <s v="CHARGE - MANUAL"/>
    <x v="23"/>
    <s v="FEE"/>
    <n v="1.29"/>
    <n v="2"/>
    <n v="2.58"/>
    <s v="Y"/>
    <s v="Y"/>
    <x v="21"/>
    <n v="0"/>
    <n v="0"/>
  </r>
  <r>
    <x v="5"/>
    <x v="1"/>
    <s v="FIN"/>
    <s v="CHARGE - MANUAL"/>
    <x v="23"/>
    <s v="FEE"/>
    <n v="1.3"/>
    <n v="2"/>
    <n v="2.6"/>
    <s v="Y"/>
    <s v="Y"/>
    <x v="21"/>
    <n v="0"/>
    <n v="0"/>
  </r>
  <r>
    <x v="5"/>
    <x v="1"/>
    <s v="FIN"/>
    <s v="CHARGE - MANUAL"/>
    <x v="23"/>
    <s v="FEE"/>
    <n v="1.48"/>
    <n v="1"/>
    <n v="1.48"/>
    <s v="Y"/>
    <s v="Y"/>
    <x v="21"/>
    <n v="0"/>
    <n v="0"/>
  </r>
  <r>
    <x v="5"/>
    <x v="1"/>
    <s v="FIN"/>
    <s v="CHARGE - MANUAL"/>
    <x v="23"/>
    <s v="FEE"/>
    <n v="1.55"/>
    <n v="1"/>
    <n v="1.55"/>
    <s v="Y"/>
    <s v="Y"/>
    <x v="21"/>
    <n v="0"/>
    <n v="0"/>
  </r>
  <r>
    <x v="5"/>
    <x v="1"/>
    <s v="FIN"/>
    <s v="CHARGE - MANUAL"/>
    <x v="23"/>
    <s v="FEE"/>
    <n v="1.91"/>
    <n v="1"/>
    <n v="1.91"/>
    <s v="Y"/>
    <s v="Y"/>
    <x v="21"/>
    <n v="0"/>
    <n v="0"/>
  </r>
  <r>
    <x v="5"/>
    <x v="1"/>
    <s v="FIN"/>
    <s v="CHARGE - MANUAL"/>
    <x v="23"/>
    <s v="FEE"/>
    <n v="1.94"/>
    <n v="1"/>
    <n v="1.94"/>
    <s v="Y"/>
    <s v="Y"/>
    <x v="21"/>
    <n v="0"/>
    <n v="0"/>
  </r>
  <r>
    <x v="5"/>
    <x v="1"/>
    <s v="FIN"/>
    <s v="CHARGE - MANUAL"/>
    <x v="23"/>
    <s v="FEE"/>
    <n v="1.95"/>
    <n v="1"/>
    <n v="1.95"/>
    <s v="Y"/>
    <s v="Y"/>
    <x v="21"/>
    <n v="0"/>
    <n v="0"/>
  </r>
  <r>
    <x v="5"/>
    <x v="1"/>
    <s v="FIN"/>
    <s v="CHARGE - MANUAL"/>
    <x v="23"/>
    <s v="FEE"/>
    <n v="2.06"/>
    <n v="1"/>
    <n v="2.06"/>
    <s v="Y"/>
    <s v="Y"/>
    <x v="21"/>
    <n v="0"/>
    <n v="0"/>
  </r>
  <r>
    <x v="5"/>
    <x v="1"/>
    <s v="FIN"/>
    <s v="CHARGE - MANUAL"/>
    <x v="23"/>
    <s v="FEE"/>
    <n v="2.08"/>
    <n v="1"/>
    <n v="2.08"/>
    <s v="Y"/>
    <s v="Y"/>
    <x v="21"/>
    <n v="0"/>
    <n v="0"/>
  </r>
  <r>
    <x v="5"/>
    <x v="1"/>
    <s v="FIN"/>
    <s v="CHARGE - MANUAL"/>
    <x v="23"/>
    <s v="FEE"/>
    <n v="2.13"/>
    <n v="2"/>
    <n v="4.26"/>
    <s v="Y"/>
    <s v="Y"/>
    <x v="21"/>
    <n v="0"/>
    <n v="0"/>
  </r>
  <r>
    <x v="5"/>
    <x v="1"/>
    <s v="FIN"/>
    <s v="CHARGE - MANUAL"/>
    <x v="23"/>
    <s v="FEE"/>
    <n v="2.15"/>
    <n v="1"/>
    <n v="2.15"/>
    <s v="Y"/>
    <s v="Y"/>
    <x v="21"/>
    <n v="0"/>
    <n v="0"/>
  </r>
  <r>
    <x v="5"/>
    <x v="1"/>
    <s v="FIN"/>
    <s v="CHARGE - MANUAL"/>
    <x v="23"/>
    <s v="FEE"/>
    <n v="2.62"/>
    <n v="1"/>
    <n v="2.62"/>
    <s v="Y"/>
    <s v="Y"/>
    <x v="21"/>
    <n v="0"/>
    <n v="0"/>
  </r>
  <r>
    <x v="5"/>
    <x v="1"/>
    <s v="FIN"/>
    <s v="CHARGE - MANUAL"/>
    <x v="23"/>
    <s v="FEE"/>
    <n v="2.77"/>
    <n v="2"/>
    <n v="5.54"/>
    <s v="Y"/>
    <s v="Y"/>
    <x v="21"/>
    <n v="0"/>
    <n v="0"/>
  </r>
  <r>
    <x v="5"/>
    <x v="1"/>
    <s v="FIN"/>
    <s v="CHARGE - MANUAL"/>
    <x v="23"/>
    <s v="FEE"/>
    <n v="2.8"/>
    <n v="1"/>
    <n v="2.8"/>
    <s v="Y"/>
    <s v="Y"/>
    <x v="21"/>
    <n v="0"/>
    <n v="0"/>
  </r>
  <r>
    <x v="5"/>
    <x v="1"/>
    <s v="FIN"/>
    <s v="CHARGE - MANUAL"/>
    <x v="23"/>
    <s v="FEE"/>
    <n v="2.98"/>
    <n v="1"/>
    <n v="2.98"/>
    <s v="Y"/>
    <s v="Y"/>
    <x v="21"/>
    <n v="0"/>
    <n v="0"/>
  </r>
  <r>
    <x v="5"/>
    <x v="1"/>
    <s v="FIN"/>
    <s v="CHARGE - MANUAL"/>
    <x v="23"/>
    <s v="FEE"/>
    <n v="3.32"/>
    <n v="1"/>
    <n v="3.32"/>
    <s v="Y"/>
    <s v="Y"/>
    <x v="21"/>
    <n v="0"/>
    <n v="0"/>
  </r>
  <r>
    <x v="5"/>
    <x v="1"/>
    <s v="FIN"/>
    <s v="CHARGE - MANUAL"/>
    <x v="23"/>
    <s v="FEE"/>
    <n v="3.57"/>
    <n v="1"/>
    <n v="3.57"/>
    <s v="Y"/>
    <s v="Y"/>
    <x v="21"/>
    <n v="0"/>
    <n v="0"/>
  </r>
  <r>
    <x v="5"/>
    <x v="1"/>
    <s v="FIN"/>
    <s v="CHARGE - MANUAL"/>
    <x v="23"/>
    <s v="FEE"/>
    <n v="4.58"/>
    <n v="1"/>
    <n v="4.58"/>
    <s v="Y"/>
    <s v="Y"/>
    <x v="21"/>
    <n v="0"/>
    <n v="0"/>
  </r>
  <r>
    <x v="5"/>
    <x v="1"/>
    <s v="FIN"/>
    <s v="CHARGE - MANUAL"/>
    <x v="23"/>
    <s v="FEE"/>
    <n v="4.8"/>
    <n v="1"/>
    <n v="4.8"/>
    <s v="Y"/>
    <s v="Y"/>
    <x v="21"/>
    <n v="0"/>
    <n v="0"/>
  </r>
  <r>
    <x v="5"/>
    <x v="1"/>
    <s v="FIN"/>
    <s v="CHARGE - MANUAL"/>
    <x v="23"/>
    <s v="FEE"/>
    <n v="6.35"/>
    <n v="1"/>
    <n v="6.35"/>
    <s v="Y"/>
    <s v="Y"/>
    <x v="21"/>
    <n v="0"/>
    <n v="0"/>
  </r>
  <r>
    <x v="5"/>
    <x v="1"/>
    <s v="FIN"/>
    <s v="CHARGE - MANUAL"/>
    <x v="23"/>
    <s v="FEE"/>
    <n v="6.76"/>
    <n v="1"/>
    <n v="6.76"/>
    <s v="Y"/>
    <s v="Y"/>
    <x v="21"/>
    <n v="0"/>
    <n v="0"/>
  </r>
  <r>
    <x v="5"/>
    <x v="1"/>
    <s v="FIN"/>
    <s v="CHARGE - MANUAL"/>
    <x v="23"/>
    <s v="FEE"/>
    <n v="8.9"/>
    <n v="1"/>
    <n v="8.9"/>
    <s v="Y"/>
    <s v="Y"/>
    <x v="21"/>
    <n v="0"/>
    <n v="0"/>
  </r>
  <r>
    <x v="5"/>
    <x v="1"/>
    <s v="FIN"/>
    <s v="CHARGE - MANUAL"/>
    <x v="23"/>
    <s v="FEE"/>
    <n v="10.69"/>
    <n v="1"/>
    <n v="10.69"/>
    <s v="Y"/>
    <s v="Y"/>
    <x v="21"/>
    <n v="0"/>
    <n v="0"/>
  </r>
  <r>
    <x v="5"/>
    <x v="1"/>
    <s v="FIN"/>
    <s v="CHARGE - MANUAL"/>
    <x v="23"/>
    <s v="FEE"/>
    <n v="13.33"/>
    <n v="1"/>
    <n v="13.33"/>
    <s v="Y"/>
    <s v="Y"/>
    <x v="21"/>
    <n v="0"/>
    <n v="0"/>
  </r>
  <r>
    <x v="5"/>
    <x v="1"/>
    <s v="FIN"/>
    <s v="CHARGE - MANUAL"/>
    <x v="26"/>
    <s v="FEE"/>
    <n v="1"/>
    <n v="1"/>
    <n v="1"/>
    <s v="Y"/>
    <s v="Y"/>
    <x v="21"/>
    <n v="0"/>
    <n v="0"/>
  </r>
  <r>
    <x v="5"/>
    <x v="1"/>
    <s v="FIN"/>
    <s v="CHARGE - MANUAL"/>
    <x v="27"/>
    <s v="FEE"/>
    <n v="5.12"/>
    <n v="1"/>
    <n v="5.12"/>
    <s v="Y"/>
    <s v="Y"/>
    <x v="21"/>
    <n v="0"/>
    <n v="0"/>
  </r>
  <r>
    <x v="5"/>
    <x v="1"/>
    <s v="FIN"/>
    <s v="CHARGE - MANUAL"/>
    <x v="27"/>
    <s v="FEE"/>
    <n v="6.17"/>
    <n v="1"/>
    <n v="6.17"/>
    <s v="Y"/>
    <s v="Y"/>
    <x v="21"/>
    <n v="0"/>
    <n v="0"/>
  </r>
  <r>
    <x v="5"/>
    <x v="1"/>
    <s v="FIN"/>
    <s v="CHARGE - MANUAL"/>
    <x v="27"/>
    <s v="FEE"/>
    <n v="7"/>
    <n v="1"/>
    <n v="7"/>
    <s v="Y"/>
    <s v="Y"/>
    <x v="21"/>
    <n v="0"/>
    <n v="0"/>
  </r>
  <r>
    <x v="5"/>
    <x v="1"/>
    <s v="FIN"/>
    <s v="CHARGE - MANUAL"/>
    <x v="25"/>
    <s v="FEE"/>
    <n v="1"/>
    <n v="86"/>
    <n v="86"/>
    <s v="Y"/>
    <s v="Y"/>
    <x v="21"/>
    <n v="0"/>
    <n v="0"/>
  </r>
  <r>
    <x v="5"/>
    <x v="1"/>
    <s v="FIN"/>
    <s v="CHARGE - MANUAL"/>
    <x v="25"/>
    <s v="FEE"/>
    <n v="1.17"/>
    <n v="1"/>
    <n v="1.17"/>
    <s v="Y"/>
    <s v="Y"/>
    <x v="21"/>
    <n v="0"/>
    <n v="0"/>
  </r>
  <r>
    <x v="5"/>
    <x v="1"/>
    <s v="FIN"/>
    <s v="CHARGE - MANUAL"/>
    <x v="25"/>
    <s v="FEE"/>
    <n v="1.7"/>
    <n v="1"/>
    <n v="1.7"/>
    <s v="Y"/>
    <s v="Y"/>
    <x v="21"/>
    <n v="0"/>
    <n v="0"/>
  </r>
  <r>
    <x v="5"/>
    <x v="1"/>
    <s v="FIN"/>
    <s v="CHARGE - MANUAL"/>
    <x v="25"/>
    <s v="FEE"/>
    <n v="1.73"/>
    <n v="1"/>
    <n v="1.73"/>
    <s v="Y"/>
    <s v="Y"/>
    <x v="21"/>
    <n v="0"/>
    <n v="0"/>
  </r>
  <r>
    <x v="5"/>
    <x v="1"/>
    <s v="FIN"/>
    <s v="CHARGE - MANUAL"/>
    <x v="25"/>
    <s v="FEE"/>
    <n v="2.92"/>
    <n v="1"/>
    <n v="2.92"/>
    <s v="Y"/>
    <s v="Y"/>
    <x v="21"/>
    <n v="0"/>
    <n v="0"/>
  </r>
  <r>
    <x v="5"/>
    <x v="1"/>
    <s v="FIN"/>
    <s v="CHARGE - MANUAL"/>
    <x v="25"/>
    <s v="FEE"/>
    <n v="3.02"/>
    <n v="1"/>
    <n v="3.02"/>
    <s v="Y"/>
    <s v="Y"/>
    <x v="21"/>
    <n v="0"/>
    <n v="0"/>
  </r>
  <r>
    <x v="5"/>
    <x v="1"/>
    <s v="FIN"/>
    <s v="CHARGE - MANUAL"/>
    <x v="25"/>
    <s v="FEE"/>
    <n v="4.72"/>
    <n v="1"/>
    <n v="4.72"/>
    <s v="Y"/>
    <s v="Y"/>
    <x v="21"/>
    <n v="0"/>
    <n v="0"/>
  </r>
  <r>
    <x v="5"/>
    <x v="1"/>
    <s v="FIN"/>
    <s v="CHARGE - MANUAL"/>
    <x v="25"/>
    <s v="FEE"/>
    <n v="8.19"/>
    <n v="1"/>
    <n v="8.19"/>
    <s v="Y"/>
    <s v="Y"/>
    <x v="21"/>
    <n v="0"/>
    <n v="0"/>
  </r>
  <r>
    <x v="5"/>
    <x v="1"/>
    <s v="FIN"/>
    <s v="CHARGE - MANUAL"/>
    <x v="25"/>
    <s v="FEE"/>
    <n v="10.48"/>
    <n v="1"/>
    <n v="10.48"/>
    <s v="Y"/>
    <s v="Y"/>
    <x v="21"/>
    <n v="0"/>
    <n v="0"/>
  </r>
  <r>
    <x v="5"/>
    <x v="1"/>
    <s v="I_APPLIANCE"/>
    <s v="CHARGE - MANUAL"/>
    <x v="23"/>
    <s v="INDUSTRIAL"/>
    <n v="15"/>
    <n v="2"/>
    <n v="30"/>
    <s v="Y"/>
    <s v="Y"/>
    <x v="35"/>
    <n v="2"/>
    <n v="0"/>
  </r>
  <r>
    <x v="5"/>
    <x v="1"/>
    <s v="I_APPLIANCE"/>
    <s v="CHARGE - MANUAL"/>
    <x v="25"/>
    <s v="INDUSTRIAL"/>
    <n v="20.92"/>
    <n v="1"/>
    <n v="20.92"/>
    <s v="Y"/>
    <s v="Y"/>
    <x v="35"/>
    <n v="1"/>
    <n v="0"/>
  </r>
  <r>
    <x v="5"/>
    <x v="1"/>
    <s v="I_COMINGLED"/>
    <s v="CHARGE - MANUAL"/>
    <x v="27"/>
    <s v="RECYCLING"/>
    <n v="0"/>
    <n v="7.52"/>
    <n v="0"/>
    <s v="Y"/>
    <s v="N"/>
    <x v="0"/>
    <n v="0"/>
    <n v="0"/>
  </r>
  <r>
    <x v="5"/>
    <x v="1"/>
    <s v="I_COMINGLED"/>
    <s v="CHARGE - MANUAL"/>
    <x v="25"/>
    <s v="RECYCLING"/>
    <n v="0"/>
    <n v="4.9800000000000004"/>
    <n v="0"/>
    <s v="Y"/>
    <s v="N"/>
    <x v="0"/>
    <n v="0"/>
    <n v="0"/>
  </r>
  <r>
    <x v="5"/>
    <x v="1"/>
    <s v="I_FREON_APPLIANCE"/>
    <s v="CHARGE - MANUAL"/>
    <x v="23"/>
    <s v="INDUSTRIAL"/>
    <n v="35"/>
    <n v="3"/>
    <n v="105"/>
    <s v="Y"/>
    <s v="Y"/>
    <x v="36"/>
    <n v="3"/>
    <n v="0"/>
  </r>
  <r>
    <x v="5"/>
    <x v="1"/>
    <s v="I_FREON_APPLIANCE"/>
    <s v="CHARGE - MANUAL"/>
    <x v="25"/>
    <s v="INDUSTRIAL"/>
    <n v="47.81"/>
    <n v="1"/>
    <n v="47.81"/>
    <s v="Y"/>
    <s v="Y"/>
    <x v="36"/>
    <n v="1"/>
    <n v="0"/>
  </r>
  <r>
    <x v="5"/>
    <x v="1"/>
    <s v="I_FREON_APPLIANCE"/>
    <s v="CHARGE - MANUAL"/>
    <x v="24"/>
    <s v="INDUSTRIAL"/>
    <n v="28.59"/>
    <n v="1"/>
    <n v="28.59"/>
    <s v="Y"/>
    <s v="Y"/>
    <x v="36"/>
    <n v="1"/>
    <n v="0"/>
  </r>
  <r>
    <x v="5"/>
    <x v="1"/>
    <s v="I_TIRE_PASSENGER"/>
    <s v="CHARGE - MANUAL"/>
    <x v="23"/>
    <s v="INDUSTRIAL"/>
    <n v="2.75"/>
    <n v="2"/>
    <n v="5.5"/>
    <s v="Y"/>
    <s v="Y"/>
    <x v="38"/>
    <n v="2"/>
    <n v="0"/>
  </r>
  <r>
    <x v="5"/>
    <x v="1"/>
    <s v="I_TIRE_PASSENGER"/>
    <s v="CHARGE - MANUAL"/>
    <x v="27"/>
    <s v="INDUSTRIAL"/>
    <n v="4.1100000000000003"/>
    <n v="1"/>
    <n v="4.1100000000000003"/>
    <s v="Y"/>
    <s v="Y"/>
    <x v="38"/>
    <n v="1"/>
    <n v="0"/>
  </r>
  <r>
    <x v="5"/>
    <x v="1"/>
    <s v="I_TIRE_TRUCK"/>
    <s v="CHARGE - MANUAL"/>
    <x v="23"/>
    <s v="INDUSTRIAL"/>
    <n v="6.5"/>
    <n v="1"/>
    <n v="6.5"/>
    <s v="Y"/>
    <s v="Y"/>
    <x v="39"/>
    <n v="1"/>
    <n v="0"/>
  </r>
  <r>
    <x v="5"/>
    <x v="1"/>
    <s v="MISC_CARRYOUT_25FT"/>
    <s v="CHARGE - RECURRING"/>
    <x v="26"/>
    <s v="RESIDENTIAL"/>
    <n v="3.33"/>
    <n v="1"/>
    <n v="3.33"/>
    <s v="Y"/>
    <s v="Y"/>
    <x v="40"/>
    <n v="1"/>
    <n v="0"/>
  </r>
  <r>
    <x v="5"/>
    <x v="1"/>
    <s v="MISC_DRIVE_IN"/>
    <s v="CHARGE - RECURRING"/>
    <x v="23"/>
    <s v="INDUSTRIAL"/>
    <n v="5.15"/>
    <n v="5"/>
    <n v="25.75"/>
    <s v="Y"/>
    <s v="Y"/>
    <x v="41"/>
    <n v="5"/>
    <n v="0"/>
  </r>
  <r>
    <x v="5"/>
    <x v="1"/>
    <s v="MISC_E-WASTE"/>
    <s v="CHARGE - MANUAL"/>
    <x v="23"/>
    <s v="RECYCLING"/>
    <n v="0"/>
    <n v="2"/>
    <n v="0"/>
    <s v="Y"/>
    <s v="N"/>
    <x v="0"/>
    <n v="0"/>
    <n v="0"/>
  </r>
  <r>
    <x v="5"/>
    <x v="1"/>
    <s v="MISC_E-WASTE"/>
    <s v="CHARGE - MANUAL"/>
    <x v="25"/>
    <s v="RECYCLING"/>
    <n v="0"/>
    <n v="3"/>
    <n v="0"/>
    <s v="Y"/>
    <s v="N"/>
    <x v="0"/>
    <n v="0"/>
    <n v="0"/>
  </r>
  <r>
    <x v="5"/>
    <x v="1"/>
    <s v="MISC_EXTRA_DUMP"/>
    <s v="CHARGE - MANUAL"/>
    <x v="23"/>
    <s v="RESIDENTIAL"/>
    <n v="5.85"/>
    <n v="1"/>
    <n v="5.85"/>
    <s v="Y"/>
    <s v="Y"/>
    <x v="147"/>
    <n v="1"/>
    <n v="0"/>
  </r>
  <r>
    <x v="5"/>
    <x v="1"/>
    <s v="MISC_EXTRA_UNIT"/>
    <s v="CHARGE - MANUAL"/>
    <x v="23"/>
    <s v="INDUSTRIAL"/>
    <n v="1.95"/>
    <n v="1"/>
    <n v="1.95"/>
    <s v="Y"/>
    <s v="Y"/>
    <x v="122"/>
    <n v="1"/>
    <n v="0"/>
  </r>
  <r>
    <x v="5"/>
    <x v="1"/>
    <s v="MISC_FURN"/>
    <s v="CHARGE - MANUAL"/>
    <x v="23"/>
    <s v="COMMERCIAL"/>
    <n v="3"/>
    <n v="1"/>
    <n v="3"/>
    <s v="Y"/>
    <s v="Y"/>
    <x v="44"/>
    <n v="1"/>
    <n v="0"/>
  </r>
  <r>
    <x v="5"/>
    <x v="1"/>
    <s v="MISC_FURN"/>
    <s v="CHARGE - MANUAL"/>
    <x v="23"/>
    <s v="COMMERCIAL"/>
    <n v="4"/>
    <n v="2"/>
    <n v="8"/>
    <s v="Y"/>
    <s v="Y"/>
    <x v="44"/>
    <n v="2"/>
    <n v="0"/>
  </r>
  <r>
    <x v="5"/>
    <x v="1"/>
    <s v="MISC_FURN"/>
    <s v="CHARGE - MANUAL"/>
    <x v="24"/>
    <s v="COMMERCIAL"/>
    <n v="5.19"/>
    <n v="1"/>
    <n v="5.19"/>
    <s v="Y"/>
    <s v="Y"/>
    <x v="44"/>
    <n v="1"/>
    <n v="0"/>
  </r>
  <r>
    <x v="5"/>
    <x v="1"/>
    <s v="MISC_MILEAGE"/>
    <s v="CHARGE - MANUAL"/>
    <x v="23"/>
    <s v="INDUSTRIAL"/>
    <n v="2.5"/>
    <n v="1598"/>
    <n v="3995"/>
    <s v="Y"/>
    <s v="Y"/>
    <x v="45"/>
    <n v="1598"/>
    <n v="0"/>
  </r>
  <r>
    <x v="5"/>
    <x v="1"/>
    <s v="MISC_MILEAGE"/>
    <s v="CHARGE - MANUAL"/>
    <x v="27"/>
    <s v="INDUSTRIAL"/>
    <n v="2.68"/>
    <n v="363"/>
    <n v="972.84"/>
    <s v="Y"/>
    <s v="Y"/>
    <x v="45"/>
    <n v="363"/>
    <n v="0"/>
  </r>
  <r>
    <x v="5"/>
    <x v="1"/>
    <s v="MISC_MILEAGE"/>
    <s v="CHARGE - MANUAL"/>
    <x v="25"/>
    <s v="INDUSTRIAL"/>
    <n v="2.3199999999999998"/>
    <n v="179"/>
    <n v="415.28"/>
    <s v="Y"/>
    <s v="Y"/>
    <x v="45"/>
    <n v="179"/>
    <n v="0"/>
  </r>
  <r>
    <x v="5"/>
    <x v="1"/>
    <s v="MISC_REPLACE_CART"/>
    <s v="CHARGE - MANUAL"/>
    <x v="23"/>
    <s v="RESIDENTIAL"/>
    <n v="65"/>
    <n v="1"/>
    <n v="65"/>
    <s v="Y"/>
    <s v="Y"/>
    <x v="46"/>
    <n v="1"/>
    <n v="0"/>
  </r>
  <r>
    <x v="5"/>
    <x v="1"/>
    <s v="MISC_RET_CHECK_FEE"/>
    <s v="CHARGE - MANUAL"/>
    <x v="25"/>
    <s v="FEE"/>
    <n v="33.299999999999997"/>
    <n v="1"/>
    <n v="33.299999999999997"/>
    <s v="Y"/>
    <s v="Y"/>
    <x v="48"/>
    <n v="1"/>
    <n v="0"/>
  </r>
  <r>
    <x v="5"/>
    <x v="1"/>
    <s v="MISC_STEAMCLEAN"/>
    <s v="CHARGE - MANUAL"/>
    <x v="27"/>
    <s v="INDUSTRIAL"/>
    <n v="100.5"/>
    <n v="1"/>
    <n v="100.5"/>
    <s v="Y"/>
    <s v="Y"/>
    <x v="50"/>
    <n v="1"/>
    <n v="0"/>
  </r>
  <r>
    <x v="5"/>
    <x v="1"/>
    <s v="MISC_STEAMCLEAN"/>
    <s v="CHARGE - MANUAL"/>
    <x v="25"/>
    <s v="INDUSTRIAL"/>
    <n v="37.869999999999997"/>
    <n v="2"/>
    <n v="75.739999999999995"/>
    <s v="Y"/>
    <s v="Y"/>
    <x v="50"/>
    <n v="2"/>
    <n v="0"/>
  </r>
  <r>
    <x v="5"/>
    <x v="1"/>
    <s v="PUBLIC_REV"/>
    <s v="CHARGE - MANUAL"/>
    <x v="28"/>
    <s v="TSTAT REVENUE"/>
    <n v="27"/>
    <n v="1"/>
    <n v="27"/>
    <s v="Y"/>
    <s v="N"/>
    <x v="0"/>
    <n v="0"/>
    <n v="0"/>
  </r>
  <r>
    <x v="5"/>
    <x v="1"/>
    <s v="PUBLIC_REV"/>
    <s v="CHARGE - MANUAL"/>
    <x v="28"/>
    <s v="TSTAT REVENUE"/>
    <n v="50"/>
    <n v="1"/>
    <n v="50"/>
    <s v="Y"/>
    <s v="N"/>
    <x v="0"/>
    <n v="0"/>
    <n v="0"/>
  </r>
  <r>
    <x v="5"/>
    <x v="1"/>
    <s v="PUBLIC_REV"/>
    <s v="CHARGE - MANUAL"/>
    <x v="28"/>
    <s v="TSTAT REVENUE"/>
    <n v="68"/>
    <n v="1"/>
    <n v="68"/>
    <s v="Y"/>
    <s v="N"/>
    <x v="0"/>
    <n v="0"/>
    <n v="0"/>
  </r>
  <r>
    <x v="5"/>
    <x v="1"/>
    <s v="PUBLIC_REV"/>
    <s v="CHARGE - MANUAL"/>
    <x v="28"/>
    <s v="TSTAT REVENUE"/>
    <n v="92"/>
    <n v="1"/>
    <n v="92"/>
    <s v="Y"/>
    <s v="N"/>
    <x v="0"/>
    <n v="0"/>
    <n v="0"/>
  </r>
  <r>
    <x v="5"/>
    <x v="1"/>
    <s v="PUBLIC_REV"/>
    <s v="CHARGE - MANUAL"/>
    <x v="28"/>
    <s v="TSTAT REVENUE"/>
    <n v="117"/>
    <n v="1"/>
    <n v="117"/>
    <s v="Y"/>
    <s v="N"/>
    <x v="0"/>
    <n v="0"/>
    <n v="0"/>
  </r>
  <r>
    <x v="5"/>
    <x v="1"/>
    <s v="PUBLIC_REV"/>
    <s v="CHARGE - MANUAL"/>
    <x v="28"/>
    <s v="TSTAT REVENUE"/>
    <n v="130"/>
    <n v="1"/>
    <n v="130"/>
    <s v="Y"/>
    <s v="N"/>
    <x v="0"/>
    <n v="0"/>
    <n v="0"/>
  </r>
  <r>
    <x v="5"/>
    <x v="1"/>
    <s v="PUBLIC_REV"/>
    <s v="CHARGE - MANUAL"/>
    <x v="28"/>
    <s v="TSTAT REVENUE"/>
    <n v="139"/>
    <n v="1"/>
    <n v="139"/>
    <s v="Y"/>
    <s v="N"/>
    <x v="0"/>
    <n v="0"/>
    <n v="0"/>
  </r>
  <r>
    <x v="5"/>
    <x v="1"/>
    <s v="PUBLIC_REV"/>
    <s v="CHARGE - MANUAL"/>
    <x v="28"/>
    <s v="TSTAT REVENUE"/>
    <n v="162"/>
    <n v="1"/>
    <n v="162"/>
    <s v="Y"/>
    <s v="N"/>
    <x v="0"/>
    <n v="0"/>
    <n v="0"/>
  </r>
  <r>
    <x v="5"/>
    <x v="1"/>
    <s v="PUBLIC_REV"/>
    <s v="CHARGE - MANUAL"/>
    <x v="28"/>
    <s v="TSTAT REVENUE"/>
    <n v="173"/>
    <n v="1"/>
    <n v="173"/>
    <s v="Y"/>
    <s v="N"/>
    <x v="0"/>
    <n v="0"/>
    <n v="0"/>
  </r>
  <r>
    <x v="5"/>
    <x v="1"/>
    <s v="PUBLIC_REV"/>
    <s v="CHARGE - MANUAL"/>
    <x v="28"/>
    <s v="TSTAT REVENUE"/>
    <n v="180.28"/>
    <n v="1"/>
    <n v="180.28"/>
    <s v="Y"/>
    <s v="N"/>
    <x v="0"/>
    <n v="0"/>
    <n v="0"/>
  </r>
  <r>
    <x v="5"/>
    <x v="1"/>
    <s v="PUBLIC_REV"/>
    <s v="CHARGE - MANUAL"/>
    <x v="28"/>
    <s v="TSTAT REVENUE"/>
    <n v="267"/>
    <n v="1"/>
    <n v="267"/>
    <s v="Y"/>
    <s v="N"/>
    <x v="0"/>
    <n v="0"/>
    <n v="0"/>
  </r>
  <r>
    <x v="5"/>
    <x v="1"/>
    <s v="PUBLIC_REV"/>
    <s v="CHARGE - RECURRING"/>
    <x v="28"/>
    <s v="TSTAT REVENUE"/>
    <n v="0"/>
    <n v="2"/>
    <n v="0"/>
    <s v="Y"/>
    <s v="N"/>
    <x v="0"/>
    <n v="0"/>
    <n v="0"/>
  </r>
  <r>
    <x v="5"/>
    <x v="1"/>
    <s v="RENT_11YD"/>
    <s v="CHARGE - MANUAL"/>
    <x v="27"/>
    <s v="INDUSTRIAL"/>
    <n v="7.47"/>
    <n v="17"/>
    <n v="126.99"/>
    <s v="Y"/>
    <s v="Y"/>
    <x v="58"/>
    <n v="17"/>
    <n v="0"/>
  </r>
  <r>
    <x v="5"/>
    <x v="1"/>
    <s v="RENT_20YD"/>
    <s v="CHARGE - MANUAL"/>
    <x v="23"/>
    <s v="INDUSTRIAL"/>
    <n v="4.82"/>
    <n v="31"/>
    <n v="149.41999999999999"/>
    <s v="Y"/>
    <s v="Y"/>
    <x v="59"/>
    <n v="31"/>
    <n v="0"/>
  </r>
  <r>
    <x v="5"/>
    <x v="1"/>
    <s v="RENT_20YD"/>
    <s v="CHARGE - MANUAL"/>
    <x v="27"/>
    <s v="INDUSTRIAL"/>
    <n v="7.47"/>
    <n v="9"/>
    <n v="67.23"/>
    <s v="Y"/>
    <s v="Y"/>
    <x v="59"/>
    <n v="9"/>
    <n v="0"/>
  </r>
  <r>
    <x v="5"/>
    <x v="1"/>
    <s v="RENT_20YD"/>
    <s v="CHARGE - MANUAL"/>
    <x v="25"/>
    <s v="INDUSTRIAL"/>
    <n v="7.27"/>
    <n v="5"/>
    <n v="36.35"/>
    <s v="Y"/>
    <s v="Y"/>
    <x v="59"/>
    <n v="5"/>
    <n v="0"/>
  </r>
  <r>
    <x v="5"/>
    <x v="1"/>
    <s v="RENT_300G"/>
    <s v="CHARGE - MANUAL"/>
    <x v="23"/>
    <s v="INDUSTRIAL"/>
    <n v="0.69"/>
    <n v="2"/>
    <n v="1.38"/>
    <s v="Y"/>
    <s v="Y"/>
    <x v="57"/>
    <n v="2"/>
    <n v="0"/>
  </r>
  <r>
    <x v="5"/>
    <x v="1"/>
    <s v="RENT_30YD"/>
    <s v="CHARGE - MANUAL"/>
    <x v="23"/>
    <s v="INDUSTRIAL"/>
    <n v="5.5"/>
    <n v="40"/>
    <n v="220"/>
    <s v="Y"/>
    <s v="Y"/>
    <x v="61"/>
    <n v="40"/>
    <n v="0"/>
  </r>
  <r>
    <x v="5"/>
    <x v="1"/>
    <s v="RENT_30YD"/>
    <s v="CHARGE - MANUAL"/>
    <x v="27"/>
    <s v="INDUSTRIAL"/>
    <n v="7.47"/>
    <n v="6"/>
    <n v="44.82"/>
    <s v="Y"/>
    <s v="Y"/>
    <x v="61"/>
    <n v="6"/>
    <n v="0"/>
  </r>
  <r>
    <x v="5"/>
    <x v="1"/>
    <s v="RENT_30YD"/>
    <s v="CHARGE - MANUAL"/>
    <x v="25"/>
    <s v="INDUSTRIAL"/>
    <n v="7.27"/>
    <n v="21"/>
    <n v="152.66999999999999"/>
    <s v="Y"/>
    <s v="Y"/>
    <x v="61"/>
    <n v="21"/>
    <n v="0"/>
  </r>
  <r>
    <x v="5"/>
    <x v="1"/>
    <s v="RENT_3YD"/>
    <s v="CHARGE - MANUAL"/>
    <x v="23"/>
    <s v="INDUSTRIAL"/>
    <n v="1.83"/>
    <n v="46"/>
    <n v="84.18"/>
    <s v="Y"/>
    <s v="Y"/>
    <x v="62"/>
    <n v="46"/>
    <n v="0"/>
  </r>
  <r>
    <x v="5"/>
    <x v="1"/>
    <s v="RENT_4YD"/>
    <s v="CHARGE - MANUAL"/>
    <x v="23"/>
    <s v="INDUSTRIAL"/>
    <n v="1.83"/>
    <n v="35"/>
    <n v="64.05"/>
    <s v="Y"/>
    <s v="Y"/>
    <x v="64"/>
    <n v="35"/>
    <n v="0"/>
  </r>
  <r>
    <x v="5"/>
    <x v="1"/>
    <s v="RENT_4YD"/>
    <s v="CHARGE - MANUAL"/>
    <x v="27"/>
    <s v="INDUSTRIAL"/>
    <n v="7.47"/>
    <n v="22"/>
    <n v="164.34"/>
    <s v="Y"/>
    <s v="Y"/>
    <x v="64"/>
    <n v="22"/>
    <n v="0"/>
  </r>
  <r>
    <x v="5"/>
    <x v="1"/>
    <s v="RENT_6YD"/>
    <s v="CHARGE - MANUAL"/>
    <x v="23"/>
    <s v="INDUSTRIAL"/>
    <n v="2.76"/>
    <n v="28"/>
    <n v="77.28"/>
    <s v="Y"/>
    <s v="Y"/>
    <x v="65"/>
    <n v="28"/>
    <n v="0"/>
  </r>
  <r>
    <x v="5"/>
    <x v="1"/>
    <s v="RENT_8YD"/>
    <s v="CHARGE - MANUAL"/>
    <x v="23"/>
    <s v="INDUSTRIAL"/>
    <n v="3.67"/>
    <n v="49"/>
    <n v="179.83"/>
    <s v="Y"/>
    <s v="Y"/>
    <x v="66"/>
    <n v="49"/>
    <n v="0"/>
  </r>
  <r>
    <x v="5"/>
    <x v="1"/>
    <s v="RENT_8YD"/>
    <s v="CHARGE - MANUAL"/>
    <x v="25"/>
    <s v="INDUSTRIAL"/>
    <n v="7.27"/>
    <n v="14"/>
    <n v="101.78"/>
    <s v="Y"/>
    <s v="Y"/>
    <x v="66"/>
    <n v="14"/>
    <n v="0"/>
  </r>
  <r>
    <x v="5"/>
    <x v="1"/>
    <s v="RES_64GAL_1X"/>
    <s v="CHARGE - MANUAL"/>
    <x v="23"/>
    <s v="RESIDENTIAL"/>
    <n v="2.34"/>
    <n v="7"/>
    <n v="16.38"/>
    <s v="Y"/>
    <s v="Y"/>
    <x v="69"/>
    <n v="7"/>
    <n v="0"/>
  </r>
  <r>
    <x v="5"/>
    <x v="1"/>
    <s v="RES_64GAL_1X"/>
    <s v="CHARGE - MANUAL"/>
    <x v="23"/>
    <s v="RESIDENTIAL"/>
    <n v="4.68"/>
    <n v="1"/>
    <n v="4.68"/>
    <s v="Y"/>
    <s v="Y"/>
    <x v="69"/>
    <n v="1"/>
    <n v="0"/>
  </r>
  <r>
    <x v="5"/>
    <x v="1"/>
    <s v="RES_64GAL_1X"/>
    <s v="CHARGE - MANUAL"/>
    <x v="23"/>
    <s v="RESIDENTIAL"/>
    <n v="5.85"/>
    <n v="1"/>
    <n v="5.85"/>
    <s v="Y"/>
    <s v="Y"/>
    <x v="69"/>
    <n v="1"/>
    <n v="0"/>
  </r>
  <r>
    <x v="5"/>
    <x v="1"/>
    <s v="RES_64GAL_1X"/>
    <s v="CHARGE - MANUAL"/>
    <x v="23"/>
    <s v="RESIDENTIAL"/>
    <n v="7.02"/>
    <n v="1"/>
    <n v="7.02"/>
    <s v="Y"/>
    <s v="Y"/>
    <x v="69"/>
    <n v="1"/>
    <n v="0"/>
  </r>
  <r>
    <x v="5"/>
    <x v="1"/>
    <s v="RES_64GAL_1X"/>
    <s v="CHARGE - RECURRING"/>
    <x v="23"/>
    <s v="RESIDENTIAL"/>
    <n v="11.7"/>
    <n v="278"/>
    <n v="3252.6"/>
    <s v="Y"/>
    <s v="Y"/>
    <x v="69"/>
    <n v="278"/>
    <n v="0"/>
  </r>
  <r>
    <x v="5"/>
    <x v="1"/>
    <s v="RES_64GAL_1X"/>
    <s v="CHARGE - RECURRING"/>
    <x v="26"/>
    <s v="RESIDENTIAL"/>
    <n v="11.7"/>
    <n v="2"/>
    <n v="23.4"/>
    <s v="Y"/>
    <s v="Y"/>
    <x v="69"/>
    <n v="2"/>
    <n v="0"/>
  </r>
  <r>
    <x v="5"/>
    <x v="1"/>
    <s v="RES_64GAL_SENIOR_1X"/>
    <s v="CHARGE - RECURRING"/>
    <x v="25"/>
    <s v="RESIDENTIAL"/>
    <n v="10.210000000000001"/>
    <n v="8"/>
    <n v="81.680000000000007"/>
    <s v="Y"/>
    <s v="Y"/>
    <x v="72"/>
    <n v="8"/>
    <n v="0"/>
  </r>
  <r>
    <x v="5"/>
    <x v="1"/>
    <s v="RES_64GAL_SENIOR_1X"/>
    <s v="CHARGE - RECURRING"/>
    <x v="24"/>
    <s v="RESIDENTIAL"/>
    <n v="9.2100000000000009"/>
    <n v="52"/>
    <n v="478.92"/>
    <s v="Y"/>
    <s v="Y"/>
    <x v="72"/>
    <n v="52"/>
    <n v="0"/>
  </r>
  <r>
    <x v="5"/>
    <x v="1"/>
    <s v="RES_96GAL_1X"/>
    <s v="CHARGE - MANUAL"/>
    <x v="23"/>
    <s v="RESIDENTIAL"/>
    <n v="2.71"/>
    <n v="37"/>
    <n v="100.27"/>
    <s v="Y"/>
    <s v="Y"/>
    <x v="73"/>
    <n v="37"/>
    <n v="0"/>
  </r>
  <r>
    <x v="5"/>
    <x v="1"/>
    <s v="RES_96GAL_1X"/>
    <s v="CHARGE - MANUAL"/>
    <x v="23"/>
    <s v="RESIDENTIAL"/>
    <n v="3.3875000000000002"/>
    <n v="20"/>
    <n v="67.77"/>
    <s v="Y"/>
    <s v="Y"/>
    <x v="73"/>
    <n v="20"/>
    <n v="0"/>
  </r>
  <r>
    <x v="5"/>
    <x v="1"/>
    <s v="RES_96GAL_1X"/>
    <s v="CHARGE - MANUAL"/>
    <x v="23"/>
    <s v="RESIDENTIAL"/>
    <n v="4.2424999999999997"/>
    <n v="1"/>
    <n v="4.24"/>
    <s v="Y"/>
    <s v="Y"/>
    <x v="73"/>
    <n v="1"/>
    <n v="0"/>
  </r>
  <r>
    <x v="5"/>
    <x v="1"/>
    <s v="RES_96GAL_1X"/>
    <s v="CHARGE - MANUAL"/>
    <x v="23"/>
    <s v="RESIDENTIAL"/>
    <n v="5.42"/>
    <n v="16"/>
    <n v="86.72"/>
    <s v="Y"/>
    <s v="Y"/>
    <x v="73"/>
    <n v="16"/>
    <n v="0"/>
  </r>
  <r>
    <x v="5"/>
    <x v="1"/>
    <s v="RES_96GAL_1X"/>
    <s v="CHARGE - MANUAL"/>
    <x v="23"/>
    <s v="RESIDENTIAL"/>
    <n v="6.7750000000000004"/>
    <n v="8"/>
    <n v="54.24"/>
    <s v="Y"/>
    <s v="Y"/>
    <x v="73"/>
    <n v="8"/>
    <n v="0"/>
  </r>
  <r>
    <x v="5"/>
    <x v="1"/>
    <s v="RES_96GAL_1X"/>
    <s v="CHARGE - MANUAL"/>
    <x v="23"/>
    <s v="RESIDENTIAL"/>
    <n v="8.1300000000000008"/>
    <n v="7"/>
    <n v="56.91"/>
    <s v="Y"/>
    <s v="Y"/>
    <x v="73"/>
    <n v="7"/>
    <n v="0"/>
  </r>
  <r>
    <x v="5"/>
    <x v="1"/>
    <s v="RES_96GAL_1X"/>
    <s v="CHARGE - MANUAL"/>
    <x v="23"/>
    <s v="RESIDENTIAL"/>
    <n v="10.1625"/>
    <n v="3"/>
    <n v="30.48"/>
    <s v="Y"/>
    <s v="Y"/>
    <x v="73"/>
    <n v="3"/>
    <n v="0"/>
  </r>
  <r>
    <x v="5"/>
    <x v="1"/>
    <s v="RES_96GAL_1X"/>
    <s v="CHARGE - MANUAL"/>
    <x v="23"/>
    <s v="RESIDENTIAL"/>
    <n v="10.84"/>
    <n v="10"/>
    <n v="108.4"/>
    <s v="Y"/>
    <s v="Y"/>
    <x v="73"/>
    <n v="10"/>
    <n v="0"/>
  </r>
  <r>
    <x v="5"/>
    <x v="1"/>
    <s v="RES_96GAL_1X"/>
    <s v="CHARGE - MANUAL"/>
    <x v="23"/>
    <s v="RESIDENTIAL"/>
    <n v="13.55"/>
    <n v="44"/>
    <n v="596.20000000000005"/>
    <s v="Y"/>
    <s v="Y"/>
    <x v="73"/>
    <n v="44"/>
    <n v="0"/>
  </r>
  <r>
    <x v="5"/>
    <x v="1"/>
    <s v="RES_96GAL_1X"/>
    <s v="CHARGE - MANUAL"/>
    <x v="26"/>
    <s v="RESIDENTIAL"/>
    <n v="5.42"/>
    <n v="1"/>
    <n v="5.42"/>
    <s v="Y"/>
    <s v="Y"/>
    <x v="73"/>
    <n v="1"/>
    <n v="0"/>
  </r>
  <r>
    <x v="5"/>
    <x v="1"/>
    <s v="RES_96GAL_1X"/>
    <s v="CHARGE - MANUAL"/>
    <x v="26"/>
    <s v="RESIDENTIAL"/>
    <n v="10.84"/>
    <n v="3"/>
    <n v="32.520000000000003"/>
    <s v="Y"/>
    <s v="Y"/>
    <x v="73"/>
    <n v="3"/>
    <n v="0"/>
  </r>
  <r>
    <x v="5"/>
    <x v="1"/>
    <s v="RES_96GAL_1X"/>
    <s v="CHARGE - MANUAL"/>
    <x v="26"/>
    <s v="RESIDENTIAL"/>
    <n v="13.55"/>
    <n v="2"/>
    <n v="27.1"/>
    <s v="Y"/>
    <s v="Y"/>
    <x v="73"/>
    <n v="2"/>
    <n v="0"/>
  </r>
  <r>
    <x v="5"/>
    <x v="1"/>
    <s v="RES_96GAL_1X"/>
    <s v="CHARGE - MANUAL"/>
    <x v="25"/>
    <s v="RESIDENTIAL"/>
    <n v="3.3940000000000001"/>
    <n v="2"/>
    <n v="6.78"/>
    <s v="Y"/>
    <s v="Y"/>
    <x v="73"/>
    <n v="2"/>
    <n v="0"/>
  </r>
  <r>
    <x v="5"/>
    <x v="1"/>
    <s v="RES_96GAL_1X"/>
    <s v="CHARGE - MANUAL"/>
    <x v="25"/>
    <s v="RESIDENTIAL"/>
    <n v="6.7880000000000003"/>
    <n v="5"/>
    <n v="33.950000000000003"/>
    <s v="Y"/>
    <s v="Y"/>
    <x v="73"/>
    <n v="5"/>
    <n v="0"/>
  </r>
  <r>
    <x v="5"/>
    <x v="1"/>
    <s v="RES_96GAL_1X"/>
    <s v="CHARGE - MANUAL"/>
    <x v="25"/>
    <s v="RESIDENTIAL"/>
    <n v="10.182"/>
    <n v="4"/>
    <n v="40.72"/>
    <s v="Y"/>
    <s v="Y"/>
    <x v="73"/>
    <n v="4"/>
    <n v="0"/>
  </r>
  <r>
    <x v="5"/>
    <x v="1"/>
    <s v="RES_96GAL_1X"/>
    <s v="CHARGE - MANUAL"/>
    <x v="25"/>
    <s v="RESIDENTIAL"/>
    <n v="12.727499999999999"/>
    <n v="1"/>
    <n v="12.73"/>
    <s v="Y"/>
    <s v="Y"/>
    <x v="73"/>
    <n v="1"/>
    <n v="0"/>
  </r>
  <r>
    <x v="5"/>
    <x v="1"/>
    <s v="RES_96GAL_1X"/>
    <s v="CHARGE - MANUAL"/>
    <x v="25"/>
    <s v="RESIDENTIAL"/>
    <n v="13.576000000000001"/>
    <n v="3"/>
    <n v="40.74"/>
    <s v="Y"/>
    <s v="Y"/>
    <x v="73"/>
    <n v="3"/>
    <n v="0"/>
  </r>
  <r>
    <x v="5"/>
    <x v="1"/>
    <s v="RES_96GAL_1X"/>
    <s v="CHARGE - MANUAL"/>
    <x v="25"/>
    <s v="RESIDENTIAL"/>
    <n v="16.97"/>
    <n v="8"/>
    <n v="135.76"/>
    <s v="Y"/>
    <s v="Y"/>
    <x v="73"/>
    <n v="8"/>
    <n v="0"/>
  </r>
  <r>
    <x v="5"/>
    <x v="1"/>
    <s v="RES_96GAL_1X"/>
    <s v="CHARGE - MANUAL"/>
    <x v="24"/>
    <s v="RESIDENTIAL"/>
    <n v="6.08"/>
    <n v="3"/>
    <n v="18.239999999999998"/>
    <s v="Y"/>
    <s v="Y"/>
    <x v="73"/>
    <n v="3"/>
    <n v="0"/>
  </r>
  <r>
    <x v="5"/>
    <x v="1"/>
    <s v="RES_96GAL_1X"/>
    <s v="CHARGE - RECURRING"/>
    <x v="23"/>
    <s v="RESIDENTIAL"/>
    <n v="13.55"/>
    <n v="3899"/>
    <n v="52831.45"/>
    <s v="Y"/>
    <s v="Y"/>
    <x v="73"/>
    <n v="3899"/>
    <n v="0"/>
  </r>
  <r>
    <x v="5"/>
    <x v="1"/>
    <s v="RES_96GAL_1X"/>
    <s v="CHARGE - RECURRING"/>
    <x v="26"/>
    <s v="RESIDENTIAL"/>
    <n v="13.55"/>
    <n v="149"/>
    <n v="2018.95"/>
    <s v="Y"/>
    <s v="Y"/>
    <x v="73"/>
    <n v="149"/>
    <n v="0"/>
  </r>
  <r>
    <x v="5"/>
    <x v="1"/>
    <s v="RES_96GAL_1X"/>
    <s v="CHARGE - RECURRING"/>
    <x v="25"/>
    <s v="RESIDENTIAL"/>
    <n v="13.55"/>
    <n v="2"/>
    <n v="27.1"/>
    <s v="Y"/>
    <s v="Y"/>
    <x v="73"/>
    <n v="2"/>
    <n v="0"/>
  </r>
  <r>
    <x v="5"/>
    <x v="1"/>
    <s v="RES_96GAL_1X"/>
    <s v="CHARGE - RECURRING"/>
    <x v="25"/>
    <s v="RESIDENTIAL"/>
    <n v="16.97"/>
    <n v="936"/>
    <n v="15883.92"/>
    <s v="Y"/>
    <s v="Y"/>
    <x v="73"/>
    <n v="936"/>
    <n v="0"/>
  </r>
  <r>
    <x v="5"/>
    <x v="1"/>
    <s v="RES_96GAL_1X"/>
    <s v="CHARGE - RECURRING"/>
    <x v="24"/>
    <s v="RESIDENTIAL"/>
    <n v="12.95"/>
    <n v="2"/>
    <n v="25.9"/>
    <s v="Y"/>
    <s v="Y"/>
    <x v="73"/>
    <n v="2"/>
    <n v="0"/>
  </r>
  <r>
    <x v="5"/>
    <x v="1"/>
    <s v="RES_96GAL_1X"/>
    <s v="CHARGE - RECURRING"/>
    <x v="24"/>
    <s v="RESIDENTIAL"/>
    <n v="13.18"/>
    <n v="4961"/>
    <n v="65385.98"/>
    <s v="Y"/>
    <s v="Y"/>
    <x v="73"/>
    <n v="4961"/>
    <n v="0"/>
  </r>
  <r>
    <x v="5"/>
    <x v="1"/>
    <s v="RES_96GAL_1X"/>
    <s v="CHARGE - RECURRING"/>
    <x v="24"/>
    <s v="RESIDENTIAL"/>
    <n v="13.55"/>
    <n v="3"/>
    <n v="40.65"/>
    <s v="Y"/>
    <s v="Y"/>
    <x v="73"/>
    <n v="3"/>
    <n v="0"/>
  </r>
  <r>
    <x v="5"/>
    <x v="1"/>
    <s v="RES_96GAL_ADDTL_CART"/>
    <s v="CHARGE - MANUAL"/>
    <x v="26"/>
    <s v="RESIDENTIAL"/>
    <n v="10.84"/>
    <n v="1"/>
    <n v="10.84"/>
    <s v="Y"/>
    <s v="Y"/>
    <x v="74"/>
    <n v="1"/>
    <n v="0"/>
  </r>
  <r>
    <x v="5"/>
    <x v="1"/>
    <s v="RES_96GAL_ADDTL_CART"/>
    <s v="CHARGE - MANUAL"/>
    <x v="25"/>
    <s v="RESIDENTIAL"/>
    <n v="0.58599999999999997"/>
    <n v="1"/>
    <n v="0.59"/>
    <s v="Y"/>
    <s v="Y"/>
    <x v="74"/>
    <n v="1"/>
    <n v="0"/>
  </r>
  <r>
    <x v="5"/>
    <x v="1"/>
    <s v="RES_96GAL_ADDTL_CART"/>
    <s v="CHARGE - MANUAL"/>
    <x v="25"/>
    <s v="RESIDENTIAL"/>
    <n v="1.1719999999999999"/>
    <n v="1"/>
    <n v="1.17"/>
    <s v="Y"/>
    <s v="Y"/>
    <x v="74"/>
    <n v="1"/>
    <n v="0"/>
  </r>
  <r>
    <x v="5"/>
    <x v="1"/>
    <s v="RES_96GAL_ADDTL_CART"/>
    <s v="CHARGE - MANUAL"/>
    <x v="25"/>
    <s v="RESIDENTIAL"/>
    <n v="1.758"/>
    <n v="5"/>
    <n v="8.8000000000000007"/>
    <s v="Y"/>
    <s v="Y"/>
    <x v="74"/>
    <n v="5"/>
    <n v="0"/>
  </r>
  <r>
    <x v="5"/>
    <x v="1"/>
    <s v="RES_96GAL_ADDTL_CART"/>
    <s v="CHARGE - MANUAL"/>
    <x v="25"/>
    <s v="RESIDENTIAL"/>
    <n v="2.1974999999999998"/>
    <n v="1"/>
    <n v="2.2000000000000002"/>
    <s v="Y"/>
    <s v="Y"/>
    <x v="74"/>
    <n v="1"/>
    <n v="0"/>
  </r>
  <r>
    <x v="5"/>
    <x v="1"/>
    <s v="RES_96GAL_ADDTL_CART"/>
    <s v="CHARGE - MANUAL"/>
    <x v="25"/>
    <s v="RESIDENTIAL"/>
    <n v="2.3439999999999999"/>
    <n v="2"/>
    <n v="4.68"/>
    <s v="Y"/>
    <s v="Y"/>
    <x v="74"/>
    <n v="2"/>
    <n v="0"/>
  </r>
  <r>
    <x v="5"/>
    <x v="1"/>
    <s v="RES_96GAL_ADDTL_CART"/>
    <s v="CHARGE - MANUAL"/>
    <x v="25"/>
    <s v="RESIDENTIAL"/>
    <n v="2.93"/>
    <n v="6"/>
    <n v="17.579999999999998"/>
    <s v="Y"/>
    <s v="Y"/>
    <x v="74"/>
    <n v="6"/>
    <n v="0"/>
  </r>
  <r>
    <x v="5"/>
    <x v="1"/>
    <s v="RES_96GAL_ADDTL_CART"/>
    <s v="CHARGE - MANUAL"/>
    <x v="24"/>
    <s v="RESIDENTIAL"/>
    <n v="1.06"/>
    <n v="2"/>
    <n v="2.12"/>
    <s v="Y"/>
    <s v="Y"/>
    <x v="74"/>
    <n v="2"/>
    <n v="0"/>
  </r>
  <r>
    <x v="5"/>
    <x v="1"/>
    <s v="RES_96GAL_ADDTL_CART"/>
    <s v="CHARGE - RECURRING"/>
    <x v="26"/>
    <s v="RESIDENTIAL"/>
    <n v="13.55"/>
    <n v="12"/>
    <n v="162.6"/>
    <s v="Y"/>
    <s v="Y"/>
    <x v="74"/>
    <n v="12"/>
    <n v="0"/>
  </r>
  <r>
    <x v="5"/>
    <x v="1"/>
    <s v="RES_96GAL_ADDTL_CART"/>
    <s v="CHARGE - RECURRING"/>
    <x v="25"/>
    <s v="RESIDENTIAL"/>
    <n v="2.93"/>
    <n v="296"/>
    <n v="867.28"/>
    <s v="Y"/>
    <s v="Y"/>
    <x v="74"/>
    <n v="296"/>
    <n v="0"/>
  </r>
  <r>
    <x v="5"/>
    <x v="1"/>
    <s v="RES_96GAL_ADDTL_CART"/>
    <s v="CHARGE - RECURRING"/>
    <x v="24"/>
    <s v="RESIDENTIAL"/>
    <n v="0"/>
    <n v="2"/>
    <n v="0"/>
    <s v="Y"/>
    <s v="Y"/>
    <x v="74"/>
    <n v="2"/>
    <n v="0"/>
  </r>
  <r>
    <x v="5"/>
    <x v="1"/>
    <s v="RES_96GAL_ADDTL_CART"/>
    <s v="CHARGE - RECURRING"/>
    <x v="24"/>
    <s v="RESIDENTIAL"/>
    <n v="2.2999999999999998"/>
    <n v="2072"/>
    <n v="4765.6000000000004"/>
    <s v="Y"/>
    <s v="Y"/>
    <x v="74"/>
    <n v="2072"/>
    <n v="0"/>
  </r>
  <r>
    <x v="5"/>
    <x v="1"/>
    <s v="RES_APPLIANCE"/>
    <s v="CHARGE - MANUAL"/>
    <x v="25"/>
    <s v="RESIDENTIAL"/>
    <n v="0"/>
    <n v="2"/>
    <n v="0"/>
    <s v="Y"/>
    <s v="Y"/>
    <x v="75"/>
    <n v="2"/>
    <n v="0"/>
  </r>
  <r>
    <x v="5"/>
    <x v="1"/>
    <s v="RES_APPLIANCE"/>
    <s v="CHARGE - MANUAL"/>
    <x v="24"/>
    <s v="RESIDENTIAL"/>
    <n v="0"/>
    <n v="2"/>
    <n v="0"/>
    <s v="Y"/>
    <s v="Y"/>
    <x v="75"/>
    <n v="2"/>
    <n v="0"/>
  </r>
  <r>
    <x v="5"/>
    <x v="1"/>
    <s v="RES_BRINGIN_CART"/>
    <s v="CHARGE - MANUAL"/>
    <x v="23"/>
    <s v="RESIDENTIAL"/>
    <n v="0"/>
    <n v="23"/>
    <n v="0"/>
    <s v="Y"/>
    <s v="Y"/>
    <x v="76"/>
    <n v="23"/>
    <n v="0"/>
  </r>
  <r>
    <x v="5"/>
    <x v="1"/>
    <s v="RES_BRINGIN_CART"/>
    <s v="CHARGE - MANUAL"/>
    <x v="25"/>
    <s v="RESIDENTIAL"/>
    <n v="0"/>
    <n v="5"/>
    <n v="0"/>
    <s v="Y"/>
    <s v="Y"/>
    <x v="76"/>
    <n v="5"/>
    <n v="0"/>
  </r>
  <r>
    <x v="5"/>
    <x v="1"/>
    <s v="RES_BRINGIN_CART"/>
    <s v="CHARGE - MANUAL"/>
    <x v="24"/>
    <s v="RESIDENTIAL"/>
    <n v="0"/>
    <n v="11"/>
    <n v="0"/>
    <s v="Y"/>
    <s v="Y"/>
    <x v="76"/>
    <n v="11"/>
    <n v="0"/>
  </r>
  <r>
    <x v="5"/>
    <x v="1"/>
    <s v="RES_DEL_CART"/>
    <s v="CHARGE - MANUAL"/>
    <x v="23"/>
    <s v="RESIDENTIAL"/>
    <n v="6.65"/>
    <n v="45"/>
    <n v="299.25"/>
    <s v="Y"/>
    <s v="Y"/>
    <x v="77"/>
    <n v="45"/>
    <n v="0"/>
  </r>
  <r>
    <x v="5"/>
    <x v="1"/>
    <s v="RES_DEL_CART"/>
    <s v="CHARGE - MANUAL"/>
    <x v="26"/>
    <s v="RESIDENTIAL"/>
    <n v="6.65"/>
    <n v="4"/>
    <n v="26.6"/>
    <s v="Y"/>
    <s v="Y"/>
    <x v="77"/>
    <n v="4"/>
    <n v="0"/>
  </r>
  <r>
    <x v="5"/>
    <x v="1"/>
    <s v="RES_DEL_CART"/>
    <s v="CHARGE - MANUAL"/>
    <x v="25"/>
    <s v="RESIDENTIAL"/>
    <n v="14.55"/>
    <n v="15"/>
    <n v="218.25"/>
    <s v="Y"/>
    <s v="Y"/>
    <x v="77"/>
    <n v="15"/>
    <n v="0"/>
  </r>
  <r>
    <x v="5"/>
    <x v="1"/>
    <s v="RES_DEL_CART"/>
    <s v="CHARGE - MANUAL"/>
    <x v="24"/>
    <s v="RESIDENTIAL"/>
    <n v="11.48"/>
    <n v="55"/>
    <n v="631.4"/>
    <s v="Y"/>
    <s v="Y"/>
    <x v="77"/>
    <n v="55"/>
    <n v="0"/>
  </r>
  <r>
    <x v="5"/>
    <x v="1"/>
    <s v="RES_DRIVE_IN"/>
    <s v="CHARGE - MANUAL"/>
    <x v="23"/>
    <s v="RESIDENTIAL"/>
    <n v="1.03"/>
    <n v="6"/>
    <n v="6.18"/>
    <s v="Y"/>
    <s v="Y"/>
    <x v="78"/>
    <n v="6"/>
    <n v="0"/>
  </r>
  <r>
    <x v="5"/>
    <x v="1"/>
    <s v="RES_DRIVE_IN"/>
    <s v="CHARGE - MANUAL"/>
    <x v="23"/>
    <s v="RESIDENTIAL"/>
    <n v="5.15"/>
    <n v="2"/>
    <n v="10.3"/>
    <s v="Y"/>
    <s v="Y"/>
    <x v="78"/>
    <n v="2"/>
    <n v="0"/>
  </r>
  <r>
    <x v="5"/>
    <x v="1"/>
    <s v="RES_DRIVE_IN"/>
    <s v="CHARGE - RECURRING"/>
    <x v="23"/>
    <s v="RESIDENTIAL"/>
    <n v="5.15"/>
    <n v="142"/>
    <n v="731.3"/>
    <s v="Y"/>
    <s v="Y"/>
    <x v="78"/>
    <n v="142"/>
    <n v="0"/>
  </r>
  <r>
    <x v="5"/>
    <x v="1"/>
    <s v="RES_EXTRA_BAG/BOX/MISC"/>
    <s v="CHARGE - MANUAL"/>
    <x v="23"/>
    <s v="RESIDENTIAL"/>
    <n v="0.13"/>
    <n v="1"/>
    <n v="0.13"/>
    <s v="Y"/>
    <s v="Y"/>
    <x v="79"/>
    <n v="1"/>
    <n v="0"/>
  </r>
  <r>
    <x v="5"/>
    <x v="1"/>
    <s v="RES_EXTRA_BAG/BOX/MISC"/>
    <s v="CHARGE - MANUAL"/>
    <x v="23"/>
    <s v="RESIDENTIAL"/>
    <n v="1.885"/>
    <n v="1"/>
    <n v="1.89"/>
    <s v="Y"/>
    <s v="Y"/>
    <x v="79"/>
    <n v="1"/>
    <n v="0"/>
  </r>
  <r>
    <x v="5"/>
    <x v="1"/>
    <s v="RES_EXTRA_BAG/BOX/MISC"/>
    <s v="CHARGE - MANUAL"/>
    <x v="23"/>
    <s v="RESIDENTIAL"/>
    <n v="1.95"/>
    <n v="98"/>
    <n v="191.1"/>
    <s v="Y"/>
    <s v="Y"/>
    <x v="79"/>
    <n v="98"/>
    <n v="0"/>
  </r>
  <r>
    <x v="5"/>
    <x v="1"/>
    <s v="RES_EXTRA_BAG/BOX/MISC"/>
    <s v="CHARGE - MANUAL"/>
    <x v="23"/>
    <s v="RESIDENTIAL"/>
    <n v="5"/>
    <n v="1"/>
    <n v="5"/>
    <s v="Y"/>
    <s v="Y"/>
    <x v="79"/>
    <n v="1"/>
    <n v="0"/>
  </r>
  <r>
    <x v="5"/>
    <x v="1"/>
    <s v="RES_EXTRA_BAG/BOX/MISC"/>
    <s v="CHARGE - MANUAL"/>
    <x v="26"/>
    <s v="RESIDENTIAL"/>
    <n v="1.95"/>
    <n v="8"/>
    <n v="15.6"/>
    <s v="Y"/>
    <s v="Y"/>
    <x v="79"/>
    <n v="8"/>
    <n v="0"/>
  </r>
  <r>
    <x v="5"/>
    <x v="1"/>
    <s v="RES_EXTRA_BAG/BOX/MISC"/>
    <s v="CHARGE - MANUAL"/>
    <x v="26"/>
    <s v="RESIDENTIAL"/>
    <n v="2"/>
    <n v="2"/>
    <n v="4"/>
    <s v="Y"/>
    <s v="Y"/>
    <x v="79"/>
    <n v="2"/>
    <n v="0"/>
  </r>
  <r>
    <x v="5"/>
    <x v="1"/>
    <s v="RES_EXTRA_CAN"/>
    <s v="CHARGE - MANUAL"/>
    <x v="23"/>
    <s v="RESIDENTIAL"/>
    <n v="1.95"/>
    <n v="12"/>
    <n v="23.4"/>
    <s v="Y"/>
    <s v="Y"/>
    <x v="79"/>
    <n v="12"/>
    <n v="0"/>
  </r>
  <r>
    <x v="5"/>
    <x v="1"/>
    <s v="RES_EXTRA_DUMP"/>
    <s v="CHARGE - MANUAL"/>
    <x v="23"/>
    <s v="RESIDENTIAL"/>
    <n v="5"/>
    <n v="1"/>
    <n v="5"/>
    <s v="Y"/>
    <s v="Y"/>
    <x v="79"/>
    <n v="1"/>
    <n v="0"/>
  </r>
  <r>
    <x v="5"/>
    <x v="1"/>
    <s v="RES_EXTRA_DUMP"/>
    <s v="CHARGE - MANUAL"/>
    <x v="23"/>
    <s v="RESIDENTIAL"/>
    <n v="5.85"/>
    <n v="18"/>
    <n v="105.3"/>
    <s v="Y"/>
    <s v="Y"/>
    <x v="79"/>
    <n v="18"/>
    <n v="0"/>
  </r>
  <r>
    <x v="5"/>
    <x v="1"/>
    <s v="RES_EXTRA_YDS"/>
    <s v="CHARGE - MANUAL"/>
    <x v="23"/>
    <s v="RESIDENTIAL"/>
    <n v="7"/>
    <n v="1"/>
    <n v="7"/>
    <s v="Y"/>
    <s v="Y"/>
    <x v="143"/>
    <n v="1"/>
    <n v="0"/>
  </r>
  <r>
    <x v="5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5"/>
    <x v="1"/>
    <s v="RES_OVERFULL"/>
    <s v="CHARGE - MANUAL"/>
    <x v="23"/>
    <s v="RESIDENTIAL"/>
    <n v="1.95"/>
    <n v="58"/>
    <n v="113.1"/>
    <s v="Y"/>
    <s v="Y"/>
    <x v="81"/>
    <n v="58"/>
    <n v="0"/>
  </r>
  <r>
    <x v="5"/>
    <x v="1"/>
    <s v="RES_OVERFULL"/>
    <s v="CHARGE - MANUAL"/>
    <x v="23"/>
    <s v="RESIDENTIAL"/>
    <n v="2.75"/>
    <n v="2"/>
    <n v="5.5"/>
    <s v="Y"/>
    <s v="Y"/>
    <x v="81"/>
    <n v="2"/>
    <n v="0"/>
  </r>
  <r>
    <x v="5"/>
    <x v="1"/>
    <s v="RES_OVERFULL"/>
    <s v="CHARGE - MANUAL"/>
    <x v="26"/>
    <s v="RESIDENTIAL"/>
    <n v="1.95"/>
    <n v="1"/>
    <n v="1.95"/>
    <s v="Y"/>
    <s v="Y"/>
    <x v="81"/>
    <n v="1"/>
    <n v="0"/>
  </r>
  <r>
    <x v="5"/>
    <x v="1"/>
    <s v="RES_OVERFULL"/>
    <s v="CHARGE - MANUAL"/>
    <x v="25"/>
    <s v="RESIDENTIAL"/>
    <n v="1.95"/>
    <n v="1"/>
    <n v="1.95"/>
    <s v="Y"/>
    <s v="Y"/>
    <x v="81"/>
    <n v="1"/>
    <n v="0"/>
  </r>
  <r>
    <x v="5"/>
    <x v="1"/>
    <s v="RES_RESTART_SVC_RES"/>
    <s v="CHARGE - MANUAL"/>
    <x v="23"/>
    <s v="RESIDENTIAL"/>
    <n v="28.69"/>
    <n v="1"/>
    <n v="28.69"/>
    <s v="Y"/>
    <s v="Y"/>
    <x v="83"/>
    <n v="1"/>
    <n v="0"/>
  </r>
  <r>
    <x v="5"/>
    <x v="1"/>
    <s v="RES_RESTART_SVC_RES"/>
    <s v="CHARGE - MANUAL"/>
    <x v="25"/>
    <s v="RESIDENTIAL"/>
    <n v="28.69"/>
    <n v="9"/>
    <n v="258.20999999999998"/>
    <s v="Y"/>
    <s v="Y"/>
    <x v="83"/>
    <n v="9"/>
    <n v="0"/>
  </r>
  <r>
    <x v="5"/>
    <x v="1"/>
    <s v="RES_RETURN_TRIP"/>
    <s v="CHARGE - MANUAL"/>
    <x v="23"/>
    <s v="RESIDENTIAL"/>
    <n v="11.96"/>
    <n v="8"/>
    <n v="95.68"/>
    <s v="Y"/>
    <s v="Y"/>
    <x v="84"/>
    <n v="8"/>
    <n v="0"/>
  </r>
  <r>
    <x v="5"/>
    <x v="1"/>
    <s v="RES_RETURN_TRIP"/>
    <s v="CHARGE - MANUAL"/>
    <x v="23"/>
    <s v="RESIDENTIAL"/>
    <n v="15.94"/>
    <n v="1"/>
    <n v="15.94"/>
    <s v="Y"/>
    <s v="Y"/>
    <x v="84"/>
    <n v="1"/>
    <n v="0"/>
  </r>
  <r>
    <x v="5"/>
    <x v="1"/>
    <s v="RES_RETURN_TRIP"/>
    <s v="CHARGE - MANUAL"/>
    <x v="24"/>
    <s v="RESIDENTIAL"/>
    <n v="7.24"/>
    <n v="3"/>
    <n v="21.72"/>
    <s v="Y"/>
    <s v="Y"/>
    <x v="84"/>
    <n v="3"/>
    <n v="0"/>
  </r>
  <r>
    <x v="5"/>
    <x v="1"/>
    <s v="ROL_11YD_HAUL"/>
    <s v="CHARGE - MANUAL"/>
    <x v="23"/>
    <s v="INDUSTRIAL"/>
    <n v="80"/>
    <n v="3"/>
    <n v="240"/>
    <s v="Y"/>
    <s v="Y"/>
    <x v="86"/>
    <n v="3"/>
    <n v="0"/>
  </r>
  <r>
    <x v="5"/>
    <x v="1"/>
    <s v="ROL_11YD_HAUL"/>
    <s v="CHARGE - MANUAL"/>
    <x v="25"/>
    <s v="INDUSTRIAL"/>
    <n v="113.56"/>
    <n v="3"/>
    <n v="340.68"/>
    <s v="Y"/>
    <s v="Y"/>
    <x v="86"/>
    <n v="3"/>
    <n v="0"/>
  </r>
  <r>
    <x v="5"/>
    <x v="1"/>
    <s v="ROL_20YD_HAUL"/>
    <s v="CHARGE - MANUAL"/>
    <x v="23"/>
    <s v="INDUSTRIAL"/>
    <n v="90"/>
    <n v="4"/>
    <n v="360"/>
    <s v="Y"/>
    <s v="Y"/>
    <x v="87"/>
    <n v="4"/>
    <n v="0"/>
  </r>
  <r>
    <x v="5"/>
    <x v="1"/>
    <s v="ROL_20YD_HAUL"/>
    <s v="CHARGE - MANUAL"/>
    <x v="27"/>
    <s v="INDUSTRIAL"/>
    <n v="114.77"/>
    <n v="3"/>
    <n v="344.31"/>
    <s v="Y"/>
    <s v="Y"/>
    <x v="87"/>
    <n v="3"/>
    <n v="0"/>
  </r>
  <r>
    <x v="5"/>
    <x v="1"/>
    <s v="ROL_20YD_HAUL"/>
    <s v="CHARGE - MANUAL"/>
    <x v="25"/>
    <s v="INDUSTRIAL"/>
    <n v="113.56"/>
    <n v="2"/>
    <n v="227.12"/>
    <s v="Y"/>
    <s v="Y"/>
    <x v="87"/>
    <n v="2"/>
    <n v="0"/>
  </r>
  <r>
    <x v="5"/>
    <x v="1"/>
    <s v="ROL_20YD_HAUL"/>
    <s v="CHARGE - MANUAL"/>
    <x v="28"/>
    <s v="INDUSTRIAL"/>
    <n v="0"/>
    <n v="1"/>
    <n v="0"/>
    <s v="Y"/>
    <s v="Y"/>
    <x v="87"/>
    <n v="1"/>
    <n v="0"/>
  </r>
  <r>
    <x v="5"/>
    <x v="1"/>
    <s v="ROL_30YD_HAUL"/>
    <s v="CHARGE - MANUAL"/>
    <x v="23"/>
    <s v="INDUSTRIAL"/>
    <n v="110"/>
    <n v="19"/>
    <n v="2090"/>
    <s v="Y"/>
    <s v="Y"/>
    <x v="90"/>
    <n v="19"/>
    <n v="0"/>
  </r>
  <r>
    <x v="5"/>
    <x v="1"/>
    <s v="ROL_30YD_HAUL"/>
    <s v="CHARGE - MANUAL"/>
    <x v="23"/>
    <s v="INDUSTRIAL"/>
    <n v="116.21"/>
    <n v="2"/>
    <n v="232.42"/>
    <s v="Y"/>
    <s v="Y"/>
    <x v="90"/>
    <n v="2"/>
    <n v="0"/>
  </r>
  <r>
    <x v="5"/>
    <x v="1"/>
    <s v="ROL_30YD_HAUL"/>
    <s v="CHARGE - MANUAL"/>
    <x v="27"/>
    <s v="INDUSTRIAL"/>
    <n v="215.07"/>
    <n v="10"/>
    <n v="2150.6999999999998"/>
    <s v="Y"/>
    <s v="Y"/>
    <x v="90"/>
    <n v="10"/>
    <n v="0"/>
  </r>
  <r>
    <x v="5"/>
    <x v="1"/>
    <s v="ROL_30YD_HAUL"/>
    <s v="CHARGE - MANUAL"/>
    <x v="25"/>
    <s v="INDUSTRIAL"/>
    <n v="212.79"/>
    <n v="3"/>
    <n v="638.37"/>
    <s v="Y"/>
    <s v="Y"/>
    <x v="90"/>
    <n v="3"/>
    <n v="0"/>
  </r>
  <r>
    <x v="5"/>
    <x v="1"/>
    <s v="ROL_30YD_HAUL"/>
    <s v="CHARGE - MANUAL"/>
    <x v="28"/>
    <s v="INDUSTRIAL"/>
    <n v="0"/>
    <n v="2"/>
    <n v="0"/>
    <s v="Y"/>
    <s v="Y"/>
    <x v="90"/>
    <n v="2"/>
    <n v="0"/>
  </r>
  <r>
    <x v="5"/>
    <x v="1"/>
    <s v="ROL_30YD_HAUL"/>
    <s v="CHARGE - RECURRING"/>
    <x v="23"/>
    <s v="INDUSTRIAL"/>
    <n v="110"/>
    <n v="2"/>
    <n v="220"/>
    <s v="Y"/>
    <s v="Y"/>
    <x v="90"/>
    <n v="2"/>
    <n v="0"/>
  </r>
  <r>
    <x v="5"/>
    <x v="1"/>
    <s v="ROL_40YD_HAUL"/>
    <s v="CHARGE - MANUAL"/>
    <x v="23"/>
    <s v="INDUSTRIAL"/>
    <n v="130"/>
    <n v="2"/>
    <n v="260"/>
    <s v="Y"/>
    <s v="Y"/>
    <x v="91"/>
    <n v="2"/>
    <n v="0"/>
  </r>
  <r>
    <x v="5"/>
    <x v="1"/>
    <s v="ROL_COMP30YD_HAUL"/>
    <s v="CHARGE - MANUAL"/>
    <x v="23"/>
    <s v="INDUSTRIAL"/>
    <n v="110"/>
    <n v="20"/>
    <n v="2200"/>
    <s v="Y"/>
    <s v="Y"/>
    <x v="96"/>
    <n v="20"/>
    <n v="0"/>
  </r>
  <r>
    <x v="5"/>
    <x v="1"/>
    <s v="ROL_COMP30YD_HAUL"/>
    <s v="CHARGE - MANUAL"/>
    <x v="27"/>
    <s v="INDUSTRIAL"/>
    <n v="215.07"/>
    <n v="2"/>
    <n v="430.14"/>
    <s v="Y"/>
    <s v="Y"/>
    <x v="96"/>
    <n v="2"/>
    <n v="0"/>
  </r>
  <r>
    <x v="5"/>
    <x v="1"/>
    <s v="ROL_COMP30YD_HAUL"/>
    <s v="CHARGE - MANUAL"/>
    <x v="28"/>
    <s v="INDUSTRIAL"/>
    <n v="0"/>
    <n v="3"/>
    <n v="0"/>
    <s v="Y"/>
    <s v="Y"/>
    <x v="96"/>
    <n v="3"/>
    <n v="0"/>
  </r>
  <r>
    <x v="5"/>
    <x v="1"/>
    <s v="ROL_MULTI_RECYCLE_30YD_HAUL"/>
    <s v="CHARGE - MANUAL"/>
    <x v="27"/>
    <s v="INDUSTRIAL"/>
    <n v="0"/>
    <n v="3"/>
    <n v="0"/>
    <s v="Y"/>
    <s v="Y"/>
    <x v="100"/>
    <n v="3"/>
    <n v="0"/>
  </r>
  <r>
    <x v="5"/>
    <x v="1"/>
    <s v="ROL_MULTI_RECYCLE_30YD_HAUL"/>
    <s v="CHARGE - MANUAL"/>
    <x v="25"/>
    <s v="INDUSTRIAL"/>
    <n v="0"/>
    <n v="2"/>
    <n v="0"/>
    <s v="Y"/>
    <s v="Y"/>
    <x v="100"/>
    <n v="2"/>
    <n v="0"/>
  </r>
  <r>
    <x v="5"/>
    <x v="1"/>
    <s v="ROL_MULTI_RECYCLE_30YD_HAUL"/>
    <s v="CHARGE - RECURRING"/>
    <x v="27"/>
    <s v="INDUSTRIAL"/>
    <n v="0"/>
    <n v="2"/>
    <n v="0"/>
    <s v="Y"/>
    <s v="Y"/>
    <x v="100"/>
    <n v="2"/>
    <n v="0"/>
  </r>
  <r>
    <x v="5"/>
    <x v="1"/>
    <s v="ROL_MULTI_RECYCLE_30YD_HAUL"/>
    <s v="CHARGE - RECURRING"/>
    <x v="25"/>
    <s v="INDUSTRIAL"/>
    <n v="0"/>
    <n v="1"/>
    <n v="0"/>
    <s v="Y"/>
    <s v="Y"/>
    <x v="100"/>
    <n v="1"/>
    <n v="0"/>
  </r>
  <r>
    <x v="5"/>
    <x v="1"/>
    <s v="ROL_PUBLIC_RECYCLE_HAUL"/>
    <s v="CHARGE - MANUAL"/>
    <x v="25"/>
    <s v="INDUSTRIAL"/>
    <n v="0"/>
    <n v="1"/>
    <n v="0"/>
    <s v="Y"/>
    <s v="Y"/>
    <x v="138"/>
    <n v="1"/>
    <n v="0"/>
  </r>
  <r>
    <x v="5"/>
    <x v="1"/>
    <s v="ROL_RECY_15YD_HAUL"/>
    <s v="CHARGE - MANUAL"/>
    <x v="27"/>
    <s v="INDUSTRIAL"/>
    <n v="105"/>
    <n v="1"/>
    <n v="105"/>
    <s v="Y"/>
    <s v="Y"/>
    <x v="101"/>
    <n v="1"/>
    <n v="0"/>
  </r>
  <r>
    <x v="5"/>
    <x v="1"/>
    <s v="ROL_TRIP_CHARGE"/>
    <s v="CHARGE - MANUAL"/>
    <x v="25"/>
    <s v="INDUSTRIAL"/>
    <n v="37.799999999999997"/>
    <n v="1"/>
    <n v="37.799999999999997"/>
    <s v="Y"/>
    <s v="Y"/>
    <x v="109"/>
    <n v="1"/>
    <n v="0"/>
  </r>
  <r>
    <x v="5"/>
    <x v="1"/>
    <s v="TEMP_2.0YD_FEL"/>
    <s v="CHARGE - MANUAL"/>
    <x v="27"/>
    <s v="INDUSTRIAL"/>
    <n v="20.329999999999998"/>
    <n v="1"/>
    <n v="20.329999999999998"/>
    <s v="Y"/>
    <s v="Y"/>
    <x v="125"/>
    <n v="1"/>
    <n v="0"/>
  </r>
  <r>
    <x v="5"/>
    <x v="1"/>
    <s v="TEMP_3.0YD_FEL"/>
    <s v="CHARGE - MANUAL"/>
    <x v="23"/>
    <s v="INDUSTRIAL"/>
    <n v="30.96"/>
    <n v="6"/>
    <n v="185.76"/>
    <s v="Y"/>
    <s v="Y"/>
    <x v="112"/>
    <n v="6"/>
    <n v="0"/>
  </r>
  <r>
    <x v="5"/>
    <x v="1"/>
    <s v="TEMP_300_GAL"/>
    <s v="CHARGE - MANUAL"/>
    <x v="23"/>
    <s v="INDUSTRIAL"/>
    <n v="19.11"/>
    <n v="2"/>
    <n v="38.22"/>
    <s v="Y"/>
    <s v="Y"/>
    <x v="168"/>
    <n v="2"/>
    <n v="0"/>
  </r>
  <r>
    <x v="5"/>
    <x v="1"/>
    <s v="TEMP_4.0YD_FEL"/>
    <s v="CHARGE - MANUAL"/>
    <x v="23"/>
    <s v="INDUSTRIAL"/>
    <n v="35.22"/>
    <n v="1"/>
    <n v="35.22"/>
    <s v="Y"/>
    <s v="Y"/>
    <x v="113"/>
    <n v="1"/>
    <n v="0"/>
  </r>
  <r>
    <x v="5"/>
    <x v="1"/>
    <s v="TEMP_4.0YD_FEL"/>
    <s v="CHARGE - MANUAL"/>
    <x v="27"/>
    <s v="INDUSTRIAL"/>
    <n v="33.79"/>
    <n v="1"/>
    <n v="33.79"/>
    <s v="Y"/>
    <s v="Y"/>
    <x v="113"/>
    <n v="1"/>
    <n v="0"/>
  </r>
  <r>
    <x v="5"/>
    <x v="1"/>
    <s v="TEMP_6.0YD_FEL"/>
    <s v="CHARGE - MANUAL"/>
    <x v="23"/>
    <s v="INDUSTRIAL"/>
    <n v="44.8"/>
    <n v="6"/>
    <n v="268.8"/>
    <s v="Y"/>
    <s v="Y"/>
    <x v="114"/>
    <n v="6"/>
    <n v="0"/>
  </r>
  <r>
    <x v="5"/>
    <x v="1"/>
    <s v="TEMP_8.0YD_FEL"/>
    <s v="CHARGE - MANUAL"/>
    <x v="23"/>
    <s v="INDUSTRIAL"/>
    <n v="52.7"/>
    <n v="4"/>
    <n v="210.8"/>
    <s v="Y"/>
    <s v="Y"/>
    <x v="115"/>
    <n v="4"/>
    <n v="0"/>
  </r>
  <r>
    <x v="5"/>
    <x v="1"/>
    <s v="TEMP_8.0YD_FEL"/>
    <s v="CHARGE - MANUAL"/>
    <x v="27"/>
    <s v="INDUSTRIAL"/>
    <n v="57.65"/>
    <n v="1"/>
    <n v="57.65"/>
    <s v="Y"/>
    <s v="Y"/>
    <x v="115"/>
    <n v="1"/>
    <n v="0"/>
  </r>
  <r>
    <x v="5"/>
    <x v="1"/>
    <s v="TEMP_8.0YD_FEL"/>
    <s v="CHARGE - MANUAL"/>
    <x v="25"/>
    <s v="INDUSTRIAL"/>
    <n v="49.7"/>
    <n v="1"/>
    <n v="49.7"/>
    <s v="Y"/>
    <s v="Y"/>
    <x v="115"/>
    <n v="1"/>
    <n v="0"/>
  </r>
  <r>
    <x v="5"/>
    <x v="1"/>
    <s v="TEMP_RO_11YD_DELIVER"/>
    <s v="CHARGE - MANUAL"/>
    <x v="27"/>
    <s v="INDUSTRIAL"/>
    <n v="38.83"/>
    <n v="1"/>
    <n v="38.83"/>
    <s v="Y"/>
    <s v="Y"/>
    <x v="88"/>
    <n v="1"/>
    <n v="0"/>
  </r>
  <r>
    <x v="5"/>
    <x v="1"/>
    <s v="TEMP_RO_11YD_HAUL"/>
    <s v="CHARGE - MANUAL"/>
    <x v="23"/>
    <s v="INDUSTRIAL"/>
    <n v="89.43"/>
    <n v="1"/>
    <n v="89.43"/>
    <s v="Y"/>
    <s v="Y"/>
    <x v="116"/>
    <n v="1"/>
    <n v="0"/>
  </r>
  <r>
    <x v="5"/>
    <x v="1"/>
    <s v="TEMP_RO_20YD_BRINGIN"/>
    <s v="CHARGE - MANUAL"/>
    <x v="23"/>
    <s v="INDUSTRIAL"/>
    <n v="97.71"/>
    <n v="1"/>
    <n v="97.71"/>
    <s v="Y"/>
    <s v="Y"/>
    <x v="117"/>
    <n v="1"/>
    <n v="0"/>
  </r>
  <r>
    <x v="5"/>
    <x v="1"/>
    <s v="TEMP_RO_20YD_BRINGIN"/>
    <s v="CHARGE - MANUAL"/>
    <x v="27"/>
    <s v="INDUSTRIAL"/>
    <n v="114.77"/>
    <n v="1"/>
    <n v="114.77"/>
    <s v="Y"/>
    <s v="Y"/>
    <x v="117"/>
    <n v="1"/>
    <n v="0"/>
  </r>
  <r>
    <x v="5"/>
    <x v="1"/>
    <s v="TEMP_RO_20YD_BRINGIN"/>
    <s v="CHARGE - MANUAL"/>
    <x v="25"/>
    <s v="INDUSTRIAL"/>
    <n v="113.56"/>
    <n v="1"/>
    <n v="113.56"/>
    <s v="Y"/>
    <s v="Y"/>
    <x v="117"/>
    <n v="1"/>
    <n v="0"/>
  </r>
  <r>
    <x v="5"/>
    <x v="1"/>
    <s v="TEMP_RO_20YD_DELIVER"/>
    <s v="CHARGE - MANUAL"/>
    <x v="23"/>
    <s v="INDUSTRIAL"/>
    <n v="28.5"/>
    <n v="2"/>
    <n v="57"/>
    <s v="Y"/>
    <s v="Y"/>
    <x v="88"/>
    <n v="2"/>
    <n v="0"/>
  </r>
  <r>
    <x v="5"/>
    <x v="1"/>
    <s v="TEMP_RO_20YD_DELIVER"/>
    <s v="CHARGE - MANUAL"/>
    <x v="27"/>
    <s v="INDUSTRIAL"/>
    <n v="38.83"/>
    <n v="2"/>
    <n v="77.66"/>
    <s v="Y"/>
    <s v="Y"/>
    <x v="88"/>
    <n v="2"/>
    <n v="0"/>
  </r>
  <r>
    <x v="5"/>
    <x v="1"/>
    <s v="TEMP_RO_30YD_BRINGIN"/>
    <s v="CHARGE - MANUAL"/>
    <x v="23"/>
    <s v="INDUSTRIAL"/>
    <n v="116.21"/>
    <n v="3"/>
    <n v="348.63"/>
    <s v="Y"/>
    <s v="Y"/>
    <x v="118"/>
    <n v="3"/>
    <n v="0"/>
  </r>
  <r>
    <x v="5"/>
    <x v="1"/>
    <s v="TEMP_RO_30YD_BRINGIN"/>
    <s v="CHARGE - MANUAL"/>
    <x v="27"/>
    <s v="INDUSTRIAL"/>
    <n v="215.07"/>
    <n v="1"/>
    <n v="215.07"/>
    <s v="Y"/>
    <s v="Y"/>
    <x v="118"/>
    <n v="1"/>
    <n v="0"/>
  </r>
  <r>
    <x v="5"/>
    <x v="1"/>
    <s v="TEMP_RO_30YD_DELIVER"/>
    <s v="CHARGE - MANUAL"/>
    <x v="23"/>
    <s v="INDUSTRIAL"/>
    <n v="28.5"/>
    <n v="4"/>
    <n v="114"/>
    <s v="Y"/>
    <s v="Y"/>
    <x v="88"/>
    <n v="4"/>
    <n v="0"/>
  </r>
  <r>
    <x v="5"/>
    <x v="1"/>
    <s v="TEMP_RO_30YD_HAUL"/>
    <s v="CHARGE - MANUAL"/>
    <x v="23"/>
    <s v="INDUSTRIAL"/>
    <n v="0"/>
    <n v="2"/>
    <n v="0"/>
    <s v="Y"/>
    <s v="Y"/>
    <x v="118"/>
    <n v="2"/>
    <n v="0"/>
  </r>
  <r>
    <x v="5"/>
    <x v="1"/>
    <s v="TEMP_RO_30YD_HAUL"/>
    <s v="CHARGE - MANUAL"/>
    <x v="23"/>
    <s v="INDUSTRIAL"/>
    <n v="116.21"/>
    <n v="5"/>
    <n v="581.04999999999995"/>
    <s v="Y"/>
    <s v="Y"/>
    <x v="118"/>
    <n v="5"/>
    <n v="0"/>
  </r>
  <r>
    <x v="5"/>
    <x v="1"/>
    <s v="TEMP_RO_30YD_HAUL"/>
    <s v="CHARGE - MANUAL"/>
    <x v="27"/>
    <s v="INDUSTRIAL"/>
    <n v="215.07"/>
    <n v="6"/>
    <n v="1290.42"/>
    <s v="Y"/>
    <s v="Y"/>
    <x v="118"/>
    <n v="6"/>
    <n v="0"/>
  </r>
  <r>
    <x v="5"/>
    <x v="1"/>
    <s v="TEMP_RO_30YD_HAUL"/>
    <s v="CHARGE - MANUAL"/>
    <x v="25"/>
    <s v="INDUSTRIAL"/>
    <n v="212.79"/>
    <n v="4"/>
    <n v="851.16"/>
    <s v="Y"/>
    <s v="Y"/>
    <x v="118"/>
    <n v="4"/>
    <n v="0"/>
  </r>
  <r>
    <x v="5"/>
    <x v="1"/>
    <s v="TEMP_SM_CON_DEL"/>
    <s v="CHARGE - MANUAL"/>
    <x v="23"/>
    <s v="INDUSTRIAL"/>
    <n v="20"/>
    <n v="9"/>
    <n v="180"/>
    <s v="Y"/>
    <s v="Y"/>
    <x v="120"/>
    <n v="9"/>
    <n v="0"/>
  </r>
  <r>
    <x v="5"/>
    <x v="1"/>
    <s v="TEMP_SM_CON_DEL"/>
    <s v="CHARGE - MANUAL"/>
    <x v="27"/>
    <s v="INDUSTRIAL"/>
    <n v="38.83"/>
    <n v="2"/>
    <n v="77.66"/>
    <s v="Y"/>
    <s v="Y"/>
    <x v="120"/>
    <n v="2"/>
    <n v="0"/>
  </r>
  <r>
    <x v="5"/>
    <x v="1"/>
    <s v="TIP_ROLLOFF"/>
    <s v="CHARGE - MANUAL"/>
    <x v="23"/>
    <s v="PASS THRU"/>
    <n v="39.04"/>
    <n v="267.32"/>
    <n v="10436.16"/>
    <s v="Y"/>
    <s v="N"/>
    <x v="0"/>
    <n v="0"/>
    <n v="0"/>
  </r>
  <r>
    <x v="5"/>
    <x v="1"/>
    <s v="TIP_ROLLOFF"/>
    <s v="CHARGE - MANUAL"/>
    <x v="27"/>
    <s v="PASS THRU"/>
    <n v="53.75"/>
    <n v="96.902699999999996"/>
    <n v="5208.5600000000004"/>
    <s v="Y"/>
    <s v="N"/>
    <x v="0"/>
    <n v="0"/>
    <n v="0"/>
  </r>
  <r>
    <x v="5"/>
    <x v="1"/>
    <s v="TIP_ROLLOFF"/>
    <s v="CHARGE - MANUAL"/>
    <x v="25"/>
    <s v="PASS THRU"/>
    <n v="64.849999999999994"/>
    <n v="16.239999999999998"/>
    <n v="1053.19"/>
    <s v="Y"/>
    <s v="N"/>
    <x v="0"/>
    <n v="0"/>
    <n v="0"/>
  </r>
  <r>
    <x v="5"/>
    <x v="1"/>
    <s v="TIP_ROLLOFF"/>
    <s v="CHARGE - MANUAL"/>
    <x v="28"/>
    <s v="PASS THRU"/>
    <n v="0"/>
    <n v="15.45"/>
    <n v="0"/>
    <s v="Y"/>
    <s v="N"/>
    <x v="0"/>
    <n v="0"/>
    <n v="0"/>
  </r>
  <r>
    <x v="6"/>
    <x v="0"/>
    <s v="CDBD_1.5YD_1X"/>
    <s v="CHARGE - RECURRING"/>
    <x v="0"/>
    <s v="RECYCLING"/>
    <n v="15"/>
    <n v="1"/>
    <n v="15"/>
    <s v="Y"/>
    <s v="N"/>
    <x v="0"/>
    <n v="0"/>
    <n v="0"/>
  </r>
  <r>
    <x v="6"/>
    <x v="0"/>
    <s v="CDBD_2YD_1X"/>
    <s v="CHARGE - RECURRING"/>
    <x v="0"/>
    <s v="RECYCLING"/>
    <n v="15"/>
    <n v="11"/>
    <n v="165"/>
    <s v="Y"/>
    <s v="N"/>
    <x v="0"/>
    <n v="0"/>
    <n v="0"/>
  </r>
  <r>
    <x v="6"/>
    <x v="0"/>
    <s v="CDBD_2YD_1X"/>
    <s v="CHARGE - RECURRING"/>
    <x v="1"/>
    <s v="RECYCLING"/>
    <n v="15"/>
    <n v="1"/>
    <n v="15"/>
    <s v="Y"/>
    <s v="N"/>
    <x v="0"/>
    <n v="0"/>
    <n v="0"/>
  </r>
  <r>
    <x v="6"/>
    <x v="0"/>
    <s v="CDBD_2YD_1X"/>
    <s v="CHARGE - RECURRING"/>
    <x v="2"/>
    <s v="RECYCLING"/>
    <n v="0"/>
    <n v="2"/>
    <n v="0"/>
    <s v="Y"/>
    <s v="N"/>
    <x v="0"/>
    <n v="0"/>
    <n v="0"/>
  </r>
  <r>
    <x v="6"/>
    <x v="0"/>
    <s v="CDBD_2YD_2X"/>
    <s v="CHARGE - RECURRING"/>
    <x v="0"/>
    <s v="RECYCLING"/>
    <n v="20"/>
    <n v="1"/>
    <n v="20"/>
    <s v="Y"/>
    <s v="N"/>
    <x v="0"/>
    <n v="0"/>
    <n v="0"/>
  </r>
  <r>
    <x v="6"/>
    <x v="0"/>
    <s v="CDBD_2YD_2X"/>
    <s v="CHARGE - RECURRING"/>
    <x v="2"/>
    <s v="RECYCLING"/>
    <n v="0"/>
    <n v="1"/>
    <n v="0"/>
    <s v="Y"/>
    <s v="N"/>
    <x v="0"/>
    <n v="0"/>
    <n v="0"/>
  </r>
  <r>
    <x v="6"/>
    <x v="0"/>
    <s v="CDBD_3YD_1X"/>
    <s v="CHARGE - RECURRING"/>
    <x v="2"/>
    <s v="RECYCLING"/>
    <n v="0"/>
    <n v="1"/>
    <n v="0"/>
    <s v="Y"/>
    <s v="N"/>
    <x v="0"/>
    <n v="0"/>
    <n v="0"/>
  </r>
  <r>
    <x v="6"/>
    <x v="0"/>
    <s v="CDBD_4YD_1X"/>
    <s v="CHARGE - MANUAL"/>
    <x v="0"/>
    <s v="RECYCLING"/>
    <n v="3.75"/>
    <n v="5"/>
    <n v="18.75"/>
    <s v="Y"/>
    <s v="N"/>
    <x v="0"/>
    <n v="0"/>
    <n v="0"/>
  </r>
  <r>
    <x v="6"/>
    <x v="0"/>
    <s v="CDBD_4YD_1X"/>
    <s v="CHARGE - MANUAL"/>
    <x v="0"/>
    <s v="RECYCLING"/>
    <n v="11.25"/>
    <n v="1"/>
    <n v="11.25"/>
    <s v="Y"/>
    <s v="N"/>
    <x v="0"/>
    <n v="0"/>
    <n v="0"/>
  </r>
  <r>
    <x v="6"/>
    <x v="0"/>
    <s v="CDBD_4YD_1X"/>
    <s v="CHARGE - MANUAL"/>
    <x v="0"/>
    <s v="RECYCLING"/>
    <n v="15"/>
    <n v="3"/>
    <n v="45"/>
    <s v="Y"/>
    <s v="N"/>
    <x v="0"/>
    <n v="0"/>
    <n v="0"/>
  </r>
  <r>
    <x v="6"/>
    <x v="0"/>
    <s v="CDBD_4YD_1X"/>
    <s v="CHARGE - RECURRING"/>
    <x v="0"/>
    <s v="RECYCLING"/>
    <n v="0"/>
    <n v="1"/>
    <n v="0"/>
    <s v="Y"/>
    <s v="N"/>
    <x v="0"/>
    <n v="0"/>
    <n v="0"/>
  </r>
  <r>
    <x v="6"/>
    <x v="0"/>
    <s v="CDBD_4YD_1X"/>
    <s v="CHARGE - RECURRING"/>
    <x v="0"/>
    <s v="RECYCLING"/>
    <n v="15"/>
    <n v="168"/>
    <n v="2520"/>
    <s v="Y"/>
    <s v="N"/>
    <x v="0"/>
    <n v="0"/>
    <n v="0"/>
  </r>
  <r>
    <x v="6"/>
    <x v="0"/>
    <s v="CDBD_4YD_1X"/>
    <s v="CHARGE - RECURRING"/>
    <x v="1"/>
    <s v="RECYCLING"/>
    <n v="0"/>
    <n v="1"/>
    <n v="0"/>
    <s v="Y"/>
    <s v="N"/>
    <x v="0"/>
    <n v="0"/>
    <n v="0"/>
  </r>
  <r>
    <x v="6"/>
    <x v="0"/>
    <s v="CDBD_4YD_1X"/>
    <s v="CHARGE - RECURRING"/>
    <x v="1"/>
    <s v="RECYCLING"/>
    <n v="15"/>
    <n v="10"/>
    <n v="150"/>
    <s v="Y"/>
    <s v="N"/>
    <x v="0"/>
    <n v="0"/>
    <n v="0"/>
  </r>
  <r>
    <x v="6"/>
    <x v="0"/>
    <s v="CDBD_4YD_1X"/>
    <s v="CHARGE - RECURRING"/>
    <x v="4"/>
    <s v="RECYCLING"/>
    <n v="15"/>
    <n v="5"/>
    <n v="75"/>
    <s v="Y"/>
    <s v="N"/>
    <x v="0"/>
    <n v="0"/>
    <n v="0"/>
  </r>
  <r>
    <x v="6"/>
    <x v="0"/>
    <s v="CDBD_4YD_1X"/>
    <s v="CHARGE - RECURRING"/>
    <x v="5"/>
    <s v="RECYCLING"/>
    <n v="15"/>
    <n v="3"/>
    <n v="45"/>
    <s v="Y"/>
    <s v="N"/>
    <x v="0"/>
    <n v="0"/>
    <n v="0"/>
  </r>
  <r>
    <x v="6"/>
    <x v="0"/>
    <s v="CDBD_4YD_1X"/>
    <s v="CHARGE - RECURRING"/>
    <x v="6"/>
    <s v="RECYCLING"/>
    <n v="15"/>
    <n v="3"/>
    <n v="45"/>
    <s v="Y"/>
    <s v="N"/>
    <x v="0"/>
    <n v="0"/>
    <n v="0"/>
  </r>
  <r>
    <x v="6"/>
    <x v="0"/>
    <s v="CDBD_4YD_1X"/>
    <s v="CHARGE - RECURRING"/>
    <x v="2"/>
    <s v="RECYCLING"/>
    <n v="0"/>
    <n v="42"/>
    <n v="0"/>
    <s v="Y"/>
    <s v="N"/>
    <x v="0"/>
    <n v="0"/>
    <n v="0"/>
  </r>
  <r>
    <x v="6"/>
    <x v="0"/>
    <s v="CDBD_4YD_2X"/>
    <s v="CHARGE - RECURRING"/>
    <x v="0"/>
    <s v="RECYCLING"/>
    <n v="20"/>
    <n v="44"/>
    <n v="880"/>
    <s v="Y"/>
    <s v="N"/>
    <x v="0"/>
    <n v="0"/>
    <n v="0"/>
  </r>
  <r>
    <x v="6"/>
    <x v="0"/>
    <s v="CDBD_4YD_2X"/>
    <s v="CHARGE - RECURRING"/>
    <x v="1"/>
    <s v="RECYCLING"/>
    <n v="20"/>
    <n v="3"/>
    <n v="60"/>
    <s v="Y"/>
    <s v="N"/>
    <x v="0"/>
    <n v="0"/>
    <n v="0"/>
  </r>
  <r>
    <x v="6"/>
    <x v="0"/>
    <s v="CDBD_4YD_2X"/>
    <s v="CHARGE - RECURRING"/>
    <x v="4"/>
    <s v="RECYCLING"/>
    <n v="0"/>
    <n v="5"/>
    <n v="0"/>
    <s v="Y"/>
    <s v="N"/>
    <x v="0"/>
    <n v="0"/>
    <n v="0"/>
  </r>
  <r>
    <x v="6"/>
    <x v="0"/>
    <s v="CDBD_4YD_2X"/>
    <s v="CHARGE - RECURRING"/>
    <x v="4"/>
    <s v="RECYCLING"/>
    <n v="20"/>
    <n v="2"/>
    <n v="40"/>
    <s v="Y"/>
    <s v="N"/>
    <x v="0"/>
    <n v="0"/>
    <n v="0"/>
  </r>
  <r>
    <x v="6"/>
    <x v="0"/>
    <s v="CDBD_4YD_2X"/>
    <s v="CHARGE - RECURRING"/>
    <x v="6"/>
    <s v="RECYCLING"/>
    <n v="20"/>
    <n v="2"/>
    <n v="40"/>
    <s v="Y"/>
    <s v="N"/>
    <x v="0"/>
    <n v="0"/>
    <n v="0"/>
  </r>
  <r>
    <x v="6"/>
    <x v="0"/>
    <s v="CDBD_4YD_2X"/>
    <s v="CHARGE - RECURRING"/>
    <x v="2"/>
    <s v="RECYCLING"/>
    <n v="0"/>
    <n v="12"/>
    <n v="0"/>
    <s v="Y"/>
    <s v="N"/>
    <x v="0"/>
    <n v="0"/>
    <n v="0"/>
  </r>
  <r>
    <x v="6"/>
    <x v="0"/>
    <s v="CDBD_4YD_3X"/>
    <s v="CHARGE - RECURRING"/>
    <x v="0"/>
    <s v="RECYCLING"/>
    <n v="20"/>
    <n v="3"/>
    <n v="60"/>
    <s v="Y"/>
    <s v="N"/>
    <x v="0"/>
    <n v="0"/>
    <n v="0"/>
  </r>
  <r>
    <x v="6"/>
    <x v="0"/>
    <s v="CDBD_6YD_1X"/>
    <s v="CHARGE - MANUAL"/>
    <x v="0"/>
    <s v="RECYCLING"/>
    <n v="3.75"/>
    <n v="3"/>
    <n v="11.25"/>
    <s v="Y"/>
    <s v="N"/>
    <x v="0"/>
    <n v="0"/>
    <n v="0"/>
  </r>
  <r>
    <x v="6"/>
    <x v="0"/>
    <s v="CDBD_6YD_1X"/>
    <s v="CHARGE - RECURRING"/>
    <x v="0"/>
    <s v="RECYCLING"/>
    <n v="0"/>
    <n v="1"/>
    <n v="0"/>
    <s v="Y"/>
    <s v="N"/>
    <x v="0"/>
    <n v="0"/>
    <n v="0"/>
  </r>
  <r>
    <x v="6"/>
    <x v="0"/>
    <s v="CDBD_6YD_1X"/>
    <s v="CHARGE - RECURRING"/>
    <x v="0"/>
    <s v="RECYCLING"/>
    <n v="15"/>
    <n v="50"/>
    <n v="750"/>
    <s v="Y"/>
    <s v="N"/>
    <x v="0"/>
    <n v="0"/>
    <n v="0"/>
  </r>
  <r>
    <x v="6"/>
    <x v="0"/>
    <s v="CDBD_6YD_1X"/>
    <s v="CHARGE - RECURRING"/>
    <x v="1"/>
    <s v="RECYCLING"/>
    <n v="15"/>
    <n v="2"/>
    <n v="30"/>
    <s v="Y"/>
    <s v="N"/>
    <x v="0"/>
    <n v="0"/>
    <n v="0"/>
  </r>
  <r>
    <x v="6"/>
    <x v="0"/>
    <s v="CDBD_6YD_1X"/>
    <s v="CHARGE - RECURRING"/>
    <x v="5"/>
    <s v="RECYCLING"/>
    <n v="15"/>
    <n v="1"/>
    <n v="15"/>
    <s v="Y"/>
    <s v="N"/>
    <x v="0"/>
    <n v="0"/>
    <n v="0"/>
  </r>
  <r>
    <x v="6"/>
    <x v="0"/>
    <s v="CDBD_6YD_1X"/>
    <s v="CHARGE - RECURRING"/>
    <x v="2"/>
    <s v="RECYCLING"/>
    <n v="0"/>
    <n v="1"/>
    <n v="0"/>
    <s v="Y"/>
    <s v="N"/>
    <x v="0"/>
    <n v="0"/>
    <n v="0"/>
  </r>
  <r>
    <x v="6"/>
    <x v="0"/>
    <s v="CDBD_6YD_2X"/>
    <s v="CHARGE - RECURRING"/>
    <x v="0"/>
    <s v="RECYCLING"/>
    <n v="20"/>
    <n v="16"/>
    <n v="320"/>
    <s v="Y"/>
    <s v="N"/>
    <x v="0"/>
    <n v="0"/>
    <n v="0"/>
  </r>
  <r>
    <x v="6"/>
    <x v="0"/>
    <s v="CDBD_6YD_2X"/>
    <s v="CHARGE - RECURRING"/>
    <x v="7"/>
    <s v="RECYCLING"/>
    <n v="20"/>
    <n v="1"/>
    <n v="20"/>
    <s v="Y"/>
    <s v="N"/>
    <x v="0"/>
    <n v="0"/>
    <n v="0"/>
  </r>
  <r>
    <x v="6"/>
    <x v="0"/>
    <s v="CDBD_6YD_2X"/>
    <s v="CHARGE - RECURRING"/>
    <x v="1"/>
    <s v="RECYCLING"/>
    <n v="0"/>
    <n v="6"/>
    <n v="0"/>
    <s v="Y"/>
    <s v="N"/>
    <x v="0"/>
    <n v="0"/>
    <n v="0"/>
  </r>
  <r>
    <x v="6"/>
    <x v="0"/>
    <s v="CDBD_6YD_2X"/>
    <s v="CHARGE - RECURRING"/>
    <x v="2"/>
    <s v="RECYCLING"/>
    <n v="0"/>
    <n v="9"/>
    <n v="0"/>
    <s v="Y"/>
    <s v="N"/>
    <x v="0"/>
    <n v="0"/>
    <n v="0"/>
  </r>
  <r>
    <x v="6"/>
    <x v="0"/>
    <s v="CDBD_6YD_3X"/>
    <s v="CHARGE - RECURRING"/>
    <x v="0"/>
    <s v="RECYCLING"/>
    <n v="20"/>
    <n v="5"/>
    <n v="100"/>
    <s v="Y"/>
    <s v="N"/>
    <x v="0"/>
    <n v="0"/>
    <n v="0"/>
  </r>
  <r>
    <x v="6"/>
    <x v="0"/>
    <s v="CDBD_6YD_3X"/>
    <s v="CHARGE - RECURRING"/>
    <x v="6"/>
    <s v="RECYCLING"/>
    <n v="0"/>
    <n v="4"/>
    <n v="0"/>
    <s v="Y"/>
    <s v="N"/>
    <x v="0"/>
    <n v="0"/>
    <n v="0"/>
  </r>
  <r>
    <x v="6"/>
    <x v="0"/>
    <s v="CDBD_6YD_4X"/>
    <s v="CHARGE - RECURRING"/>
    <x v="0"/>
    <s v="RECYCLING"/>
    <n v="0"/>
    <n v="5"/>
    <n v="0"/>
    <s v="Y"/>
    <s v="N"/>
    <x v="0"/>
    <n v="0"/>
    <n v="0"/>
  </r>
  <r>
    <x v="6"/>
    <x v="0"/>
    <s v="CDBD_6YD_4X"/>
    <s v="CHARGE - RECURRING"/>
    <x v="0"/>
    <s v="RECYCLING"/>
    <n v="30"/>
    <n v="1"/>
    <n v="30"/>
    <s v="Y"/>
    <s v="N"/>
    <x v="0"/>
    <n v="0"/>
    <n v="0"/>
  </r>
  <r>
    <x v="6"/>
    <x v="0"/>
    <s v="COM_2-300GAL_1X"/>
    <s v="CHARGE - RECURRING"/>
    <x v="8"/>
    <s v="COMMERCIAL"/>
    <n v="176.52"/>
    <n v="1"/>
    <n v="176.52"/>
    <s v="Y"/>
    <s v="Y"/>
    <x v="1"/>
    <n v="2"/>
    <n v="6.66"/>
  </r>
  <r>
    <x v="6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6"/>
    <x v="0"/>
    <s v="COM_2-96GAL_1X"/>
    <s v="CHARGE - RECURRING"/>
    <x v="8"/>
    <s v="COMMERCIAL"/>
    <n v="36.950000000000003"/>
    <n v="12"/>
    <n v="443.4"/>
    <s v="Y"/>
    <s v="Y"/>
    <x v="2"/>
    <n v="24"/>
    <n v="79.92"/>
  </r>
  <r>
    <x v="6"/>
    <x v="0"/>
    <s v="COM_3-96GAL_1X"/>
    <s v="CHARGE - RECURRING"/>
    <x v="0"/>
    <s v="COMMERCIAL"/>
    <n v="120.45"/>
    <n v="1"/>
    <n v="120.45"/>
    <s v="Y"/>
    <s v="Y"/>
    <x v="2"/>
    <n v="3"/>
    <n v="9.99"/>
  </r>
  <r>
    <x v="6"/>
    <x v="0"/>
    <s v="COM_3-96GAL_1X"/>
    <s v="CHARGE - RECURRING"/>
    <x v="2"/>
    <s v="COMMERCIAL"/>
    <n v="40.97"/>
    <n v="8"/>
    <n v="327.76"/>
    <s v="Y"/>
    <s v="Y"/>
    <x v="2"/>
    <n v="24"/>
    <n v="79.92"/>
  </r>
  <r>
    <x v="6"/>
    <x v="0"/>
    <s v="COM_300GAL_1X"/>
    <s v="CHARGE - MANUAL"/>
    <x v="3"/>
    <s v="COMMERCIAL"/>
    <n v="18.4025"/>
    <n v="3"/>
    <n v="55.21"/>
    <s v="Y"/>
    <s v="Y"/>
    <x v="1"/>
    <n v="3"/>
    <n v="0"/>
  </r>
  <r>
    <x v="6"/>
    <x v="0"/>
    <s v="COM_300GAL_1X"/>
    <s v="CHARGE - MANUAL"/>
    <x v="10"/>
    <s v="COMMERCIAL"/>
    <n v="12.666"/>
    <n v="5"/>
    <n v="63.33"/>
    <s v="Y"/>
    <s v="Y"/>
    <x v="1"/>
    <n v="5"/>
    <n v="0"/>
  </r>
  <r>
    <x v="6"/>
    <x v="0"/>
    <s v="COM_300GAL_1X"/>
    <s v="CHARGE - MANUAL"/>
    <x v="10"/>
    <s v="COMMERCIAL"/>
    <n v="63.33"/>
    <n v="5"/>
    <n v="316.64999999999998"/>
    <s v="Y"/>
    <s v="Y"/>
    <x v="1"/>
    <n v="5"/>
    <n v="0"/>
  </r>
  <r>
    <x v="6"/>
    <x v="0"/>
    <s v="COM_300GAL_1X"/>
    <s v="CHARGE - RECURRING"/>
    <x v="3"/>
    <s v="COMMERCIAL"/>
    <n v="73.61"/>
    <n v="27"/>
    <n v="1987.47"/>
    <s v="Y"/>
    <s v="Y"/>
    <x v="1"/>
    <n v="27"/>
    <n v="89.91"/>
  </r>
  <r>
    <x v="6"/>
    <x v="0"/>
    <s v="COM_300GAL_1X"/>
    <s v="CHARGE - RECURRING"/>
    <x v="13"/>
    <s v="COMMERCIAL"/>
    <n v="17"/>
    <n v="2"/>
    <n v="34"/>
    <s v="Y"/>
    <s v="Y"/>
    <x v="1"/>
    <n v="2"/>
    <n v="6.66"/>
  </r>
  <r>
    <x v="6"/>
    <x v="0"/>
    <s v="COM_300GAL_1X"/>
    <s v="CHARGE - RECURRING"/>
    <x v="13"/>
    <s v="COMMERCIAL"/>
    <n v="73.61"/>
    <n v="1"/>
    <n v="73.61"/>
    <s v="Y"/>
    <s v="Y"/>
    <x v="1"/>
    <n v="1"/>
    <n v="3.33"/>
  </r>
  <r>
    <x v="6"/>
    <x v="0"/>
    <s v="COM_300GAL_1X"/>
    <s v="CHARGE - RECURRING"/>
    <x v="9"/>
    <s v="COMMERCIAL"/>
    <n v="0"/>
    <n v="1"/>
    <n v="0"/>
    <s v="Y"/>
    <s v="Y"/>
    <x v="1"/>
    <n v="1"/>
    <n v="3.33"/>
  </r>
  <r>
    <x v="6"/>
    <x v="0"/>
    <s v="COM_300GAL_1X"/>
    <s v="CHARGE - RECURRING"/>
    <x v="9"/>
    <s v="COMMERCIAL"/>
    <n v="73.61"/>
    <n v="2"/>
    <n v="147.22"/>
    <s v="Y"/>
    <s v="Y"/>
    <x v="1"/>
    <n v="2"/>
    <n v="6.66"/>
  </r>
  <r>
    <x v="6"/>
    <x v="0"/>
    <s v="COM_300GAL_1X"/>
    <s v="CHARGE - RECURRING"/>
    <x v="10"/>
    <s v="COMMERCIAL"/>
    <n v="0"/>
    <n v="3"/>
    <n v="0"/>
    <s v="Y"/>
    <s v="Y"/>
    <x v="1"/>
    <n v="3"/>
    <n v="9.99"/>
  </r>
  <r>
    <x v="6"/>
    <x v="0"/>
    <s v="COM_300GAL_1X"/>
    <s v="CHARGE - RECURRING"/>
    <x v="10"/>
    <s v="COMMERCIAL"/>
    <n v="63.33"/>
    <n v="1"/>
    <n v="63.33"/>
    <s v="Y"/>
    <s v="Y"/>
    <x v="1"/>
    <n v="1"/>
    <n v="3.33"/>
  </r>
  <r>
    <x v="6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6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6"/>
    <x v="0"/>
    <s v="COM_300GAL_1X"/>
    <s v="CHARGE - RECURRING"/>
    <x v="2"/>
    <s v="COMMERCIAL"/>
    <n v="77.77"/>
    <n v="2"/>
    <n v="155.54"/>
    <s v="Y"/>
    <s v="Y"/>
    <x v="1"/>
    <n v="2"/>
    <n v="6.66"/>
  </r>
  <r>
    <x v="6"/>
    <x v="0"/>
    <s v="COM_300GAL_1X"/>
    <s v="CHARGE - RECURRING"/>
    <x v="8"/>
    <s v="COMMERCIAL"/>
    <n v="0"/>
    <n v="4"/>
    <n v="0"/>
    <s v="Y"/>
    <s v="Y"/>
    <x v="1"/>
    <n v="4"/>
    <n v="13.32"/>
  </r>
  <r>
    <x v="6"/>
    <x v="0"/>
    <s v="COM_300GAL_1X"/>
    <s v="CHARGE - RECURRING"/>
    <x v="8"/>
    <s v="COMMERCIAL"/>
    <n v="92.37"/>
    <n v="2"/>
    <n v="184.74"/>
    <s v="Y"/>
    <s v="Y"/>
    <x v="1"/>
    <n v="2"/>
    <n v="6.66"/>
  </r>
  <r>
    <x v="6"/>
    <x v="0"/>
    <s v="COM_300GAL_2X"/>
    <s v="CHARGE - RECURRING"/>
    <x v="11"/>
    <s v="COMMERCIAL"/>
    <n v="187.68"/>
    <n v="17"/>
    <n v="3190.56"/>
    <s v="Y"/>
    <s v="Y"/>
    <x v="1"/>
    <n v="17"/>
    <n v="130.22"/>
  </r>
  <r>
    <x v="6"/>
    <x v="0"/>
    <s v="COM_300GAL_EOW"/>
    <s v="CHARGE - RECURRING"/>
    <x v="3"/>
    <s v="COMMERCIAL"/>
    <n v="34"/>
    <n v="9"/>
    <n v="306"/>
    <s v="Y"/>
    <s v="Y"/>
    <x v="1"/>
    <n v="9"/>
    <n v="10.53"/>
  </r>
  <r>
    <x v="6"/>
    <x v="0"/>
    <s v="COM_300GAL_EOW"/>
    <s v="CHARGE - RECURRING"/>
    <x v="13"/>
    <s v="COMMERCIAL"/>
    <n v="34"/>
    <n v="2"/>
    <n v="68"/>
    <s v="Y"/>
    <s v="Y"/>
    <x v="1"/>
    <n v="2"/>
    <n v="2.34"/>
  </r>
  <r>
    <x v="6"/>
    <x v="0"/>
    <s v="COM_300GAL_EOW"/>
    <s v="CHARGE - RECURRING"/>
    <x v="9"/>
    <s v="COMMERCIAL"/>
    <n v="0"/>
    <n v="2"/>
    <n v="0"/>
    <s v="Y"/>
    <s v="Y"/>
    <x v="1"/>
    <n v="2"/>
    <n v="2.34"/>
  </r>
  <r>
    <x v="6"/>
    <x v="0"/>
    <s v="COM_300GAL_SPEC_PICK_UP"/>
    <s v="CHARGE - MANUAL"/>
    <x v="8"/>
    <s v="COMMERCIAL"/>
    <n v="31.47"/>
    <n v="9"/>
    <n v="283.23"/>
    <s v="Y"/>
    <s v="Y"/>
    <x v="126"/>
    <n v="9"/>
    <n v="0"/>
  </r>
  <r>
    <x v="6"/>
    <x v="0"/>
    <s v="COM_32GAL_1X"/>
    <s v="CHARGE - RECURRING"/>
    <x v="0"/>
    <s v="COMMERCIAL"/>
    <n v="12.5"/>
    <n v="2"/>
    <n v="25"/>
    <s v="Y"/>
    <s v="Y"/>
    <x v="3"/>
    <n v="2"/>
    <n v="6.66"/>
  </r>
  <r>
    <x v="6"/>
    <x v="0"/>
    <s v="COM_32GAL_1X"/>
    <s v="CHARGE - RECURRING"/>
    <x v="9"/>
    <s v="COMMERCIAL"/>
    <n v="15.5"/>
    <n v="1"/>
    <n v="15.5"/>
    <s v="Y"/>
    <s v="Y"/>
    <x v="3"/>
    <n v="1"/>
    <n v="3.33"/>
  </r>
  <r>
    <x v="6"/>
    <x v="0"/>
    <s v="COM_32GAL_SPEC_PICK_UP"/>
    <s v="CHARGE - MANUAL"/>
    <x v="13"/>
    <s v="COMMERCIAL"/>
    <n v="2.6"/>
    <n v="386"/>
    <n v="1003.6"/>
    <s v="Y"/>
    <s v="Y"/>
    <x v="4"/>
    <n v="386"/>
    <n v="0"/>
  </r>
  <r>
    <x v="6"/>
    <x v="0"/>
    <s v="COM_32GAL_SPEC_PICK_UP"/>
    <s v="CHARGE - RECURRING"/>
    <x v="13"/>
    <s v="COMMERCIAL"/>
    <n v="0"/>
    <n v="1"/>
    <n v="0"/>
    <s v="Y"/>
    <s v="Y"/>
    <x v="4"/>
    <n v="1"/>
    <n v="0"/>
  </r>
  <r>
    <x v="6"/>
    <x v="0"/>
    <s v="COM_4-96GAL_1X"/>
    <s v="CHARGE - RECURRING"/>
    <x v="2"/>
    <s v="COMMERCIAL"/>
    <n v="53.75"/>
    <n v="2"/>
    <n v="107.5"/>
    <s v="Y"/>
    <s v="Y"/>
    <x v="2"/>
    <n v="8"/>
    <n v="26.64"/>
  </r>
  <r>
    <x v="6"/>
    <x v="0"/>
    <s v="COM_4-96GAL_1X"/>
    <s v="CHARGE - RECURRING"/>
    <x v="8"/>
    <s v="COMMERCIAL"/>
    <n v="69.790000000000006"/>
    <n v="1"/>
    <n v="69.790000000000006"/>
    <s v="Y"/>
    <s v="Y"/>
    <x v="2"/>
    <n v="4"/>
    <n v="13.32"/>
  </r>
  <r>
    <x v="6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6"/>
    <x v="0"/>
    <s v="COM_5-96GAL_1X"/>
    <s v="CHARGE - RECURRING"/>
    <x v="8"/>
    <s v="COMMERCIAL"/>
    <n v="86.21"/>
    <n v="1"/>
    <n v="86.21"/>
    <s v="Y"/>
    <s v="Y"/>
    <x v="2"/>
    <n v="5"/>
    <n v="16.649999999999999"/>
  </r>
  <r>
    <x v="6"/>
    <x v="0"/>
    <s v="COM_64GAL_1X"/>
    <s v="CHARGE - MANUAL"/>
    <x v="0"/>
    <s v="COMMERCIAL"/>
    <n v="10.85"/>
    <n v="1"/>
    <n v="10.85"/>
    <s v="Y"/>
    <s v="Y"/>
    <x v="5"/>
    <n v="1"/>
    <n v="0"/>
  </r>
  <r>
    <x v="6"/>
    <x v="0"/>
    <s v="COM_64GAL_1X"/>
    <s v="CHARGE - MANUAL"/>
    <x v="0"/>
    <s v="COMMERCIAL"/>
    <n v="16.274999999999999"/>
    <n v="1"/>
    <n v="16.28"/>
    <s v="Y"/>
    <s v="Y"/>
    <x v="5"/>
    <n v="1"/>
    <n v="0"/>
  </r>
  <r>
    <x v="6"/>
    <x v="0"/>
    <s v="COM_64GAL_1X"/>
    <s v="CHARGE - MANUAL"/>
    <x v="0"/>
    <s v="COMMERCIAL"/>
    <n v="21.7"/>
    <n v="1"/>
    <n v="21.7"/>
    <s v="Y"/>
    <s v="Y"/>
    <x v="5"/>
    <n v="1"/>
    <n v="0"/>
  </r>
  <r>
    <x v="6"/>
    <x v="0"/>
    <s v="COM_64GAL_1X"/>
    <s v="CHARGE - MANUAL"/>
    <x v="3"/>
    <s v="COMMERCIAL"/>
    <n v="5.4124999999999996"/>
    <n v="4"/>
    <n v="21.65"/>
    <s v="Y"/>
    <s v="Y"/>
    <x v="5"/>
    <n v="4"/>
    <n v="0"/>
  </r>
  <r>
    <x v="6"/>
    <x v="0"/>
    <s v="COM_64GAL_1X"/>
    <s v="CHARGE - RECURRING"/>
    <x v="0"/>
    <s v="COMMERCIAL"/>
    <n v="21.7"/>
    <n v="58"/>
    <n v="1258.5999999999999"/>
    <s v="Y"/>
    <s v="Y"/>
    <x v="5"/>
    <n v="58"/>
    <n v="193.14000000000001"/>
  </r>
  <r>
    <x v="6"/>
    <x v="0"/>
    <s v="COM_64GAL_1X"/>
    <s v="CHARGE - RECURRING"/>
    <x v="3"/>
    <s v="COMMERCIAL"/>
    <n v="21.65"/>
    <n v="117"/>
    <n v="2533.0500000000002"/>
    <s v="Y"/>
    <s v="Y"/>
    <x v="5"/>
    <n v="117"/>
    <n v="389.61"/>
  </r>
  <r>
    <x v="6"/>
    <x v="0"/>
    <s v="COM_64GAL_1X"/>
    <s v="CHARGE - RECURRING"/>
    <x v="9"/>
    <s v="COMMERCIAL"/>
    <n v="21.65"/>
    <n v="2"/>
    <n v="43.3"/>
    <s v="Y"/>
    <s v="Y"/>
    <x v="5"/>
    <n v="2"/>
    <n v="6.66"/>
  </r>
  <r>
    <x v="6"/>
    <x v="0"/>
    <s v="COM_64GAL_1X"/>
    <s v="CHARGE - RECURRING"/>
    <x v="11"/>
    <s v="COMMERCIAL"/>
    <n v="12.77"/>
    <n v="1"/>
    <n v="12.77"/>
    <s v="Y"/>
    <s v="Y"/>
    <x v="5"/>
    <n v="1"/>
    <n v="3.33"/>
  </r>
  <r>
    <x v="6"/>
    <x v="0"/>
    <s v="COM_8-96GAL_1X"/>
    <s v="CHARGE - RECURRING"/>
    <x v="8"/>
    <s v="COMMERCIAL"/>
    <n v="135.49"/>
    <n v="1"/>
    <n v="135.49"/>
    <s v="Y"/>
    <s v="Y"/>
    <x v="2"/>
    <n v="8"/>
    <n v="26.64"/>
  </r>
  <r>
    <x v="6"/>
    <x v="0"/>
    <s v="COM_96GAL_1X"/>
    <s v="CHARGE - MANUAL"/>
    <x v="0"/>
    <s v="COMMERCIAL"/>
    <n v="8.0299999999999994"/>
    <n v="10"/>
    <n v="80.3"/>
    <s v="Y"/>
    <s v="Y"/>
    <x v="2"/>
    <n v="10"/>
    <n v="0"/>
  </r>
  <r>
    <x v="6"/>
    <x v="0"/>
    <s v="COM_96GAL_1X"/>
    <s v="CHARGE - MANUAL"/>
    <x v="0"/>
    <s v="COMMERCIAL"/>
    <n v="9.27"/>
    <n v="6"/>
    <n v="55.62"/>
    <s v="Y"/>
    <s v="Y"/>
    <x v="2"/>
    <n v="6"/>
    <n v="0"/>
  </r>
  <r>
    <x v="6"/>
    <x v="0"/>
    <s v="COM_96GAL_1X"/>
    <s v="CHARGE - MANUAL"/>
    <x v="0"/>
    <s v="COMMERCIAL"/>
    <n v="10.0375"/>
    <n v="23"/>
    <n v="230.87"/>
    <s v="Y"/>
    <s v="Y"/>
    <x v="2"/>
    <n v="23"/>
    <n v="0"/>
  </r>
  <r>
    <x v="6"/>
    <x v="0"/>
    <s v="COM_96GAL_1X"/>
    <s v="CHARGE - MANUAL"/>
    <x v="0"/>
    <s v="COMMERCIAL"/>
    <n v="32.119999999999997"/>
    <n v="1"/>
    <n v="32.119999999999997"/>
    <s v="Y"/>
    <s v="Y"/>
    <x v="2"/>
    <n v="1"/>
    <n v="0"/>
  </r>
  <r>
    <x v="6"/>
    <x v="0"/>
    <s v="COM_96GAL_1X"/>
    <s v="CHARGE - MANUAL"/>
    <x v="0"/>
    <s v="COMMERCIAL"/>
    <n v="40.15"/>
    <n v="4"/>
    <n v="160.6"/>
    <s v="Y"/>
    <s v="Y"/>
    <x v="2"/>
    <n v="4"/>
    <n v="0"/>
  </r>
  <r>
    <x v="6"/>
    <x v="0"/>
    <s v="COM_96GAL_1X"/>
    <s v="CHARGE - MANUAL"/>
    <x v="3"/>
    <s v="COMMERCIAL"/>
    <n v="7.5774999999999997"/>
    <n v="10"/>
    <n v="75.78"/>
    <s v="Y"/>
    <s v="Y"/>
    <x v="2"/>
    <n v="10"/>
    <n v="0"/>
  </r>
  <r>
    <x v="6"/>
    <x v="0"/>
    <s v="COM_96GAL_1X"/>
    <s v="CHARGE - MANUAL"/>
    <x v="3"/>
    <s v="COMMERCIAL"/>
    <n v="30.31"/>
    <n v="1"/>
    <n v="30.31"/>
    <s v="Y"/>
    <s v="Y"/>
    <x v="2"/>
    <n v="1"/>
    <n v="0"/>
  </r>
  <r>
    <x v="6"/>
    <x v="0"/>
    <s v="COM_96GAL_1X"/>
    <s v="CHARGE - MANUAL"/>
    <x v="9"/>
    <s v="COMMERCIAL"/>
    <n v="6.0620000000000003"/>
    <n v="10"/>
    <n v="60.62"/>
    <s v="Y"/>
    <s v="Y"/>
    <x v="2"/>
    <n v="10"/>
    <n v="0"/>
  </r>
  <r>
    <x v="6"/>
    <x v="0"/>
    <s v="COM_96GAL_1X"/>
    <s v="CHARGE - MANUAL"/>
    <x v="9"/>
    <s v="COMMERCIAL"/>
    <n v="7"/>
    <n v="2"/>
    <n v="14"/>
    <s v="Y"/>
    <s v="Y"/>
    <x v="2"/>
    <n v="2"/>
    <n v="0"/>
  </r>
  <r>
    <x v="6"/>
    <x v="0"/>
    <s v="COM_96GAL_1X"/>
    <s v="CHARGE - MANUAL"/>
    <x v="10"/>
    <s v="COMMERCIAL"/>
    <n v="7.2450000000000001"/>
    <n v="1"/>
    <n v="7.25"/>
    <s v="Y"/>
    <s v="Y"/>
    <x v="2"/>
    <n v="1"/>
    <n v="0"/>
  </r>
  <r>
    <x v="6"/>
    <x v="0"/>
    <s v="COM_96GAL_1X"/>
    <s v="CHARGE - RECURRING"/>
    <x v="0"/>
    <s v="COMMERCIAL"/>
    <n v="0"/>
    <n v="3"/>
    <n v="0"/>
    <s v="Y"/>
    <s v="Y"/>
    <x v="2"/>
    <n v="3"/>
    <n v="9.99"/>
  </r>
  <r>
    <x v="6"/>
    <x v="0"/>
    <s v="COM_96GAL_1X"/>
    <s v="CHARGE - RECURRING"/>
    <x v="0"/>
    <s v="COMMERCIAL"/>
    <n v="40.15"/>
    <n v="349"/>
    <n v="14012.35"/>
    <s v="Y"/>
    <s v="Y"/>
    <x v="2"/>
    <n v="349"/>
    <n v="1162.17"/>
  </r>
  <r>
    <x v="6"/>
    <x v="0"/>
    <s v="COM_96GAL_1X"/>
    <s v="CHARGE - RECURRING"/>
    <x v="3"/>
    <s v="COMMERCIAL"/>
    <n v="0"/>
    <n v="1"/>
    <n v="0"/>
    <s v="Y"/>
    <s v="Y"/>
    <x v="2"/>
    <n v="1"/>
    <n v="3.33"/>
  </r>
  <r>
    <x v="6"/>
    <x v="0"/>
    <s v="COM_96GAL_1X"/>
    <s v="CHARGE - RECURRING"/>
    <x v="3"/>
    <s v="COMMERCIAL"/>
    <n v="30.31"/>
    <n v="121"/>
    <n v="3667.51"/>
    <s v="Y"/>
    <s v="Y"/>
    <x v="2"/>
    <n v="121"/>
    <n v="402.93"/>
  </r>
  <r>
    <x v="6"/>
    <x v="0"/>
    <s v="COM_96GAL_1X"/>
    <s v="CHARGE - RECURRING"/>
    <x v="13"/>
    <s v="COMMERCIAL"/>
    <n v="30.31"/>
    <n v="3"/>
    <n v="90.93"/>
    <s v="Y"/>
    <s v="Y"/>
    <x v="2"/>
    <n v="3"/>
    <n v="9.99"/>
  </r>
  <r>
    <x v="6"/>
    <x v="0"/>
    <s v="COM_96GAL_1X"/>
    <s v="CHARGE - RECURRING"/>
    <x v="9"/>
    <s v="COMMERCIAL"/>
    <n v="30.31"/>
    <n v="134"/>
    <n v="4061.54"/>
    <s v="Y"/>
    <s v="Y"/>
    <x v="2"/>
    <n v="134"/>
    <n v="446.22"/>
  </r>
  <r>
    <x v="6"/>
    <x v="0"/>
    <s v="COM_96GAL_1X"/>
    <s v="CHARGE - RECURRING"/>
    <x v="10"/>
    <s v="COMMERCIAL"/>
    <n v="0"/>
    <n v="12"/>
    <n v="0"/>
    <s v="Y"/>
    <s v="Y"/>
    <x v="2"/>
    <n v="12"/>
    <n v="39.96"/>
  </r>
  <r>
    <x v="6"/>
    <x v="0"/>
    <s v="COM_96GAL_1X"/>
    <s v="CHARGE - RECURRING"/>
    <x v="10"/>
    <s v="COMMERCIAL"/>
    <n v="14.49"/>
    <n v="55"/>
    <n v="796.95"/>
    <s v="Y"/>
    <s v="Y"/>
    <x v="2"/>
    <n v="55"/>
    <n v="183.15"/>
  </r>
  <r>
    <x v="6"/>
    <x v="0"/>
    <s v="COM_96GAL_1X"/>
    <s v="CHARGE - RECURRING"/>
    <x v="14"/>
    <s v="COMMERCIAL"/>
    <n v="39.57"/>
    <n v="2"/>
    <n v="79.14"/>
    <s v="Y"/>
    <s v="Y"/>
    <x v="2"/>
    <n v="2"/>
    <n v="6.66"/>
  </r>
  <r>
    <x v="6"/>
    <x v="0"/>
    <s v="COM_96GAL_1X"/>
    <s v="CHARGE - RECURRING"/>
    <x v="11"/>
    <s v="COMMERCIAL"/>
    <n v="14.56"/>
    <n v="113"/>
    <n v="1645.28"/>
    <s v="Y"/>
    <s v="Y"/>
    <x v="2"/>
    <n v="113"/>
    <n v="376.29"/>
  </r>
  <r>
    <x v="6"/>
    <x v="0"/>
    <s v="COM_96GAL_1X"/>
    <s v="CHARGE - RECURRING"/>
    <x v="12"/>
    <s v="COMMERCIAL"/>
    <n v="16.41"/>
    <n v="2"/>
    <n v="32.82"/>
    <s v="Y"/>
    <s v="Y"/>
    <x v="2"/>
    <n v="2"/>
    <n v="6.66"/>
  </r>
  <r>
    <x v="6"/>
    <x v="0"/>
    <s v="COM_96GAL_1X"/>
    <s v="CHARGE - RECURRING"/>
    <x v="15"/>
    <s v="COMMERCIAL"/>
    <n v="14.4"/>
    <n v="8"/>
    <n v="115.2"/>
    <s v="Y"/>
    <s v="Y"/>
    <x v="2"/>
    <n v="8"/>
    <n v="26.64"/>
  </r>
  <r>
    <x v="6"/>
    <x v="0"/>
    <s v="COM_96GAL_1X"/>
    <s v="CHARGE - RECURRING"/>
    <x v="2"/>
    <s v="COMMERCIAL"/>
    <n v="15.4"/>
    <n v="69"/>
    <n v="1062.5999999999999"/>
    <s v="Y"/>
    <s v="Y"/>
    <x v="2"/>
    <n v="69"/>
    <n v="229.77"/>
  </r>
  <r>
    <x v="6"/>
    <x v="0"/>
    <s v="COM_96GAL_1X"/>
    <s v="CHARGE - RECURRING"/>
    <x v="8"/>
    <s v="COMMERCIAL"/>
    <n v="20.010000000000002"/>
    <n v="26"/>
    <n v="520.26"/>
    <s v="Y"/>
    <s v="Y"/>
    <x v="2"/>
    <n v="26"/>
    <n v="86.58"/>
  </r>
  <r>
    <x v="6"/>
    <x v="0"/>
    <s v="COM_96GAL_2X"/>
    <s v="CHARGE - RECURRING"/>
    <x v="10"/>
    <s v="COMMERCIAL"/>
    <n v="0"/>
    <n v="4"/>
    <n v="0"/>
    <s v="Y"/>
    <s v="Y"/>
    <x v="2"/>
    <n v="4"/>
    <n v="30.64"/>
  </r>
  <r>
    <x v="6"/>
    <x v="0"/>
    <s v="COM_96GAL_2X"/>
    <s v="CHARGE - RECURRING"/>
    <x v="11"/>
    <s v="COMMERCIAL"/>
    <n v="29.12"/>
    <n v="33"/>
    <n v="960.96"/>
    <s v="Y"/>
    <s v="Y"/>
    <x v="2"/>
    <n v="33"/>
    <n v="252.78"/>
  </r>
  <r>
    <x v="6"/>
    <x v="0"/>
    <s v="COM_96GAL_2X"/>
    <s v="CHARGE - RECURRING"/>
    <x v="2"/>
    <s v="COMMERCIAL"/>
    <n v="28.19"/>
    <n v="1"/>
    <n v="28.19"/>
    <s v="Y"/>
    <s v="Y"/>
    <x v="2"/>
    <n v="1"/>
    <n v="7.66"/>
  </r>
  <r>
    <x v="6"/>
    <x v="0"/>
    <s v="COM_BRINGIN_CART"/>
    <s v="CHARGE - MANUAL"/>
    <x v="0"/>
    <s v="COMMERCIAL"/>
    <n v="0"/>
    <n v="10"/>
    <n v="0"/>
    <s v="Y"/>
    <s v="Y"/>
    <x v="6"/>
    <n v="10"/>
    <n v="0"/>
  </r>
  <r>
    <x v="6"/>
    <x v="0"/>
    <s v="COM_BRINGIN_CART"/>
    <s v="CHARGE - MANUAL"/>
    <x v="3"/>
    <s v="COMMERCIAL"/>
    <n v="0"/>
    <n v="1"/>
    <n v="0"/>
    <s v="Y"/>
    <s v="Y"/>
    <x v="6"/>
    <n v="1"/>
    <n v="0"/>
  </r>
  <r>
    <x v="6"/>
    <x v="0"/>
    <s v="COM_BRINGIN_CART"/>
    <s v="CHARGE - MANUAL"/>
    <x v="10"/>
    <s v="COMMERCIAL"/>
    <n v="0"/>
    <n v="1"/>
    <n v="0"/>
    <s v="Y"/>
    <s v="Y"/>
    <x v="6"/>
    <n v="1"/>
    <n v="0"/>
  </r>
  <r>
    <x v="6"/>
    <x v="0"/>
    <s v="COM_BRINGIN_CONT"/>
    <s v="CHARGE - MANUAL"/>
    <x v="0"/>
    <s v="COMMERCIAL"/>
    <n v="0"/>
    <n v="24"/>
    <n v="0"/>
    <s v="Y"/>
    <s v="Y"/>
    <x v="7"/>
    <n v="24"/>
    <n v="0"/>
  </r>
  <r>
    <x v="6"/>
    <x v="0"/>
    <s v="COM_BRINGIN_CONT"/>
    <s v="CHARGE - MANUAL"/>
    <x v="3"/>
    <s v="COMMERCIAL"/>
    <n v="0"/>
    <n v="7"/>
    <n v="0"/>
    <s v="Y"/>
    <s v="Y"/>
    <x v="7"/>
    <n v="7"/>
    <n v="0"/>
  </r>
  <r>
    <x v="6"/>
    <x v="0"/>
    <s v="COM_BRINGIN_CONT"/>
    <s v="CHARGE - MANUAL"/>
    <x v="13"/>
    <s v="COMMERCIAL"/>
    <n v="0"/>
    <n v="3"/>
    <n v="0"/>
    <s v="Y"/>
    <s v="Y"/>
    <x v="7"/>
    <n v="3"/>
    <n v="0"/>
  </r>
  <r>
    <x v="6"/>
    <x v="0"/>
    <s v="COM_BRINGIN_CONT"/>
    <s v="CHARGE - MANUAL"/>
    <x v="9"/>
    <s v="COMMERCIAL"/>
    <n v="0"/>
    <n v="1"/>
    <n v="0"/>
    <s v="Y"/>
    <s v="Y"/>
    <x v="7"/>
    <n v="1"/>
    <n v="0"/>
  </r>
  <r>
    <x v="6"/>
    <x v="0"/>
    <s v="COM_BRINGIN_CONT"/>
    <s v="CHARGE - MANUAL"/>
    <x v="10"/>
    <s v="COMMERCIAL"/>
    <n v="0"/>
    <n v="1"/>
    <n v="0"/>
    <s v="Y"/>
    <s v="Y"/>
    <x v="7"/>
    <n v="1"/>
    <n v="0"/>
  </r>
  <r>
    <x v="6"/>
    <x v="0"/>
    <s v="COM_BRINGIN_CONT"/>
    <s v="CHARGE - MANUAL"/>
    <x v="6"/>
    <s v="COMMERCIAL"/>
    <n v="0"/>
    <n v="1"/>
    <n v="0"/>
    <s v="Y"/>
    <s v="Y"/>
    <x v="7"/>
    <n v="1"/>
    <n v="0"/>
  </r>
  <r>
    <x v="6"/>
    <x v="0"/>
    <s v="COM_BRINGIN_CONT"/>
    <s v="CHARGE - MANUAL"/>
    <x v="2"/>
    <s v="COMMERCIAL"/>
    <n v="0"/>
    <n v="5"/>
    <n v="0"/>
    <s v="Y"/>
    <s v="Y"/>
    <x v="7"/>
    <n v="5"/>
    <n v="0"/>
  </r>
  <r>
    <x v="6"/>
    <x v="0"/>
    <s v="COM_DEL_CART"/>
    <s v="CHARGE - MANUAL"/>
    <x v="0"/>
    <s v="COMMERCIAL"/>
    <n v="0"/>
    <n v="11"/>
    <n v="0"/>
    <s v="Y"/>
    <s v="Y"/>
    <x v="8"/>
    <n v="11"/>
    <n v="0"/>
  </r>
  <r>
    <x v="6"/>
    <x v="0"/>
    <s v="COM_DEL_CART"/>
    <s v="CHARGE - MANUAL"/>
    <x v="3"/>
    <s v="COMMERCIAL"/>
    <n v="0"/>
    <n v="1"/>
    <n v="0"/>
    <s v="Y"/>
    <s v="Y"/>
    <x v="8"/>
    <n v="1"/>
    <n v="0"/>
  </r>
  <r>
    <x v="6"/>
    <x v="0"/>
    <s v="COM_DEL_CONT"/>
    <s v="CHARGE - MANUAL"/>
    <x v="0"/>
    <s v="INDUSTRIAL"/>
    <n v="0"/>
    <n v="12"/>
    <n v="0"/>
    <s v="Y"/>
    <s v="Y"/>
    <x v="9"/>
    <n v="12"/>
    <n v="0"/>
  </r>
  <r>
    <x v="6"/>
    <x v="0"/>
    <s v="COM_DEL_CONT"/>
    <s v="CHARGE - MANUAL"/>
    <x v="3"/>
    <s v="INDUSTRIAL"/>
    <n v="0"/>
    <n v="3"/>
    <n v="0"/>
    <s v="Y"/>
    <s v="Y"/>
    <x v="9"/>
    <n v="3"/>
    <n v="0"/>
  </r>
  <r>
    <x v="6"/>
    <x v="0"/>
    <s v="COM_DEL_CONT"/>
    <s v="CHARGE - MANUAL"/>
    <x v="13"/>
    <s v="INDUSTRIAL"/>
    <n v="0"/>
    <n v="1"/>
    <n v="0"/>
    <s v="Y"/>
    <s v="Y"/>
    <x v="9"/>
    <n v="1"/>
    <n v="0"/>
  </r>
  <r>
    <x v="6"/>
    <x v="0"/>
    <s v="COM_DEL_CONT"/>
    <s v="CHARGE - MANUAL"/>
    <x v="10"/>
    <s v="INDUSTRIAL"/>
    <n v="36.72"/>
    <n v="1"/>
    <n v="36.72"/>
    <s v="Y"/>
    <s v="Y"/>
    <x v="9"/>
    <n v="1"/>
    <n v="0"/>
  </r>
  <r>
    <x v="6"/>
    <x v="0"/>
    <s v="COM_DEL_CONT"/>
    <s v="CHARGE - MANUAL"/>
    <x v="6"/>
    <s v="INDUSTRIAL"/>
    <n v="0"/>
    <n v="2"/>
    <n v="0"/>
    <s v="Y"/>
    <s v="Y"/>
    <x v="9"/>
    <n v="2"/>
    <n v="0"/>
  </r>
  <r>
    <x v="6"/>
    <x v="0"/>
    <s v="COM_EXTRA"/>
    <s v="CHARGE - MANUAL"/>
    <x v="0"/>
    <s v="COMMERCIAL"/>
    <n v="3.8"/>
    <n v="73"/>
    <n v="277.39999999999998"/>
    <s v="Y"/>
    <s v="Y"/>
    <x v="10"/>
    <n v="73"/>
    <n v="0"/>
  </r>
  <r>
    <x v="6"/>
    <x v="0"/>
    <s v="COM_EXTRA"/>
    <s v="CHARGE - MANUAL"/>
    <x v="0"/>
    <s v="COMMERCIAL"/>
    <n v="5"/>
    <n v="1"/>
    <n v="5"/>
    <s v="Y"/>
    <s v="Y"/>
    <x v="10"/>
    <n v="1"/>
    <n v="0"/>
  </r>
  <r>
    <x v="6"/>
    <x v="0"/>
    <s v="COM_EXTRA"/>
    <s v="CHARGE - MANUAL"/>
    <x v="0"/>
    <s v="COMMERCIAL"/>
    <n v="15.2"/>
    <n v="1"/>
    <n v="15.2"/>
    <s v="Y"/>
    <s v="Y"/>
    <x v="10"/>
    <n v="1"/>
    <n v="0"/>
  </r>
  <r>
    <x v="6"/>
    <x v="0"/>
    <s v="COM_EXTRA"/>
    <s v="CHARGE - MANUAL"/>
    <x v="14"/>
    <s v="COMMERCIAL"/>
    <n v="2.29"/>
    <n v="3"/>
    <n v="6.87"/>
    <s v="Y"/>
    <s v="Y"/>
    <x v="10"/>
    <n v="3"/>
    <n v="0"/>
  </r>
  <r>
    <x v="6"/>
    <x v="0"/>
    <s v="COM_EXTRA_CAN"/>
    <s v="CHARGE - MANUAL"/>
    <x v="13"/>
    <s v="COMMERCIAL"/>
    <n v="16"/>
    <n v="1"/>
    <n v="16"/>
    <s v="Y"/>
    <s v="Y"/>
    <x v="11"/>
    <n v="1"/>
    <n v="0"/>
  </r>
  <r>
    <x v="6"/>
    <x v="0"/>
    <s v="COM_EXTRA_CONT_DUMP"/>
    <s v="CHARGE - MANUAL"/>
    <x v="0"/>
    <s v="COMMERCIAL"/>
    <n v="4.33"/>
    <n v="6"/>
    <n v="25.98"/>
    <s v="Y"/>
    <s v="Y"/>
    <x v="12"/>
    <n v="6"/>
    <n v="0"/>
  </r>
  <r>
    <x v="6"/>
    <x v="0"/>
    <s v="COM_EXTRA_YARDS"/>
    <s v="CHARGE - MANUAL"/>
    <x v="0"/>
    <s v="COMMERCIAL"/>
    <n v="14.15"/>
    <n v="50"/>
    <n v="707.5"/>
    <s v="Y"/>
    <s v="Y"/>
    <x v="13"/>
    <n v="50"/>
    <n v="0"/>
  </r>
  <r>
    <x v="6"/>
    <x v="0"/>
    <s v="COM_EXTRA_YARDS"/>
    <s v="CHARGE - MANUAL"/>
    <x v="3"/>
    <s v="COMMERCIAL"/>
    <n v="13"/>
    <n v="23"/>
    <n v="299"/>
    <s v="Y"/>
    <s v="Y"/>
    <x v="13"/>
    <n v="23"/>
    <n v="0"/>
  </r>
  <r>
    <x v="6"/>
    <x v="0"/>
    <s v="COM_EXTRA_YARDS"/>
    <s v="CHARGE - MANUAL"/>
    <x v="10"/>
    <s v="COMMERCIAL"/>
    <n v="9.23"/>
    <n v="16"/>
    <n v="147.68"/>
    <s v="Y"/>
    <s v="Y"/>
    <x v="13"/>
    <n v="16"/>
    <n v="0"/>
  </r>
  <r>
    <x v="6"/>
    <x v="0"/>
    <s v="COM_EXTRA_YARDS"/>
    <s v="CHARGE - MANUAL"/>
    <x v="15"/>
    <s v="COMMERCIAL"/>
    <n v="8.99"/>
    <n v="1"/>
    <n v="8.99"/>
    <s v="Y"/>
    <s v="Y"/>
    <x v="13"/>
    <n v="1"/>
    <n v="0"/>
  </r>
  <r>
    <x v="6"/>
    <x v="0"/>
    <s v="COM_EXTRA_YARDS"/>
    <s v="CHARGE - MANUAL"/>
    <x v="2"/>
    <s v="COMMERCIAL"/>
    <n v="3.37"/>
    <n v="130"/>
    <n v="438.1"/>
    <s v="Y"/>
    <s v="Y"/>
    <x v="13"/>
    <n v="130"/>
    <n v="0"/>
  </r>
  <r>
    <x v="6"/>
    <x v="0"/>
    <s v="COM_LOCKCONT_PREP"/>
    <s v="CHARGE - MANUAL"/>
    <x v="0"/>
    <s v="COMMERCIAL"/>
    <n v="95"/>
    <n v="1"/>
    <n v="95"/>
    <s v="Y"/>
    <s v="Y"/>
    <x v="169"/>
    <n v="1"/>
    <n v="0"/>
  </r>
  <r>
    <x v="6"/>
    <x v="0"/>
    <s v="COM_LOCKING_CHARGE"/>
    <s v="CHARGE - RECURRING"/>
    <x v="0"/>
    <s v="COMMERCIAL"/>
    <n v="14.07"/>
    <n v="1"/>
    <n v="14.07"/>
    <s v="Y"/>
    <s v="Y"/>
    <x v="14"/>
    <n v="1"/>
    <n v="0"/>
  </r>
  <r>
    <x v="6"/>
    <x v="0"/>
    <s v="COM_RESTART_SVC"/>
    <s v="CHARGE - MANUAL"/>
    <x v="0"/>
    <s v="COMMERCIAL"/>
    <n v="43.4"/>
    <n v="6"/>
    <n v="260.39999999999998"/>
    <s v="Y"/>
    <s v="Y"/>
    <x v="130"/>
    <n v="6"/>
    <n v="0"/>
  </r>
  <r>
    <x v="6"/>
    <x v="0"/>
    <s v="COM_RESTART_SVC"/>
    <s v="CHARGE - MANUAL"/>
    <x v="10"/>
    <s v="COMMERCIAL"/>
    <n v="25"/>
    <n v="1"/>
    <n v="25"/>
    <s v="Y"/>
    <s v="Y"/>
    <x v="130"/>
    <n v="1"/>
    <n v="0"/>
  </r>
  <r>
    <x v="6"/>
    <x v="0"/>
    <s v="COM_RETURN_TRIP"/>
    <s v="CHARGE - MANUAL"/>
    <x v="0"/>
    <s v="COMMERCIAL"/>
    <n v="11"/>
    <n v="1"/>
    <n v="11"/>
    <s v="Y"/>
    <s v="Y"/>
    <x v="16"/>
    <n v="1"/>
    <n v="0"/>
  </r>
  <r>
    <x v="6"/>
    <x v="0"/>
    <s v="COM_RETURN_TRIP"/>
    <s v="CHARGE - MANUAL"/>
    <x v="0"/>
    <s v="COMMERCIAL"/>
    <n v="21.85"/>
    <n v="6"/>
    <n v="131.1"/>
    <s v="Y"/>
    <s v="Y"/>
    <x v="16"/>
    <n v="6"/>
    <n v="0"/>
  </r>
  <r>
    <x v="6"/>
    <x v="0"/>
    <s v="COM_ROLLOUT_CONT"/>
    <s v="CHARGE - MANUAL"/>
    <x v="0"/>
    <s v="COMMERCIAL"/>
    <n v="14.07"/>
    <n v="2"/>
    <n v="28.14"/>
    <s v="Y"/>
    <s v="Y"/>
    <x v="17"/>
    <n v="2"/>
    <n v="0"/>
  </r>
  <r>
    <x v="6"/>
    <x v="0"/>
    <s v="COM_ROLLOUT_CONT"/>
    <s v="CHARGE - RECURRING"/>
    <x v="0"/>
    <s v="COMMERCIAL"/>
    <n v="14.07"/>
    <n v="15"/>
    <n v="211.05"/>
    <s v="Y"/>
    <s v="Y"/>
    <x v="17"/>
    <n v="15"/>
    <n v="0"/>
  </r>
  <r>
    <x v="6"/>
    <x v="0"/>
    <s v="COMP_2.0YD_1X"/>
    <s v="CHARGE - RECURRING"/>
    <x v="0"/>
    <s v="COMMERCIAL"/>
    <n v="170.35"/>
    <n v="1"/>
    <n v="170.35"/>
    <s v="Y"/>
    <s v="Y"/>
    <x v="18"/>
    <n v="1"/>
    <n v="3.33"/>
  </r>
  <r>
    <x v="6"/>
    <x v="0"/>
    <s v="COMP_3.0YD_1X"/>
    <s v="CHARGE - RECURRING"/>
    <x v="2"/>
    <s v="COMMERCIAL"/>
    <n v="200.93"/>
    <n v="1"/>
    <n v="200.93"/>
    <s v="Y"/>
    <s v="Y"/>
    <x v="19"/>
    <n v="1"/>
    <n v="3.33"/>
  </r>
  <r>
    <x v="6"/>
    <x v="0"/>
    <s v="COMP_4.0YD_1X"/>
    <s v="CHARGE - RECURRING"/>
    <x v="0"/>
    <s v="COMMERCIAL"/>
    <n v="250.35"/>
    <n v="1"/>
    <n v="250.35"/>
    <s v="Y"/>
    <s v="Y"/>
    <x v="20"/>
    <n v="1"/>
    <n v="3.33"/>
  </r>
  <r>
    <x v="6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6"/>
    <x v="0"/>
    <s v="EQUIP_RENT_35YD_COMP"/>
    <s v="CHARGE - RECURRING"/>
    <x v="17"/>
    <s v="RENTAL"/>
    <n v="75"/>
    <n v="1"/>
    <n v="75"/>
    <s v="Y"/>
    <s v="N"/>
    <x v="0"/>
    <n v="0"/>
    <n v="0"/>
  </r>
  <r>
    <x v="6"/>
    <x v="0"/>
    <s v="EWASTE_HAUL"/>
    <s v="CHARGE - RECURRING"/>
    <x v="0"/>
    <s v="RECYCLING"/>
    <n v="0"/>
    <n v="1"/>
    <n v="0"/>
    <s v="Y"/>
    <s v="N"/>
    <x v="0"/>
    <n v="0"/>
    <n v="0"/>
  </r>
  <r>
    <x v="6"/>
    <x v="0"/>
    <s v="FC"/>
    <s v="CHARGE - MANUAL"/>
    <x v="0"/>
    <s v="FEE"/>
    <n v="11.8"/>
    <n v="1"/>
    <n v="11.8"/>
    <s v="Y"/>
    <s v="Y"/>
    <x v="21"/>
    <n v="0"/>
    <n v="0"/>
  </r>
  <r>
    <x v="6"/>
    <x v="0"/>
    <s v="FC"/>
    <s v="CHARGE - MANUAL"/>
    <x v="0"/>
    <s v="FEE"/>
    <n v="34.799999999999997"/>
    <n v="1"/>
    <n v="34.799999999999997"/>
    <s v="Y"/>
    <s v="Y"/>
    <x v="21"/>
    <n v="0"/>
    <n v="0"/>
  </r>
  <r>
    <x v="6"/>
    <x v="0"/>
    <s v="FC"/>
    <s v="CHARGE - MANUAL"/>
    <x v="3"/>
    <s v="FEE"/>
    <n v="1"/>
    <n v="1"/>
    <n v="1"/>
    <s v="Y"/>
    <s v="Y"/>
    <x v="21"/>
    <n v="0"/>
    <n v="0"/>
  </r>
  <r>
    <x v="6"/>
    <x v="0"/>
    <s v="FC"/>
    <s v="CHARGE - MANUAL"/>
    <x v="10"/>
    <s v="FEE"/>
    <n v="2.2799999999999998"/>
    <n v="1"/>
    <n v="2.2799999999999998"/>
    <s v="Y"/>
    <s v="Y"/>
    <x v="21"/>
    <n v="0"/>
    <n v="0"/>
  </r>
  <r>
    <x v="6"/>
    <x v="0"/>
    <s v="FEL_1.0YD_1X"/>
    <s v="CHARGE - RECURRING"/>
    <x v="3"/>
    <s v="COMMERCIAL"/>
    <n v="64.95"/>
    <n v="3"/>
    <n v="194.85"/>
    <s v="Y"/>
    <s v="Y"/>
    <x v="22"/>
    <n v="3"/>
    <n v="9.99"/>
  </r>
  <r>
    <x v="6"/>
    <x v="0"/>
    <s v="FEL_1.0YD_1X"/>
    <s v="CHARGE - RECURRING"/>
    <x v="13"/>
    <s v="COMMERCIAL"/>
    <n v="64.95"/>
    <n v="1"/>
    <n v="64.95"/>
    <s v="Y"/>
    <s v="Y"/>
    <x v="22"/>
    <n v="1"/>
    <n v="3.33"/>
  </r>
  <r>
    <x v="6"/>
    <x v="0"/>
    <s v="FEL_1.0YD_1X"/>
    <s v="CHARGE - RECURRING"/>
    <x v="9"/>
    <s v="COMMERCIAL"/>
    <n v="64.95"/>
    <n v="1"/>
    <n v="64.95"/>
    <s v="Y"/>
    <s v="Y"/>
    <x v="22"/>
    <n v="1"/>
    <n v="3.33"/>
  </r>
  <r>
    <x v="6"/>
    <x v="0"/>
    <s v="FEL_1.0YD_1X"/>
    <s v="CHARGE - RECURRING"/>
    <x v="2"/>
    <s v="COMMERCIAL"/>
    <n v="63.15"/>
    <n v="12"/>
    <n v="757.8"/>
    <s v="Y"/>
    <s v="Y"/>
    <x v="22"/>
    <n v="12"/>
    <n v="39.96"/>
  </r>
  <r>
    <x v="6"/>
    <x v="0"/>
    <s v="FEL_1.0YD_1X_MO"/>
    <s v="CHARGE - RECURRING"/>
    <x v="2"/>
    <s v="COMMERCIAL"/>
    <n v="14.58"/>
    <n v="1"/>
    <n v="14.58"/>
    <s v="Y"/>
    <s v="Y"/>
    <x v="22"/>
    <n v="1"/>
    <n v="0"/>
  </r>
  <r>
    <x v="6"/>
    <x v="0"/>
    <s v="FEL_1.0YD_SPEC_PICK_UP"/>
    <s v="CHARGE - MANUAL"/>
    <x v="2"/>
    <s v="COMMERCIAL"/>
    <n v="22.34"/>
    <n v="1"/>
    <n v="22.34"/>
    <s v="Y"/>
    <s v="Y"/>
    <x v="170"/>
    <n v="1"/>
    <n v="0"/>
  </r>
  <r>
    <x v="6"/>
    <x v="0"/>
    <s v="FEL_1.5YD_1X"/>
    <s v="CHARGE - MANUAL"/>
    <x v="0"/>
    <s v="COMMERCIAL"/>
    <n v="27.5"/>
    <n v="3"/>
    <n v="82.5"/>
    <s v="Y"/>
    <s v="Y"/>
    <x v="23"/>
    <n v="3"/>
    <n v="0"/>
  </r>
  <r>
    <x v="6"/>
    <x v="0"/>
    <s v="FEL_1.5YD_1X"/>
    <s v="CHARGE - MANUAL"/>
    <x v="0"/>
    <s v="COMMERCIAL"/>
    <n v="55"/>
    <n v="1"/>
    <n v="55"/>
    <s v="Y"/>
    <s v="Y"/>
    <x v="23"/>
    <n v="1"/>
    <n v="0"/>
  </r>
  <r>
    <x v="6"/>
    <x v="0"/>
    <s v="FEL_1.5YD_1X"/>
    <s v="CHARGE - MANUAL"/>
    <x v="0"/>
    <s v="COMMERCIAL"/>
    <n v="110"/>
    <n v="5"/>
    <n v="550"/>
    <s v="Y"/>
    <s v="Y"/>
    <x v="23"/>
    <n v="5"/>
    <n v="0"/>
  </r>
  <r>
    <x v="6"/>
    <x v="0"/>
    <s v="FEL_1.5YD_1X"/>
    <s v="CHARGE - MANUAL"/>
    <x v="3"/>
    <s v="COMMERCIAL"/>
    <n v="20.567499999999999"/>
    <n v="8"/>
    <n v="164.54"/>
    <s v="Y"/>
    <s v="Y"/>
    <x v="23"/>
    <n v="8"/>
    <n v="0"/>
  </r>
  <r>
    <x v="6"/>
    <x v="0"/>
    <s v="FEL_1.5YD_1X"/>
    <s v="CHARGE - MANUAL"/>
    <x v="3"/>
    <s v="COMMERCIAL"/>
    <n v="82.27"/>
    <n v="1"/>
    <n v="82.27"/>
    <s v="Y"/>
    <s v="Y"/>
    <x v="23"/>
    <n v="1"/>
    <n v="0"/>
  </r>
  <r>
    <x v="6"/>
    <x v="0"/>
    <s v="FEL_1.5YD_1X"/>
    <s v="CHARGE - MANUAL"/>
    <x v="13"/>
    <s v="COMMERCIAL"/>
    <n v="20.567499999999999"/>
    <n v="4"/>
    <n v="82.27"/>
    <s v="Y"/>
    <s v="Y"/>
    <x v="23"/>
    <n v="4"/>
    <n v="0"/>
  </r>
  <r>
    <x v="6"/>
    <x v="0"/>
    <s v="FEL_1.5YD_1X"/>
    <s v="CHARGE - MANUAL"/>
    <x v="13"/>
    <s v="COMMERCIAL"/>
    <n v="61.702500000000001"/>
    <n v="1"/>
    <n v="61.7"/>
    <s v="Y"/>
    <s v="Y"/>
    <x v="23"/>
    <n v="1"/>
    <n v="0"/>
  </r>
  <r>
    <x v="6"/>
    <x v="0"/>
    <s v="FEL_1.5YD_1X"/>
    <s v="CHARGE - RECURRING"/>
    <x v="0"/>
    <s v="COMMERCIAL"/>
    <n v="60.51"/>
    <n v="1"/>
    <n v="60.51"/>
    <s v="Y"/>
    <s v="Y"/>
    <x v="23"/>
    <n v="1"/>
    <n v="3.33"/>
  </r>
  <r>
    <x v="6"/>
    <x v="0"/>
    <s v="FEL_1.5YD_1X"/>
    <s v="CHARGE - RECURRING"/>
    <x v="0"/>
    <s v="COMMERCIAL"/>
    <n v="110"/>
    <n v="95"/>
    <n v="10450"/>
    <s v="Y"/>
    <s v="Y"/>
    <x v="23"/>
    <n v="95"/>
    <n v="316.35000000000002"/>
  </r>
  <r>
    <x v="6"/>
    <x v="0"/>
    <s v="FEL_1.5YD_1X"/>
    <s v="CHARGE - RECURRING"/>
    <x v="3"/>
    <s v="COMMERCIAL"/>
    <n v="82.27"/>
    <n v="82"/>
    <n v="6746.14"/>
    <s v="Y"/>
    <s v="Y"/>
    <x v="23"/>
    <n v="82"/>
    <n v="273.06"/>
  </r>
  <r>
    <x v="6"/>
    <x v="0"/>
    <s v="FEL_1.5YD_1X"/>
    <s v="CHARGE - RECURRING"/>
    <x v="13"/>
    <s v="COMMERCIAL"/>
    <n v="82.27"/>
    <n v="6"/>
    <n v="493.62"/>
    <s v="Y"/>
    <s v="Y"/>
    <x v="23"/>
    <n v="6"/>
    <n v="19.98"/>
  </r>
  <r>
    <x v="6"/>
    <x v="0"/>
    <s v="FEL_1.5YD_1X"/>
    <s v="CHARGE - RECURRING"/>
    <x v="9"/>
    <s v="COMMERCIAL"/>
    <n v="82.27"/>
    <n v="17"/>
    <n v="1398.59"/>
    <s v="Y"/>
    <s v="Y"/>
    <x v="23"/>
    <n v="17"/>
    <n v="56.61"/>
  </r>
  <r>
    <x v="6"/>
    <x v="0"/>
    <s v="FEL_1.5YD_1X"/>
    <s v="CHARGE - RECURRING"/>
    <x v="10"/>
    <s v="COMMERCIAL"/>
    <n v="63.33"/>
    <n v="13"/>
    <n v="823.29"/>
    <s v="Y"/>
    <s v="Y"/>
    <x v="23"/>
    <n v="13"/>
    <n v="43.29"/>
  </r>
  <r>
    <x v="6"/>
    <x v="0"/>
    <s v="FEL_1.5YD_1X"/>
    <s v="CHARGE - RECURRING"/>
    <x v="15"/>
    <s v="COMMERCIAL"/>
    <n v="60.48"/>
    <n v="2"/>
    <n v="120.96"/>
    <s v="Y"/>
    <s v="Y"/>
    <x v="23"/>
    <n v="2"/>
    <n v="6.66"/>
  </r>
  <r>
    <x v="6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6"/>
    <x v="0"/>
    <s v="FEL_1.5YD_2X"/>
    <s v="CHARGE - RECURRING"/>
    <x v="0"/>
    <s v="COMMERCIAL"/>
    <n v="212"/>
    <n v="1"/>
    <n v="212"/>
    <s v="Y"/>
    <s v="Y"/>
    <x v="23"/>
    <n v="1"/>
    <n v="7.66"/>
  </r>
  <r>
    <x v="6"/>
    <x v="0"/>
    <s v="FEL_1.5YD_2X"/>
    <s v="CHARGE - RECURRING"/>
    <x v="2"/>
    <s v="COMMERCIAL"/>
    <n v="155.54"/>
    <n v="1"/>
    <n v="155.54"/>
    <s v="Y"/>
    <s v="Y"/>
    <x v="23"/>
    <n v="1"/>
    <n v="7.66"/>
  </r>
  <r>
    <x v="6"/>
    <x v="0"/>
    <s v="FEL_1.5YD_3X"/>
    <s v="CHARGE - RECURRING"/>
    <x v="0"/>
    <s v="COMMERCIAL"/>
    <n v="320"/>
    <n v="1"/>
    <n v="320"/>
    <s v="Y"/>
    <s v="Y"/>
    <x v="23"/>
    <n v="1"/>
    <n v="11.99"/>
  </r>
  <r>
    <x v="6"/>
    <x v="0"/>
    <s v="FEL_1.5YD_EOW"/>
    <s v="CHARGE - RECURRING"/>
    <x v="3"/>
    <s v="COMMERCIAL"/>
    <n v="38"/>
    <n v="6"/>
    <n v="228"/>
    <s v="Y"/>
    <s v="Y"/>
    <x v="23"/>
    <n v="6"/>
    <n v="7.02"/>
  </r>
  <r>
    <x v="6"/>
    <x v="0"/>
    <s v="FEL_1.5YD_EOW"/>
    <s v="CHARGE - RECURRING"/>
    <x v="13"/>
    <s v="COMMERCIAL"/>
    <n v="38"/>
    <n v="2"/>
    <n v="76"/>
    <s v="Y"/>
    <s v="Y"/>
    <x v="23"/>
    <n v="2"/>
    <n v="2.34"/>
  </r>
  <r>
    <x v="6"/>
    <x v="0"/>
    <s v="FEL_1.5YD_EOW"/>
    <s v="CHARGE - RECURRING"/>
    <x v="9"/>
    <s v="COMMERCIAL"/>
    <n v="38"/>
    <n v="8"/>
    <n v="304"/>
    <s v="Y"/>
    <s v="Y"/>
    <x v="23"/>
    <n v="8"/>
    <n v="9.36"/>
  </r>
  <r>
    <x v="6"/>
    <x v="0"/>
    <s v="FEL_1.5YD_SPEC_PICK_UP"/>
    <s v="CHARGE - MANUAL"/>
    <x v="0"/>
    <s v="COMMERCIAL"/>
    <n v="47.24"/>
    <n v="1"/>
    <n v="47.24"/>
    <s v="Y"/>
    <s v="Y"/>
    <x v="24"/>
    <n v="1"/>
    <n v="0"/>
  </r>
  <r>
    <x v="6"/>
    <x v="0"/>
    <s v="FEL_2.0YD_1X"/>
    <s v="CHARGE - MANUAL"/>
    <x v="0"/>
    <s v="COMMERCIAL"/>
    <n v="26"/>
    <n v="5"/>
    <n v="130"/>
    <s v="Y"/>
    <s v="Y"/>
    <x v="25"/>
    <n v="5"/>
    <n v="0"/>
  </r>
  <r>
    <x v="6"/>
    <x v="0"/>
    <s v="FEL_2.0YD_1X"/>
    <s v="CHARGE - MANUAL"/>
    <x v="0"/>
    <s v="COMMERCIAL"/>
    <n v="30.02"/>
    <n v="2"/>
    <n v="60.04"/>
    <s v="Y"/>
    <s v="Y"/>
    <x v="25"/>
    <n v="2"/>
    <n v="0"/>
  </r>
  <r>
    <x v="6"/>
    <x v="0"/>
    <s v="FEL_2.0YD_1X"/>
    <s v="CHARGE - MANUAL"/>
    <x v="0"/>
    <s v="COMMERCIAL"/>
    <n v="32.5"/>
    <n v="7"/>
    <n v="227.5"/>
    <s v="Y"/>
    <s v="Y"/>
    <x v="25"/>
    <n v="7"/>
    <n v="0"/>
  </r>
  <r>
    <x v="6"/>
    <x v="0"/>
    <s v="FEL_2.0YD_1X"/>
    <s v="CHARGE - MANUAL"/>
    <x v="0"/>
    <s v="COMMERCIAL"/>
    <n v="130"/>
    <n v="2"/>
    <n v="260"/>
    <s v="Y"/>
    <s v="Y"/>
    <x v="25"/>
    <n v="2"/>
    <n v="0"/>
  </r>
  <r>
    <x v="6"/>
    <x v="0"/>
    <s v="FEL_2.0YD_1X"/>
    <s v="CHARGE - MANUAL"/>
    <x v="3"/>
    <s v="COMMERCIAL"/>
    <n v="23.8125"/>
    <n v="8"/>
    <n v="190.5"/>
    <s v="Y"/>
    <s v="Y"/>
    <x v="25"/>
    <n v="8"/>
    <n v="0"/>
  </r>
  <r>
    <x v="6"/>
    <x v="0"/>
    <s v="FEL_2.0YD_1X"/>
    <s v="CHARGE - RECURRING"/>
    <x v="0"/>
    <s v="COMMERCIAL"/>
    <n v="130"/>
    <n v="79"/>
    <n v="10270"/>
    <s v="Y"/>
    <s v="Y"/>
    <x v="25"/>
    <n v="79"/>
    <n v="263.07"/>
  </r>
  <r>
    <x v="6"/>
    <x v="0"/>
    <s v="FEL_2.0YD_1X"/>
    <s v="CHARGE - RECURRING"/>
    <x v="3"/>
    <s v="COMMERCIAL"/>
    <n v="95.25"/>
    <n v="46"/>
    <n v="4381.5"/>
    <s v="Y"/>
    <s v="Y"/>
    <x v="25"/>
    <n v="46"/>
    <n v="153.18"/>
  </r>
  <r>
    <x v="6"/>
    <x v="0"/>
    <s v="FEL_2.0YD_1X"/>
    <s v="CHARGE - RECURRING"/>
    <x v="13"/>
    <s v="COMMERCIAL"/>
    <n v="95.25"/>
    <n v="7"/>
    <n v="666.75"/>
    <s v="Y"/>
    <s v="Y"/>
    <x v="25"/>
    <n v="7"/>
    <n v="23.310000000000002"/>
  </r>
  <r>
    <x v="6"/>
    <x v="0"/>
    <s v="FEL_2.0YD_1X"/>
    <s v="CHARGE - RECURRING"/>
    <x v="9"/>
    <s v="COMMERCIAL"/>
    <n v="0"/>
    <n v="1"/>
    <n v="0"/>
    <s v="Y"/>
    <s v="Y"/>
    <x v="25"/>
    <n v="1"/>
    <n v="3.33"/>
  </r>
  <r>
    <x v="6"/>
    <x v="0"/>
    <s v="FEL_2.0YD_1X"/>
    <s v="CHARGE - RECURRING"/>
    <x v="9"/>
    <s v="COMMERCIAL"/>
    <n v="95.25"/>
    <n v="15"/>
    <n v="1428.75"/>
    <s v="Y"/>
    <s v="Y"/>
    <x v="25"/>
    <n v="15"/>
    <n v="49.95"/>
  </r>
  <r>
    <x v="6"/>
    <x v="0"/>
    <s v="FEL_2.0YD_1X"/>
    <s v="CHARGE - RECURRING"/>
    <x v="10"/>
    <s v="COMMERCIAL"/>
    <n v="76.92"/>
    <n v="3"/>
    <n v="230.76"/>
    <s v="Y"/>
    <s v="Y"/>
    <x v="25"/>
    <n v="3"/>
    <n v="9.99"/>
  </r>
  <r>
    <x v="6"/>
    <x v="0"/>
    <s v="FEL_2.0YD_1X"/>
    <s v="CHARGE - RECURRING"/>
    <x v="14"/>
    <s v="COMMERCIAL"/>
    <n v="82.77"/>
    <n v="2"/>
    <n v="165.54"/>
    <s v="Y"/>
    <s v="Y"/>
    <x v="25"/>
    <n v="2"/>
    <n v="6.66"/>
  </r>
  <r>
    <x v="6"/>
    <x v="0"/>
    <s v="FEL_2.0YD_1X"/>
    <s v="CHARGE - RECURRING"/>
    <x v="2"/>
    <s v="COMMERCIAL"/>
    <n v="89.28"/>
    <n v="37"/>
    <n v="3303.36"/>
    <s v="Y"/>
    <s v="Y"/>
    <x v="25"/>
    <n v="37"/>
    <n v="123.21000000000001"/>
  </r>
  <r>
    <x v="6"/>
    <x v="0"/>
    <s v="FEL_2.0YD_2X"/>
    <s v="CHARGE - RECURRING"/>
    <x v="0"/>
    <s v="COMMERCIAL"/>
    <n v="250"/>
    <n v="13"/>
    <n v="3250"/>
    <s v="Y"/>
    <s v="Y"/>
    <x v="25"/>
    <n v="13"/>
    <n v="99.58"/>
  </r>
  <r>
    <x v="6"/>
    <x v="0"/>
    <s v="FEL_2.0YD_2X"/>
    <s v="CHARGE - RECURRING"/>
    <x v="2"/>
    <s v="COMMERCIAL"/>
    <n v="178.56"/>
    <n v="4"/>
    <n v="714.24"/>
    <s v="Y"/>
    <s v="Y"/>
    <x v="25"/>
    <n v="4"/>
    <n v="30.64"/>
  </r>
  <r>
    <x v="6"/>
    <x v="0"/>
    <s v="FEL_2.0YD_EOW"/>
    <s v="CHARGE - RECURRING"/>
    <x v="3"/>
    <s v="COMMERCIAL"/>
    <n v="44"/>
    <n v="5"/>
    <n v="220"/>
    <s v="Y"/>
    <s v="Y"/>
    <x v="25"/>
    <n v="5"/>
    <n v="5.85"/>
  </r>
  <r>
    <x v="6"/>
    <x v="0"/>
    <s v="FEL_2.0YD_EOW"/>
    <s v="CHARGE - RECURRING"/>
    <x v="13"/>
    <s v="COMMERCIAL"/>
    <n v="43.98"/>
    <n v="1"/>
    <n v="43.98"/>
    <s v="Y"/>
    <s v="Y"/>
    <x v="25"/>
    <n v="1"/>
    <n v="1.17"/>
  </r>
  <r>
    <x v="6"/>
    <x v="0"/>
    <s v="FEL_2.0YD_EOW"/>
    <s v="CHARGE - RECURRING"/>
    <x v="9"/>
    <s v="COMMERCIAL"/>
    <n v="44"/>
    <n v="2"/>
    <n v="88"/>
    <s v="Y"/>
    <s v="Y"/>
    <x v="25"/>
    <n v="2"/>
    <n v="2.34"/>
  </r>
  <r>
    <x v="6"/>
    <x v="0"/>
    <s v="FEL_2.0YD_SPEC_PICK_UP"/>
    <s v="CHARGE - MANUAL"/>
    <x v="2"/>
    <s v="COMMERCIAL"/>
    <n v="28.38"/>
    <n v="1"/>
    <n v="28.38"/>
    <s v="Y"/>
    <s v="Y"/>
    <x v="26"/>
    <n v="1"/>
    <n v="0"/>
  </r>
  <r>
    <x v="6"/>
    <x v="0"/>
    <s v="FEL_3.0YD_1X"/>
    <s v="CHARGE - MANUAL"/>
    <x v="0"/>
    <s v="COMMERCIAL"/>
    <n v="34.619999999999997"/>
    <n v="1"/>
    <n v="34.619999999999997"/>
    <s v="Y"/>
    <s v="Y"/>
    <x v="27"/>
    <n v="1"/>
    <n v="0"/>
  </r>
  <r>
    <x v="6"/>
    <x v="0"/>
    <s v="FEL_3.0YD_1X"/>
    <s v="CHARGE - MANUAL"/>
    <x v="0"/>
    <s v="COMMERCIAL"/>
    <n v="34.64"/>
    <n v="3"/>
    <n v="103.92"/>
    <s v="Y"/>
    <s v="Y"/>
    <x v="27"/>
    <n v="3"/>
    <n v="0"/>
  </r>
  <r>
    <x v="6"/>
    <x v="0"/>
    <s v="FEL_3.0YD_1X"/>
    <s v="CHARGE - MANUAL"/>
    <x v="0"/>
    <s v="COMMERCIAL"/>
    <n v="37.5"/>
    <n v="9"/>
    <n v="337.5"/>
    <s v="Y"/>
    <s v="Y"/>
    <x v="27"/>
    <n v="9"/>
    <n v="0"/>
  </r>
  <r>
    <x v="6"/>
    <x v="0"/>
    <s v="FEL_3.0YD_1X"/>
    <s v="CHARGE - MANUAL"/>
    <x v="0"/>
    <s v="COMMERCIAL"/>
    <n v="75"/>
    <n v="1"/>
    <n v="75"/>
    <s v="Y"/>
    <s v="Y"/>
    <x v="27"/>
    <n v="1"/>
    <n v="0"/>
  </r>
  <r>
    <x v="6"/>
    <x v="0"/>
    <s v="FEL_3.0YD_1X"/>
    <s v="CHARGE - MANUAL"/>
    <x v="0"/>
    <s v="COMMERCIAL"/>
    <n v="112.5"/>
    <n v="1"/>
    <n v="112.5"/>
    <s v="Y"/>
    <s v="Y"/>
    <x v="27"/>
    <n v="1"/>
    <n v="0"/>
  </r>
  <r>
    <x v="6"/>
    <x v="0"/>
    <s v="FEL_3.0YD_1X"/>
    <s v="CHARGE - MANUAL"/>
    <x v="0"/>
    <s v="COMMERCIAL"/>
    <n v="150"/>
    <n v="2"/>
    <n v="300"/>
    <s v="Y"/>
    <s v="Y"/>
    <x v="27"/>
    <n v="2"/>
    <n v="0"/>
  </r>
  <r>
    <x v="6"/>
    <x v="0"/>
    <s v="FEL_3.0YD_1X"/>
    <s v="CHARGE - MANUAL"/>
    <x v="13"/>
    <s v="COMMERCIAL"/>
    <n v="28.145"/>
    <n v="4"/>
    <n v="112.58"/>
    <s v="Y"/>
    <s v="Y"/>
    <x v="27"/>
    <n v="4"/>
    <n v="0"/>
  </r>
  <r>
    <x v="6"/>
    <x v="0"/>
    <s v="FEL_3.0YD_1X"/>
    <s v="CHARGE - MANUAL"/>
    <x v="9"/>
    <s v="COMMERCIAL"/>
    <n v="22.515999999999998"/>
    <n v="5"/>
    <n v="112.58"/>
    <s v="Y"/>
    <s v="Y"/>
    <x v="27"/>
    <n v="5"/>
    <n v="0"/>
  </r>
  <r>
    <x v="6"/>
    <x v="0"/>
    <s v="FEL_3.0YD_1X"/>
    <s v="CHARGE - MANUAL"/>
    <x v="9"/>
    <s v="COMMERCIAL"/>
    <n v="26"/>
    <n v="1"/>
    <n v="26"/>
    <s v="Y"/>
    <s v="Y"/>
    <x v="27"/>
    <n v="1"/>
    <n v="0"/>
  </r>
  <r>
    <x v="6"/>
    <x v="0"/>
    <s v="FEL_3.0YD_1X"/>
    <s v="CHARGE - RECURRING"/>
    <x v="0"/>
    <s v="COMMERCIAL"/>
    <n v="150"/>
    <n v="140"/>
    <n v="21000"/>
    <s v="Y"/>
    <s v="Y"/>
    <x v="27"/>
    <n v="140"/>
    <n v="466.2"/>
  </r>
  <r>
    <x v="6"/>
    <x v="0"/>
    <s v="FEL_3.0YD_1X"/>
    <s v="CHARGE - RECURRING"/>
    <x v="3"/>
    <s v="COMMERCIAL"/>
    <n v="112.58"/>
    <n v="58"/>
    <n v="6529.64"/>
    <s v="Y"/>
    <s v="Y"/>
    <x v="27"/>
    <n v="58"/>
    <n v="193.14000000000001"/>
  </r>
  <r>
    <x v="6"/>
    <x v="0"/>
    <s v="FEL_3.0YD_1X"/>
    <s v="CHARGE - RECURRING"/>
    <x v="13"/>
    <s v="COMMERCIAL"/>
    <n v="112.58"/>
    <n v="6"/>
    <n v="675.48"/>
    <s v="Y"/>
    <s v="Y"/>
    <x v="27"/>
    <n v="6"/>
    <n v="19.98"/>
  </r>
  <r>
    <x v="6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6"/>
    <x v="0"/>
    <s v="FEL_3.0YD_1X"/>
    <s v="CHARGE - RECURRING"/>
    <x v="10"/>
    <s v="COMMERCIAL"/>
    <n v="91.29"/>
    <n v="18"/>
    <n v="1643.22"/>
    <s v="Y"/>
    <s v="Y"/>
    <x v="27"/>
    <n v="18"/>
    <n v="59.94"/>
  </r>
  <r>
    <x v="6"/>
    <x v="0"/>
    <s v="FEL_3.0YD_1X"/>
    <s v="CHARGE - RECURRING"/>
    <x v="14"/>
    <s v="COMMERCIAL"/>
    <n v="109.94"/>
    <n v="1"/>
    <n v="109.94"/>
    <s v="Y"/>
    <s v="Y"/>
    <x v="27"/>
    <n v="1"/>
    <n v="3.33"/>
  </r>
  <r>
    <x v="6"/>
    <x v="0"/>
    <s v="FEL_3.0YD_1X"/>
    <s v="CHARGE - RECURRING"/>
    <x v="15"/>
    <s v="COMMERCIAL"/>
    <n v="88.07"/>
    <n v="4"/>
    <n v="352.28"/>
    <s v="Y"/>
    <s v="Y"/>
    <x v="27"/>
    <n v="4"/>
    <n v="13.32"/>
  </r>
  <r>
    <x v="6"/>
    <x v="0"/>
    <s v="FEL_3.0YD_1X"/>
    <s v="CHARGE - RECURRING"/>
    <x v="2"/>
    <s v="COMMERCIAL"/>
    <n v="125.42"/>
    <n v="26"/>
    <n v="3260.92"/>
    <s v="Y"/>
    <s v="Y"/>
    <x v="27"/>
    <n v="26"/>
    <n v="86.58"/>
  </r>
  <r>
    <x v="6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6"/>
    <x v="0"/>
    <s v="FEL_3.0YD_2X"/>
    <s v="CHARGE - RECURRING"/>
    <x v="2"/>
    <s v="COMMERCIAL"/>
    <n v="250.84"/>
    <n v="2"/>
    <n v="501.68"/>
    <s v="Y"/>
    <s v="Y"/>
    <x v="27"/>
    <n v="2"/>
    <n v="15.32"/>
  </r>
  <r>
    <x v="6"/>
    <x v="0"/>
    <s v="FEL_3.0YD_3X"/>
    <s v="CHARGE - RECURRING"/>
    <x v="0"/>
    <s v="COMMERCIAL"/>
    <n v="435"/>
    <n v="1"/>
    <n v="435"/>
    <s v="Y"/>
    <s v="Y"/>
    <x v="27"/>
    <n v="1"/>
    <n v="11.99"/>
  </r>
  <r>
    <x v="6"/>
    <x v="0"/>
    <s v="FEL_3.0YD_EOW"/>
    <s v="CHARGE - RECURRING"/>
    <x v="3"/>
    <s v="COMMERCIAL"/>
    <n v="52"/>
    <n v="7"/>
    <n v="364"/>
    <s v="Y"/>
    <s v="Y"/>
    <x v="27"/>
    <n v="7"/>
    <n v="8.19"/>
  </r>
  <r>
    <x v="6"/>
    <x v="0"/>
    <s v="FEL_3.0YD_EOW"/>
    <s v="CHARGE - RECURRING"/>
    <x v="9"/>
    <s v="COMMERCIAL"/>
    <n v="52"/>
    <n v="4"/>
    <n v="208"/>
    <s v="Y"/>
    <s v="Y"/>
    <x v="27"/>
    <n v="4"/>
    <n v="4.68"/>
  </r>
  <r>
    <x v="6"/>
    <x v="0"/>
    <s v="FEL_3.0YD_SPEC_PICK_UP"/>
    <s v="CHARGE - MANUAL"/>
    <x v="0"/>
    <s v="COMMERCIAL"/>
    <n v="56.47"/>
    <n v="1"/>
    <n v="56.47"/>
    <s v="Y"/>
    <s v="Y"/>
    <x v="28"/>
    <n v="1"/>
    <n v="0"/>
  </r>
  <r>
    <x v="6"/>
    <x v="0"/>
    <s v="FEL_4.0YD_1X"/>
    <s v="CHARGE - MANUAL"/>
    <x v="0"/>
    <s v="COMMERCIAL"/>
    <n v="46.25"/>
    <n v="8"/>
    <n v="370"/>
    <s v="Y"/>
    <s v="Y"/>
    <x v="29"/>
    <n v="8"/>
    <n v="0"/>
  </r>
  <r>
    <x v="6"/>
    <x v="0"/>
    <s v="FEL_4.0YD_1X"/>
    <s v="CHARGE - MANUAL"/>
    <x v="3"/>
    <s v="COMMERCIAL"/>
    <n v="97.424999999999997"/>
    <n v="1"/>
    <n v="97.43"/>
    <s v="Y"/>
    <s v="Y"/>
    <x v="29"/>
    <n v="1"/>
    <n v="0"/>
  </r>
  <r>
    <x v="6"/>
    <x v="0"/>
    <s v="FEL_4.0YD_1X"/>
    <s v="CHARGE - MANUAL"/>
    <x v="3"/>
    <s v="COMMERCIAL"/>
    <n v="129.9"/>
    <n v="2"/>
    <n v="259.8"/>
    <s v="Y"/>
    <s v="Y"/>
    <x v="29"/>
    <n v="2"/>
    <n v="0"/>
  </r>
  <r>
    <x v="6"/>
    <x v="0"/>
    <s v="FEL_4.0YD_1X"/>
    <s v="CHARGE - RECURRING"/>
    <x v="0"/>
    <s v="COMMERCIAL"/>
    <n v="0"/>
    <n v="2"/>
    <n v="0"/>
    <s v="Y"/>
    <s v="Y"/>
    <x v="29"/>
    <n v="2"/>
    <n v="6.66"/>
  </r>
  <r>
    <x v="6"/>
    <x v="0"/>
    <s v="FEL_4.0YD_1X"/>
    <s v="CHARGE - RECURRING"/>
    <x v="0"/>
    <s v="COMMERCIAL"/>
    <n v="185"/>
    <n v="175"/>
    <n v="32375"/>
    <s v="Y"/>
    <s v="Y"/>
    <x v="29"/>
    <n v="175"/>
    <n v="582.75"/>
  </r>
  <r>
    <x v="6"/>
    <x v="0"/>
    <s v="FEL_4.0YD_1X"/>
    <s v="CHARGE - RECURRING"/>
    <x v="3"/>
    <s v="COMMERCIAL"/>
    <n v="129.9"/>
    <n v="54"/>
    <n v="7014.6"/>
    <s v="Y"/>
    <s v="Y"/>
    <x v="29"/>
    <n v="54"/>
    <n v="179.82"/>
  </r>
  <r>
    <x v="6"/>
    <x v="0"/>
    <s v="FEL_4.0YD_1X"/>
    <s v="CHARGE - RECURRING"/>
    <x v="13"/>
    <s v="COMMERCIAL"/>
    <n v="129.9"/>
    <n v="6"/>
    <n v="779.4"/>
    <s v="Y"/>
    <s v="Y"/>
    <x v="29"/>
    <n v="6"/>
    <n v="19.98"/>
  </r>
  <r>
    <x v="6"/>
    <x v="0"/>
    <s v="FEL_4.0YD_1X"/>
    <s v="CHARGE - RECURRING"/>
    <x v="9"/>
    <s v="COMMERCIAL"/>
    <n v="129.9"/>
    <n v="22"/>
    <n v="2857.8"/>
    <s v="Y"/>
    <s v="Y"/>
    <x v="29"/>
    <n v="22"/>
    <n v="73.260000000000005"/>
  </r>
  <r>
    <x v="6"/>
    <x v="0"/>
    <s v="FEL_4.0YD_1X"/>
    <s v="CHARGE - RECURRING"/>
    <x v="10"/>
    <s v="COMMERCIAL"/>
    <n v="129.9"/>
    <n v="1"/>
    <n v="129.9"/>
    <s v="Y"/>
    <s v="Y"/>
    <x v="29"/>
    <n v="1"/>
    <n v="3.33"/>
  </r>
  <r>
    <x v="6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6"/>
    <x v="0"/>
    <s v="FEL_4.0YD_1X"/>
    <s v="CHARGE - RECURRING"/>
    <x v="16"/>
    <s v="COMMERCIAL"/>
    <n v="129.9"/>
    <n v="1"/>
    <n v="129.9"/>
    <s v="Y"/>
    <s v="Y"/>
    <x v="29"/>
    <n v="1"/>
    <n v="3.33"/>
  </r>
  <r>
    <x v="6"/>
    <x v="0"/>
    <s v="FEL_4.0YD_1X"/>
    <s v="CHARGE - RECURRING"/>
    <x v="15"/>
    <s v="COMMERCIAL"/>
    <n v="128.97"/>
    <n v="1"/>
    <n v="128.97"/>
    <s v="Y"/>
    <s v="Y"/>
    <x v="29"/>
    <n v="1"/>
    <n v="3.33"/>
  </r>
  <r>
    <x v="6"/>
    <x v="0"/>
    <s v="FEL_4.0YD_1X"/>
    <s v="CHARGE - RECURRING"/>
    <x v="2"/>
    <s v="COMMERCIAL"/>
    <n v="159.06"/>
    <n v="20"/>
    <n v="3181.2"/>
    <s v="Y"/>
    <s v="Y"/>
    <x v="29"/>
    <n v="20"/>
    <n v="66.599999999999994"/>
  </r>
  <r>
    <x v="6"/>
    <x v="0"/>
    <s v="FEL_4.0YD_2X"/>
    <s v="CHARGE - RECURRING"/>
    <x v="0"/>
    <s v="COMMERCIAL"/>
    <n v="365"/>
    <n v="31"/>
    <n v="11315"/>
    <s v="Y"/>
    <s v="Y"/>
    <x v="29"/>
    <n v="31"/>
    <n v="237.46"/>
  </r>
  <r>
    <x v="6"/>
    <x v="0"/>
    <s v="FEL_4.0YD_2X"/>
    <s v="CHARGE - RECURRING"/>
    <x v="3"/>
    <s v="COMMERCIAL"/>
    <n v="259.8"/>
    <n v="2"/>
    <n v="519.6"/>
    <s v="Y"/>
    <s v="Y"/>
    <x v="29"/>
    <n v="2"/>
    <n v="15.32"/>
  </r>
  <r>
    <x v="6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6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6"/>
    <x v="0"/>
    <s v="FEL_4.0YD_3X"/>
    <s v="CHARGE - RECURRING"/>
    <x v="0"/>
    <s v="COMMERCIAL"/>
    <n v="540"/>
    <n v="15"/>
    <n v="8100"/>
    <s v="Y"/>
    <s v="Y"/>
    <x v="29"/>
    <n v="15"/>
    <n v="179.85"/>
  </r>
  <r>
    <x v="6"/>
    <x v="0"/>
    <s v="FEL_4.0YD_5X"/>
    <s v="CHARGE - RECURRING"/>
    <x v="0"/>
    <s v="COMMERCIAL"/>
    <n v="870"/>
    <n v="5"/>
    <n v="4350"/>
    <s v="Y"/>
    <s v="Y"/>
    <x v="29"/>
    <n v="5"/>
    <n v="103.25"/>
  </r>
  <r>
    <x v="6"/>
    <x v="0"/>
    <s v="FEL_4.0YD_EOW"/>
    <s v="CHARGE - MANUAL"/>
    <x v="13"/>
    <s v="COMMERCIAL"/>
    <n v="45"/>
    <n v="1"/>
    <n v="45"/>
    <s v="Y"/>
    <s v="Y"/>
    <x v="29"/>
    <n v="1"/>
    <n v="0"/>
  </r>
  <r>
    <x v="6"/>
    <x v="0"/>
    <s v="FEL_4.0YD_EOW"/>
    <s v="CHARGE - MANUAL"/>
    <x v="13"/>
    <s v="COMMERCIAL"/>
    <n v="60"/>
    <n v="1"/>
    <n v="60"/>
    <s v="Y"/>
    <s v="Y"/>
    <x v="29"/>
    <n v="1"/>
    <n v="0"/>
  </r>
  <r>
    <x v="6"/>
    <x v="0"/>
    <s v="FEL_4.0YD_EOW"/>
    <s v="CHARGE - RECURRING"/>
    <x v="3"/>
    <s v="COMMERCIAL"/>
    <n v="60"/>
    <n v="4"/>
    <n v="240"/>
    <s v="Y"/>
    <s v="Y"/>
    <x v="29"/>
    <n v="4"/>
    <n v="4.68"/>
  </r>
  <r>
    <x v="6"/>
    <x v="0"/>
    <s v="FEL_4.0YD_EOW"/>
    <s v="CHARGE - RECURRING"/>
    <x v="9"/>
    <s v="COMMERCIAL"/>
    <n v="60"/>
    <n v="3"/>
    <n v="180"/>
    <s v="Y"/>
    <s v="Y"/>
    <x v="29"/>
    <n v="3"/>
    <n v="3.51"/>
  </r>
  <r>
    <x v="6"/>
    <x v="0"/>
    <s v="FEL_4.0YD_SPEC_PICK_UP"/>
    <s v="CHARGE - MANUAL"/>
    <x v="0"/>
    <s v="COMMERCIAL"/>
    <n v="64.55"/>
    <n v="5"/>
    <n v="322.75"/>
    <s v="Y"/>
    <s v="Y"/>
    <x v="30"/>
    <n v="5"/>
    <n v="0"/>
  </r>
  <r>
    <x v="6"/>
    <x v="0"/>
    <s v="FEL_4.0YD_SPEC_PICK_UP"/>
    <s v="CHARGE - MANUAL"/>
    <x v="13"/>
    <s v="COMMERCIAL"/>
    <n v="50"/>
    <n v="1"/>
    <n v="50"/>
    <s v="Y"/>
    <s v="Y"/>
    <x v="30"/>
    <n v="1"/>
    <n v="0"/>
  </r>
  <r>
    <x v="6"/>
    <x v="0"/>
    <s v="FEL_4.0YD_SPEC_PICK_UP"/>
    <s v="CHARGE - MANUAL"/>
    <x v="9"/>
    <s v="COMMERCIAL"/>
    <n v="50"/>
    <n v="1"/>
    <n v="50"/>
    <s v="Y"/>
    <s v="Y"/>
    <x v="30"/>
    <n v="1"/>
    <n v="0"/>
  </r>
  <r>
    <x v="6"/>
    <x v="0"/>
    <s v="FEL_6.0YD_1X"/>
    <s v="CHARGE - MANUAL"/>
    <x v="0"/>
    <s v="COMMERCIAL"/>
    <n v="58.75"/>
    <n v="3"/>
    <n v="176.25"/>
    <s v="Y"/>
    <s v="Y"/>
    <x v="31"/>
    <n v="3"/>
    <n v="0"/>
  </r>
  <r>
    <x v="6"/>
    <x v="0"/>
    <s v="FEL_6.0YD_1X"/>
    <s v="CHARGE - MANUAL"/>
    <x v="0"/>
    <s v="COMMERCIAL"/>
    <n v="235"/>
    <n v="1"/>
    <n v="235"/>
    <s v="Y"/>
    <s v="Y"/>
    <x v="31"/>
    <n v="1"/>
    <n v="0"/>
  </r>
  <r>
    <x v="6"/>
    <x v="0"/>
    <s v="FEL_6.0YD_1X"/>
    <s v="CHARGE - MANUAL"/>
    <x v="3"/>
    <s v="COMMERCIAL"/>
    <n v="37.887500000000003"/>
    <n v="14"/>
    <n v="530.42999999999995"/>
    <s v="Y"/>
    <s v="Y"/>
    <x v="31"/>
    <n v="14"/>
    <n v="0"/>
  </r>
  <r>
    <x v="6"/>
    <x v="0"/>
    <s v="FEL_6.0YD_1X"/>
    <s v="CHARGE - MANUAL"/>
    <x v="3"/>
    <s v="COMMERCIAL"/>
    <n v="75.775000000000006"/>
    <n v="1"/>
    <n v="75.78"/>
    <s v="Y"/>
    <s v="Y"/>
    <x v="31"/>
    <n v="1"/>
    <n v="0"/>
  </r>
  <r>
    <x v="6"/>
    <x v="0"/>
    <s v="FEL_6.0YD_1X"/>
    <s v="CHARGE - RECURRING"/>
    <x v="0"/>
    <s v="COMMERCIAL"/>
    <n v="235"/>
    <n v="122"/>
    <n v="28670"/>
    <s v="Y"/>
    <s v="Y"/>
    <x v="31"/>
    <n v="122"/>
    <n v="406.26"/>
  </r>
  <r>
    <x v="6"/>
    <x v="0"/>
    <s v="FEL_6.0YD_1X"/>
    <s v="CHARGE - RECURRING"/>
    <x v="3"/>
    <s v="COMMERCIAL"/>
    <n v="151.55000000000001"/>
    <n v="42"/>
    <n v="6365.1"/>
    <s v="Y"/>
    <s v="Y"/>
    <x v="31"/>
    <n v="42"/>
    <n v="139.86000000000001"/>
  </r>
  <r>
    <x v="6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6"/>
    <x v="0"/>
    <s v="FEL_6.0YD_1X"/>
    <s v="CHARGE - RECURRING"/>
    <x v="9"/>
    <s v="COMMERCIAL"/>
    <n v="151.55000000000001"/>
    <n v="15"/>
    <n v="2273.25"/>
    <s v="Y"/>
    <s v="Y"/>
    <x v="31"/>
    <n v="15"/>
    <n v="49.95"/>
  </r>
  <r>
    <x v="6"/>
    <x v="0"/>
    <s v="FEL_6.0YD_1X"/>
    <s v="CHARGE - RECURRING"/>
    <x v="10"/>
    <s v="COMMERCIAL"/>
    <n v="164.92"/>
    <n v="12"/>
    <n v="1979.04"/>
    <s v="Y"/>
    <s v="Y"/>
    <x v="31"/>
    <n v="12"/>
    <n v="39.96"/>
  </r>
  <r>
    <x v="6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6"/>
    <x v="0"/>
    <s v="FEL_6.0YD_1X"/>
    <s v="CHARGE - RECURRING"/>
    <x v="2"/>
    <s v="COMMERCIAL"/>
    <n v="204.55"/>
    <n v="11"/>
    <n v="2250.0500000000002"/>
    <s v="Y"/>
    <s v="Y"/>
    <x v="31"/>
    <n v="11"/>
    <n v="36.630000000000003"/>
  </r>
  <r>
    <x v="6"/>
    <x v="0"/>
    <s v="FEL_6.0YD_2X"/>
    <s v="CHARGE - MANUAL"/>
    <x v="0"/>
    <s v="COMMERCIAL"/>
    <n v="0"/>
    <n v="1"/>
    <n v="0"/>
    <s v="Y"/>
    <s v="Y"/>
    <x v="31"/>
    <n v="1"/>
    <n v="0"/>
  </r>
  <r>
    <x v="6"/>
    <x v="0"/>
    <s v="FEL_6.0YD_2X"/>
    <s v="CHARGE - RECURRING"/>
    <x v="0"/>
    <s v="COMMERCIAL"/>
    <n v="465"/>
    <n v="51"/>
    <n v="23715"/>
    <s v="Y"/>
    <s v="Y"/>
    <x v="31"/>
    <n v="51"/>
    <n v="390.66"/>
  </r>
  <r>
    <x v="6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6"/>
    <x v="0"/>
    <s v="FEL_6.0YD_2X"/>
    <s v="CHARGE - RECURRING"/>
    <x v="2"/>
    <s v="COMMERCIAL"/>
    <n v="409.1"/>
    <n v="5"/>
    <n v="2045.5"/>
    <s v="Y"/>
    <s v="Y"/>
    <x v="31"/>
    <n v="5"/>
    <n v="38.299999999999997"/>
  </r>
  <r>
    <x v="6"/>
    <x v="0"/>
    <s v="FEL_6.0YD_3X"/>
    <s v="CHARGE - RECURRING"/>
    <x v="0"/>
    <s v="COMMERCIAL"/>
    <n v="690"/>
    <n v="9"/>
    <n v="6210"/>
    <s v="Y"/>
    <s v="Y"/>
    <x v="31"/>
    <n v="9"/>
    <n v="107.91"/>
  </r>
  <r>
    <x v="6"/>
    <x v="0"/>
    <s v="FEL_6.0YD_5X"/>
    <s v="CHARGE - RECURRING"/>
    <x v="0"/>
    <s v="COMMERCIAL"/>
    <n v="1140"/>
    <n v="16"/>
    <n v="18240"/>
    <s v="Y"/>
    <s v="Y"/>
    <x v="31"/>
    <n v="16"/>
    <n v="330.4"/>
  </r>
  <r>
    <x v="6"/>
    <x v="0"/>
    <s v="FEL_6.0YD_EOW"/>
    <s v="CHARGE - RECURRING"/>
    <x v="3"/>
    <s v="COMMERCIAL"/>
    <n v="70"/>
    <n v="2"/>
    <n v="140"/>
    <s v="Y"/>
    <s v="Y"/>
    <x v="31"/>
    <n v="2"/>
    <n v="2.34"/>
  </r>
  <r>
    <x v="6"/>
    <x v="0"/>
    <s v="FEL_6.0YD_EOW"/>
    <s v="CHARGE - RECURRING"/>
    <x v="13"/>
    <s v="COMMERCIAL"/>
    <n v="70"/>
    <n v="1"/>
    <n v="70"/>
    <s v="Y"/>
    <s v="Y"/>
    <x v="31"/>
    <n v="1"/>
    <n v="1.17"/>
  </r>
  <r>
    <x v="6"/>
    <x v="0"/>
    <s v="FEL_6.0YD_EOW"/>
    <s v="CHARGE - RECURRING"/>
    <x v="9"/>
    <s v="COMMERCIAL"/>
    <n v="70"/>
    <n v="1"/>
    <n v="70"/>
    <s v="Y"/>
    <s v="Y"/>
    <x v="31"/>
    <n v="1"/>
    <n v="1.17"/>
  </r>
  <r>
    <x v="6"/>
    <x v="0"/>
    <s v="FEL_6.0YD_SPEC_PICK_UP"/>
    <s v="CHARGE - MANUAL"/>
    <x v="0"/>
    <s v="COMMERCIAL"/>
    <n v="76.08"/>
    <n v="3"/>
    <n v="228.24"/>
    <s v="Y"/>
    <s v="Y"/>
    <x v="32"/>
    <n v="3"/>
    <n v="0"/>
  </r>
  <r>
    <x v="6"/>
    <x v="0"/>
    <s v="FEL_6.0YD_SPEC_PICK_UP"/>
    <s v="CHARGE - MANUAL"/>
    <x v="3"/>
    <s v="COMMERCIAL"/>
    <n v="55"/>
    <n v="1"/>
    <n v="55"/>
    <s v="Y"/>
    <s v="Y"/>
    <x v="32"/>
    <n v="1"/>
    <n v="0"/>
  </r>
  <r>
    <x v="6"/>
    <x v="0"/>
    <s v="FEL_8.0YD_1X"/>
    <s v="CHARGE - MANUAL"/>
    <x v="0"/>
    <s v="COMMERCIAL"/>
    <n v="75"/>
    <n v="4"/>
    <n v="300"/>
    <s v="Y"/>
    <s v="Y"/>
    <x v="33"/>
    <n v="4"/>
    <n v="0"/>
  </r>
  <r>
    <x v="6"/>
    <x v="0"/>
    <s v="FEL_8.0YD_1X"/>
    <s v="CHARGE - MANUAL"/>
    <x v="0"/>
    <s v="COMMERCIAL"/>
    <n v="300"/>
    <n v="1"/>
    <n v="300"/>
    <s v="Y"/>
    <s v="Y"/>
    <x v="33"/>
    <n v="1"/>
    <n v="0"/>
  </r>
  <r>
    <x v="6"/>
    <x v="0"/>
    <s v="FEL_8.0YD_1X"/>
    <s v="CHARGE - MANUAL"/>
    <x v="3"/>
    <s v="COMMERCIAL"/>
    <n v="46.547499999999999"/>
    <n v="4"/>
    <n v="186.19"/>
    <s v="Y"/>
    <s v="Y"/>
    <x v="33"/>
    <n v="4"/>
    <n v="0"/>
  </r>
  <r>
    <x v="6"/>
    <x v="0"/>
    <s v="FEL_8.0YD_1X"/>
    <s v="CHARGE - MANUAL"/>
    <x v="13"/>
    <s v="COMMERCIAL"/>
    <n v="46.547499999999999"/>
    <n v="1"/>
    <n v="46.55"/>
    <s v="Y"/>
    <s v="Y"/>
    <x v="33"/>
    <n v="1"/>
    <n v="0"/>
  </r>
  <r>
    <x v="6"/>
    <x v="0"/>
    <s v="FEL_8.0YD_1X"/>
    <s v="CHARGE - RECURRING"/>
    <x v="0"/>
    <s v="COMMERCIAL"/>
    <n v="300"/>
    <n v="93"/>
    <n v="27900"/>
    <s v="Y"/>
    <s v="Y"/>
    <x v="33"/>
    <n v="93"/>
    <n v="309.69"/>
  </r>
  <r>
    <x v="6"/>
    <x v="0"/>
    <s v="FEL_8.0YD_1X"/>
    <s v="CHARGE - RECURRING"/>
    <x v="3"/>
    <s v="COMMERCIAL"/>
    <n v="186.19"/>
    <n v="21"/>
    <n v="3909.99"/>
    <s v="Y"/>
    <s v="Y"/>
    <x v="33"/>
    <n v="21"/>
    <n v="69.930000000000007"/>
  </r>
  <r>
    <x v="6"/>
    <x v="0"/>
    <s v="FEL_8.0YD_1X"/>
    <s v="CHARGE - RECURRING"/>
    <x v="13"/>
    <s v="COMMERCIAL"/>
    <n v="186.19"/>
    <n v="5"/>
    <n v="930.95"/>
    <s v="Y"/>
    <s v="Y"/>
    <x v="33"/>
    <n v="5"/>
    <n v="16.649999999999999"/>
  </r>
  <r>
    <x v="6"/>
    <x v="0"/>
    <s v="FEL_8.0YD_1X"/>
    <s v="CHARGE - RECURRING"/>
    <x v="9"/>
    <s v="COMMERCIAL"/>
    <n v="186.19"/>
    <n v="19"/>
    <n v="3537.61"/>
    <s v="Y"/>
    <s v="Y"/>
    <x v="33"/>
    <n v="19"/>
    <n v="63.27"/>
  </r>
  <r>
    <x v="6"/>
    <x v="0"/>
    <s v="FEL_8.0YD_1X"/>
    <s v="CHARGE - RECURRING"/>
    <x v="10"/>
    <s v="COMMERCIAL"/>
    <n v="208.07"/>
    <n v="4"/>
    <n v="832.28"/>
    <s v="Y"/>
    <s v="Y"/>
    <x v="33"/>
    <n v="4"/>
    <n v="13.32"/>
  </r>
  <r>
    <x v="6"/>
    <x v="0"/>
    <s v="FEL_8.0YD_1X"/>
    <s v="CHARGE - RECURRING"/>
    <x v="15"/>
    <s v="COMMERCIAL"/>
    <n v="203.53"/>
    <n v="1"/>
    <n v="203.53"/>
    <s v="Y"/>
    <s v="Y"/>
    <x v="33"/>
    <n v="1"/>
    <n v="3.33"/>
  </r>
  <r>
    <x v="6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6"/>
    <x v="0"/>
    <s v="FEL_8.0YD_2X"/>
    <s v="CHARGE - MANUAL"/>
    <x v="0"/>
    <s v="COMMERCIAL"/>
    <n v="0"/>
    <n v="1"/>
    <n v="0"/>
    <s v="Y"/>
    <s v="Y"/>
    <x v="33"/>
    <n v="1"/>
    <n v="0"/>
  </r>
  <r>
    <x v="6"/>
    <x v="0"/>
    <s v="FEL_8.0YD_2X"/>
    <s v="CHARGE - MANUAL"/>
    <x v="0"/>
    <s v="COMMERCIAL"/>
    <n v="528.38520000000005"/>
    <n v="1"/>
    <n v="528.39"/>
    <s v="Y"/>
    <s v="Y"/>
    <x v="33"/>
    <n v="1"/>
    <n v="0"/>
  </r>
  <r>
    <x v="6"/>
    <x v="0"/>
    <s v="FEL_8.0YD_2X"/>
    <s v="CHARGE - MANUAL"/>
    <x v="0"/>
    <s v="COMMERCIAL"/>
    <n v="584.99789999999996"/>
    <n v="2"/>
    <n v="1170"/>
    <s v="Y"/>
    <s v="Y"/>
    <x v="33"/>
    <n v="2"/>
    <n v="0"/>
  </r>
  <r>
    <x v="6"/>
    <x v="0"/>
    <s v="FEL_8.0YD_2X"/>
    <s v="CHARGE - MANUAL"/>
    <x v="3"/>
    <s v="COMMERCIAL"/>
    <n v="279.29000000000002"/>
    <n v="1"/>
    <n v="279.29000000000002"/>
    <s v="Y"/>
    <s v="Y"/>
    <x v="33"/>
    <n v="1"/>
    <n v="0"/>
  </r>
  <r>
    <x v="6"/>
    <x v="0"/>
    <s v="FEL_8.0YD_2X"/>
    <s v="CHARGE - RECURRING"/>
    <x v="0"/>
    <s v="COMMERCIAL"/>
    <n v="585"/>
    <n v="31"/>
    <n v="18135"/>
    <s v="Y"/>
    <s v="Y"/>
    <x v="33"/>
    <n v="31"/>
    <n v="237.46"/>
  </r>
  <r>
    <x v="6"/>
    <x v="0"/>
    <s v="FEL_8.0YD_2X"/>
    <s v="CHARGE - RECURRING"/>
    <x v="3"/>
    <s v="COMMERCIAL"/>
    <n v="372.38"/>
    <n v="2"/>
    <n v="744.76"/>
    <s v="Y"/>
    <s v="Y"/>
    <x v="33"/>
    <n v="2"/>
    <n v="15.32"/>
  </r>
  <r>
    <x v="6"/>
    <x v="0"/>
    <s v="FEL_8.0YD_2X"/>
    <s v="CHARGE - RECURRING"/>
    <x v="10"/>
    <s v="COMMERCIAL"/>
    <n v="416.14"/>
    <n v="1"/>
    <n v="416.14"/>
    <s v="Y"/>
    <s v="Y"/>
    <x v="33"/>
    <n v="1"/>
    <n v="7.66"/>
  </r>
  <r>
    <x v="6"/>
    <x v="0"/>
    <s v="FEL_8.0YD_2X"/>
    <s v="CHARGE - RECURRING"/>
    <x v="2"/>
    <s v="COMMERCIAL"/>
    <n v="504.2"/>
    <n v="3"/>
    <n v="1512.6"/>
    <s v="Y"/>
    <s v="Y"/>
    <x v="33"/>
    <n v="3"/>
    <n v="22.98"/>
  </r>
  <r>
    <x v="6"/>
    <x v="0"/>
    <s v="FEL_8.0YD_3X"/>
    <s v="CHARGE - RECURRING"/>
    <x v="0"/>
    <s v="COMMERCIAL"/>
    <n v="880"/>
    <n v="12"/>
    <n v="10560"/>
    <s v="Y"/>
    <s v="Y"/>
    <x v="33"/>
    <n v="12"/>
    <n v="143.88"/>
  </r>
  <r>
    <x v="6"/>
    <x v="0"/>
    <s v="FEL_8.0YD_5X"/>
    <s v="CHARGE - RECURRING"/>
    <x v="0"/>
    <s v="COMMERCIAL"/>
    <n v="1425"/>
    <n v="4"/>
    <n v="5700"/>
    <s v="Y"/>
    <s v="Y"/>
    <x v="33"/>
    <n v="4"/>
    <n v="82.6"/>
  </r>
  <r>
    <x v="6"/>
    <x v="0"/>
    <s v="FEL_8.0YD_EOW"/>
    <s v="CHARGE - RECURRING"/>
    <x v="3"/>
    <s v="COMMERCIAL"/>
    <n v="86"/>
    <n v="1"/>
    <n v="86"/>
    <s v="Y"/>
    <s v="Y"/>
    <x v="33"/>
    <n v="1"/>
    <n v="1.17"/>
  </r>
  <r>
    <x v="6"/>
    <x v="0"/>
    <s v="FEL_8.0YD_SPEC_PICK_UP"/>
    <s v="CHARGE - MANUAL"/>
    <x v="0"/>
    <s v="COMMERCIAL"/>
    <n v="91.09"/>
    <n v="3"/>
    <n v="273.27"/>
    <s v="Y"/>
    <s v="Y"/>
    <x v="34"/>
    <n v="3"/>
    <n v="0"/>
  </r>
  <r>
    <x v="6"/>
    <x v="0"/>
    <s v="FEL_8.0YD_SPEC_PICK_UP"/>
    <s v="CHARGE - MANUAL"/>
    <x v="13"/>
    <s v="COMMERCIAL"/>
    <n v="63"/>
    <n v="1"/>
    <n v="63"/>
    <s v="Y"/>
    <s v="Y"/>
    <x v="34"/>
    <n v="1"/>
    <n v="0"/>
  </r>
  <r>
    <x v="6"/>
    <x v="0"/>
    <s v="FEL_COMINGLED"/>
    <s v="CHARGE - RECURRING"/>
    <x v="0"/>
    <s v="RECYCLING"/>
    <n v="160.37"/>
    <n v="6"/>
    <n v="962.22"/>
    <s v="Y"/>
    <s v="N"/>
    <x v="0"/>
    <n v="0"/>
    <n v="0"/>
  </r>
  <r>
    <x v="6"/>
    <x v="0"/>
    <s v="FIN"/>
    <s v="CHARGE - MANUAL"/>
    <x v="0"/>
    <s v="FEE"/>
    <n v="1"/>
    <n v="1193"/>
    <n v="1193"/>
    <s v="Y"/>
    <s v="Y"/>
    <x v="21"/>
    <n v="0"/>
    <n v="0"/>
  </r>
  <r>
    <x v="6"/>
    <x v="0"/>
    <s v="FIN"/>
    <s v="CHARGE - MANUAL"/>
    <x v="0"/>
    <s v="FEE"/>
    <n v="1.01"/>
    <n v="2"/>
    <n v="2.02"/>
    <s v="Y"/>
    <s v="Y"/>
    <x v="21"/>
    <n v="0"/>
    <n v="0"/>
  </r>
  <r>
    <x v="6"/>
    <x v="0"/>
    <s v="FIN"/>
    <s v="CHARGE - MANUAL"/>
    <x v="0"/>
    <s v="FEE"/>
    <n v="1.06"/>
    <n v="1"/>
    <n v="1.06"/>
    <s v="Y"/>
    <s v="Y"/>
    <x v="21"/>
    <n v="0"/>
    <n v="0"/>
  </r>
  <r>
    <x v="6"/>
    <x v="0"/>
    <s v="FIN"/>
    <s v="CHARGE - MANUAL"/>
    <x v="0"/>
    <s v="FEE"/>
    <n v="1.07"/>
    <n v="2"/>
    <n v="2.14"/>
    <s v="Y"/>
    <s v="Y"/>
    <x v="21"/>
    <n v="0"/>
    <n v="0"/>
  </r>
  <r>
    <x v="6"/>
    <x v="0"/>
    <s v="FIN"/>
    <s v="CHARGE - MANUAL"/>
    <x v="0"/>
    <s v="FEE"/>
    <n v="1.0900000000000001"/>
    <n v="2"/>
    <n v="2.1800000000000002"/>
    <s v="Y"/>
    <s v="Y"/>
    <x v="21"/>
    <n v="0"/>
    <n v="0"/>
  </r>
  <r>
    <x v="6"/>
    <x v="0"/>
    <s v="FIN"/>
    <s v="CHARGE - MANUAL"/>
    <x v="0"/>
    <s v="FEE"/>
    <n v="1.1000000000000001"/>
    <n v="1"/>
    <n v="1.1000000000000001"/>
    <s v="Y"/>
    <s v="Y"/>
    <x v="21"/>
    <n v="0"/>
    <n v="0"/>
  </r>
  <r>
    <x v="6"/>
    <x v="0"/>
    <s v="FIN"/>
    <s v="CHARGE - MANUAL"/>
    <x v="0"/>
    <s v="FEE"/>
    <n v="1.1200000000000001"/>
    <n v="1"/>
    <n v="1.1200000000000001"/>
    <s v="Y"/>
    <s v="Y"/>
    <x v="21"/>
    <n v="0"/>
    <n v="0"/>
  </r>
  <r>
    <x v="6"/>
    <x v="0"/>
    <s v="FIN"/>
    <s v="CHARGE - MANUAL"/>
    <x v="0"/>
    <s v="FEE"/>
    <n v="1.1299999999999999"/>
    <n v="2"/>
    <n v="2.2599999999999998"/>
    <s v="Y"/>
    <s v="Y"/>
    <x v="21"/>
    <n v="0"/>
    <n v="0"/>
  </r>
  <r>
    <x v="6"/>
    <x v="0"/>
    <s v="FIN"/>
    <s v="CHARGE - MANUAL"/>
    <x v="0"/>
    <s v="FEE"/>
    <n v="1.1399999999999999"/>
    <n v="9"/>
    <n v="10.26"/>
    <s v="Y"/>
    <s v="Y"/>
    <x v="21"/>
    <n v="0"/>
    <n v="0"/>
  </r>
  <r>
    <x v="6"/>
    <x v="0"/>
    <s v="FIN"/>
    <s v="CHARGE - MANUAL"/>
    <x v="0"/>
    <s v="FEE"/>
    <n v="1.1499999999999999"/>
    <n v="2"/>
    <n v="2.2999999999999998"/>
    <s v="Y"/>
    <s v="Y"/>
    <x v="21"/>
    <n v="0"/>
    <n v="0"/>
  </r>
  <r>
    <x v="6"/>
    <x v="0"/>
    <s v="FIN"/>
    <s v="CHARGE - MANUAL"/>
    <x v="0"/>
    <s v="FEE"/>
    <n v="1.1599999999999999"/>
    <n v="1"/>
    <n v="1.1599999999999999"/>
    <s v="Y"/>
    <s v="Y"/>
    <x v="21"/>
    <n v="0"/>
    <n v="0"/>
  </r>
  <r>
    <x v="6"/>
    <x v="0"/>
    <s v="FIN"/>
    <s v="CHARGE - MANUAL"/>
    <x v="0"/>
    <s v="FEE"/>
    <n v="1.18"/>
    <n v="1"/>
    <n v="1.18"/>
    <s v="Y"/>
    <s v="Y"/>
    <x v="21"/>
    <n v="0"/>
    <n v="0"/>
  </r>
  <r>
    <x v="6"/>
    <x v="0"/>
    <s v="FIN"/>
    <s v="CHARGE - MANUAL"/>
    <x v="0"/>
    <s v="FEE"/>
    <n v="1.25"/>
    <n v="2"/>
    <n v="2.5"/>
    <s v="Y"/>
    <s v="Y"/>
    <x v="21"/>
    <n v="0"/>
    <n v="0"/>
  </r>
  <r>
    <x v="6"/>
    <x v="0"/>
    <s v="FIN"/>
    <s v="CHARGE - MANUAL"/>
    <x v="0"/>
    <s v="FEE"/>
    <n v="1.27"/>
    <n v="3"/>
    <n v="3.81"/>
    <s v="Y"/>
    <s v="Y"/>
    <x v="21"/>
    <n v="0"/>
    <n v="0"/>
  </r>
  <r>
    <x v="6"/>
    <x v="0"/>
    <s v="FIN"/>
    <s v="CHARGE - MANUAL"/>
    <x v="0"/>
    <s v="FEE"/>
    <n v="1.28"/>
    <n v="1"/>
    <n v="1.28"/>
    <s v="Y"/>
    <s v="Y"/>
    <x v="21"/>
    <n v="0"/>
    <n v="0"/>
  </r>
  <r>
    <x v="6"/>
    <x v="0"/>
    <s v="FIN"/>
    <s v="CHARGE - MANUAL"/>
    <x v="0"/>
    <s v="FEE"/>
    <n v="1.29"/>
    <n v="1"/>
    <n v="1.29"/>
    <s v="Y"/>
    <s v="Y"/>
    <x v="21"/>
    <n v="0"/>
    <n v="0"/>
  </r>
  <r>
    <x v="6"/>
    <x v="0"/>
    <s v="FIN"/>
    <s v="CHARGE - MANUAL"/>
    <x v="0"/>
    <s v="FEE"/>
    <n v="1.34"/>
    <n v="1"/>
    <n v="1.34"/>
    <s v="Y"/>
    <s v="Y"/>
    <x v="21"/>
    <n v="0"/>
    <n v="0"/>
  </r>
  <r>
    <x v="6"/>
    <x v="0"/>
    <s v="FIN"/>
    <s v="CHARGE - MANUAL"/>
    <x v="0"/>
    <s v="FEE"/>
    <n v="1.35"/>
    <n v="10"/>
    <n v="13.5"/>
    <s v="Y"/>
    <s v="Y"/>
    <x v="21"/>
    <n v="0"/>
    <n v="0"/>
  </r>
  <r>
    <x v="6"/>
    <x v="0"/>
    <s v="FIN"/>
    <s v="CHARGE - MANUAL"/>
    <x v="0"/>
    <s v="FEE"/>
    <n v="1.38"/>
    <n v="1"/>
    <n v="1.38"/>
    <s v="Y"/>
    <s v="Y"/>
    <x v="21"/>
    <n v="0"/>
    <n v="0"/>
  </r>
  <r>
    <x v="6"/>
    <x v="0"/>
    <s v="FIN"/>
    <s v="CHARGE - MANUAL"/>
    <x v="0"/>
    <s v="FEE"/>
    <n v="1.42"/>
    <n v="1"/>
    <n v="1.42"/>
    <s v="Y"/>
    <s v="Y"/>
    <x v="21"/>
    <n v="0"/>
    <n v="0"/>
  </r>
  <r>
    <x v="6"/>
    <x v="0"/>
    <s v="FIN"/>
    <s v="CHARGE - MANUAL"/>
    <x v="0"/>
    <s v="FEE"/>
    <n v="1.43"/>
    <n v="1"/>
    <n v="1.43"/>
    <s v="Y"/>
    <s v="Y"/>
    <x v="21"/>
    <n v="0"/>
    <n v="0"/>
  </r>
  <r>
    <x v="6"/>
    <x v="0"/>
    <s v="FIN"/>
    <s v="CHARGE - MANUAL"/>
    <x v="0"/>
    <s v="FEE"/>
    <n v="1.48"/>
    <n v="1"/>
    <n v="1.48"/>
    <s v="Y"/>
    <s v="Y"/>
    <x v="21"/>
    <n v="0"/>
    <n v="0"/>
  </r>
  <r>
    <x v="6"/>
    <x v="0"/>
    <s v="FIN"/>
    <s v="CHARGE - MANUAL"/>
    <x v="0"/>
    <s v="FEE"/>
    <n v="1.49"/>
    <n v="1"/>
    <n v="1.49"/>
    <s v="Y"/>
    <s v="Y"/>
    <x v="21"/>
    <n v="0"/>
    <n v="0"/>
  </r>
  <r>
    <x v="6"/>
    <x v="0"/>
    <s v="FIN"/>
    <s v="CHARGE - MANUAL"/>
    <x v="0"/>
    <s v="FEE"/>
    <n v="1.53"/>
    <n v="4"/>
    <n v="6.12"/>
    <s v="Y"/>
    <s v="Y"/>
    <x v="21"/>
    <n v="0"/>
    <n v="0"/>
  </r>
  <r>
    <x v="6"/>
    <x v="0"/>
    <s v="FIN"/>
    <s v="CHARGE - MANUAL"/>
    <x v="0"/>
    <s v="FEE"/>
    <n v="1.54"/>
    <n v="3"/>
    <n v="4.62"/>
    <s v="Y"/>
    <s v="Y"/>
    <x v="21"/>
    <n v="0"/>
    <n v="0"/>
  </r>
  <r>
    <x v="6"/>
    <x v="0"/>
    <s v="FIN"/>
    <s v="CHARGE - MANUAL"/>
    <x v="0"/>
    <s v="FEE"/>
    <n v="1.55"/>
    <n v="13"/>
    <n v="20.149999999999999"/>
    <s v="Y"/>
    <s v="Y"/>
    <x v="21"/>
    <n v="0"/>
    <n v="0"/>
  </r>
  <r>
    <x v="6"/>
    <x v="0"/>
    <s v="FIN"/>
    <s v="CHARGE - MANUAL"/>
    <x v="0"/>
    <s v="FEE"/>
    <n v="1.56"/>
    <n v="1"/>
    <n v="1.56"/>
    <s v="Y"/>
    <s v="Y"/>
    <x v="21"/>
    <n v="0"/>
    <n v="0"/>
  </r>
  <r>
    <x v="6"/>
    <x v="0"/>
    <s v="FIN"/>
    <s v="CHARGE - MANUAL"/>
    <x v="0"/>
    <s v="FEE"/>
    <n v="1.57"/>
    <n v="1"/>
    <n v="1.57"/>
    <s v="Y"/>
    <s v="Y"/>
    <x v="21"/>
    <n v="0"/>
    <n v="0"/>
  </r>
  <r>
    <x v="6"/>
    <x v="0"/>
    <s v="FIN"/>
    <s v="CHARGE - MANUAL"/>
    <x v="0"/>
    <s v="FEE"/>
    <n v="1.6"/>
    <n v="6"/>
    <n v="9.6"/>
    <s v="Y"/>
    <s v="Y"/>
    <x v="21"/>
    <n v="0"/>
    <n v="0"/>
  </r>
  <r>
    <x v="6"/>
    <x v="0"/>
    <s v="FIN"/>
    <s v="CHARGE - MANUAL"/>
    <x v="0"/>
    <s v="FEE"/>
    <n v="1.63"/>
    <n v="1"/>
    <n v="1.63"/>
    <s v="Y"/>
    <s v="Y"/>
    <x v="21"/>
    <n v="0"/>
    <n v="0"/>
  </r>
  <r>
    <x v="6"/>
    <x v="0"/>
    <s v="FIN"/>
    <s v="CHARGE - MANUAL"/>
    <x v="0"/>
    <s v="FEE"/>
    <n v="1.66"/>
    <n v="1"/>
    <n v="1.66"/>
    <s v="Y"/>
    <s v="Y"/>
    <x v="21"/>
    <n v="0"/>
    <n v="0"/>
  </r>
  <r>
    <x v="6"/>
    <x v="0"/>
    <s v="FIN"/>
    <s v="CHARGE - MANUAL"/>
    <x v="0"/>
    <s v="FEE"/>
    <n v="1.67"/>
    <n v="2"/>
    <n v="3.34"/>
    <s v="Y"/>
    <s v="Y"/>
    <x v="21"/>
    <n v="0"/>
    <n v="0"/>
  </r>
  <r>
    <x v="6"/>
    <x v="0"/>
    <s v="FIN"/>
    <s v="CHARGE - MANUAL"/>
    <x v="0"/>
    <s v="FEE"/>
    <n v="1.71"/>
    <n v="1"/>
    <n v="1.71"/>
    <s v="Y"/>
    <s v="Y"/>
    <x v="21"/>
    <n v="0"/>
    <n v="0"/>
  </r>
  <r>
    <x v="6"/>
    <x v="0"/>
    <s v="FIN"/>
    <s v="CHARGE - MANUAL"/>
    <x v="0"/>
    <s v="FEE"/>
    <n v="1.72"/>
    <n v="2"/>
    <n v="3.44"/>
    <s v="Y"/>
    <s v="Y"/>
    <x v="21"/>
    <n v="0"/>
    <n v="0"/>
  </r>
  <r>
    <x v="6"/>
    <x v="0"/>
    <s v="FIN"/>
    <s v="CHARGE - MANUAL"/>
    <x v="0"/>
    <s v="FEE"/>
    <n v="1.76"/>
    <n v="1"/>
    <n v="1.76"/>
    <s v="Y"/>
    <s v="Y"/>
    <x v="21"/>
    <n v="0"/>
    <n v="0"/>
  </r>
  <r>
    <x v="6"/>
    <x v="0"/>
    <s v="FIN"/>
    <s v="CHARGE - MANUAL"/>
    <x v="0"/>
    <s v="FEE"/>
    <n v="1.85"/>
    <n v="2"/>
    <n v="3.7"/>
    <s v="Y"/>
    <s v="Y"/>
    <x v="21"/>
    <n v="0"/>
    <n v="0"/>
  </r>
  <r>
    <x v="6"/>
    <x v="0"/>
    <s v="FIN"/>
    <s v="CHARGE - MANUAL"/>
    <x v="0"/>
    <s v="FEE"/>
    <n v="1.86"/>
    <n v="1"/>
    <n v="1.86"/>
    <s v="Y"/>
    <s v="Y"/>
    <x v="21"/>
    <n v="0"/>
    <n v="0"/>
  </r>
  <r>
    <x v="6"/>
    <x v="0"/>
    <s v="FIN"/>
    <s v="CHARGE - MANUAL"/>
    <x v="0"/>
    <s v="FEE"/>
    <n v="1.92"/>
    <n v="15"/>
    <n v="28.8"/>
    <s v="Y"/>
    <s v="Y"/>
    <x v="21"/>
    <n v="0"/>
    <n v="0"/>
  </r>
  <r>
    <x v="6"/>
    <x v="0"/>
    <s v="FIN"/>
    <s v="CHARGE - MANUAL"/>
    <x v="0"/>
    <s v="FEE"/>
    <n v="1.94"/>
    <n v="5"/>
    <n v="9.6999999999999993"/>
    <s v="Y"/>
    <s v="Y"/>
    <x v="21"/>
    <n v="0"/>
    <n v="0"/>
  </r>
  <r>
    <x v="6"/>
    <x v="0"/>
    <s v="FIN"/>
    <s v="CHARGE - MANUAL"/>
    <x v="0"/>
    <s v="FEE"/>
    <n v="1.96"/>
    <n v="2"/>
    <n v="3.92"/>
    <s v="Y"/>
    <s v="Y"/>
    <x v="21"/>
    <n v="0"/>
    <n v="0"/>
  </r>
  <r>
    <x v="6"/>
    <x v="0"/>
    <s v="FIN"/>
    <s v="CHARGE - MANUAL"/>
    <x v="0"/>
    <s v="FEE"/>
    <n v="1.97"/>
    <n v="1"/>
    <n v="1.97"/>
    <s v="Y"/>
    <s v="Y"/>
    <x v="21"/>
    <n v="0"/>
    <n v="0"/>
  </r>
  <r>
    <x v="6"/>
    <x v="0"/>
    <s v="FIN"/>
    <s v="CHARGE - MANUAL"/>
    <x v="0"/>
    <s v="FEE"/>
    <n v="1.98"/>
    <n v="1"/>
    <n v="1.98"/>
    <s v="Y"/>
    <s v="Y"/>
    <x v="21"/>
    <n v="0"/>
    <n v="0"/>
  </r>
  <r>
    <x v="6"/>
    <x v="0"/>
    <s v="FIN"/>
    <s v="CHARGE - MANUAL"/>
    <x v="0"/>
    <s v="FEE"/>
    <n v="2.09"/>
    <n v="2"/>
    <n v="4.18"/>
    <s v="Y"/>
    <s v="Y"/>
    <x v="21"/>
    <n v="0"/>
    <n v="0"/>
  </r>
  <r>
    <x v="6"/>
    <x v="0"/>
    <s v="FIN"/>
    <s v="CHARGE - MANUAL"/>
    <x v="0"/>
    <s v="FEE"/>
    <n v="2.12"/>
    <n v="1"/>
    <n v="2.12"/>
    <s v="Y"/>
    <s v="Y"/>
    <x v="21"/>
    <n v="0"/>
    <n v="0"/>
  </r>
  <r>
    <x v="6"/>
    <x v="0"/>
    <s v="FIN"/>
    <s v="CHARGE - MANUAL"/>
    <x v="0"/>
    <s v="FEE"/>
    <n v="2.14"/>
    <n v="1"/>
    <n v="2.14"/>
    <s v="Y"/>
    <s v="Y"/>
    <x v="21"/>
    <n v="0"/>
    <n v="0"/>
  </r>
  <r>
    <x v="6"/>
    <x v="0"/>
    <s v="FIN"/>
    <s v="CHARGE - MANUAL"/>
    <x v="0"/>
    <s v="FEE"/>
    <n v="2.2400000000000002"/>
    <n v="1"/>
    <n v="2.2400000000000002"/>
    <s v="Y"/>
    <s v="Y"/>
    <x v="21"/>
    <n v="0"/>
    <n v="0"/>
  </r>
  <r>
    <x v="6"/>
    <x v="0"/>
    <s v="FIN"/>
    <s v="CHARGE - MANUAL"/>
    <x v="0"/>
    <s v="FEE"/>
    <n v="2.25"/>
    <n v="1"/>
    <n v="2.25"/>
    <s v="Y"/>
    <s v="Y"/>
    <x v="21"/>
    <n v="0"/>
    <n v="0"/>
  </r>
  <r>
    <x v="6"/>
    <x v="0"/>
    <s v="FIN"/>
    <s v="CHARGE - MANUAL"/>
    <x v="0"/>
    <s v="FEE"/>
    <n v="2.2599999999999998"/>
    <n v="1"/>
    <n v="2.2599999999999998"/>
    <s v="Y"/>
    <s v="Y"/>
    <x v="21"/>
    <n v="0"/>
    <n v="0"/>
  </r>
  <r>
    <x v="6"/>
    <x v="0"/>
    <s v="FIN"/>
    <s v="CHARGE - MANUAL"/>
    <x v="0"/>
    <s v="FEE"/>
    <n v="2.29"/>
    <n v="4"/>
    <n v="9.16"/>
    <s v="Y"/>
    <s v="Y"/>
    <x v="21"/>
    <n v="0"/>
    <n v="0"/>
  </r>
  <r>
    <x v="6"/>
    <x v="0"/>
    <s v="FIN"/>
    <s v="CHARGE - MANUAL"/>
    <x v="0"/>
    <s v="FEE"/>
    <n v="2.37"/>
    <n v="1"/>
    <n v="2.37"/>
    <s v="Y"/>
    <s v="Y"/>
    <x v="21"/>
    <n v="0"/>
    <n v="0"/>
  </r>
  <r>
    <x v="6"/>
    <x v="0"/>
    <s v="FIN"/>
    <s v="CHARGE - MANUAL"/>
    <x v="0"/>
    <s v="FEE"/>
    <n v="2.4300000000000002"/>
    <n v="8"/>
    <n v="19.440000000000001"/>
    <s v="Y"/>
    <s v="Y"/>
    <x v="21"/>
    <n v="0"/>
    <n v="0"/>
  </r>
  <r>
    <x v="6"/>
    <x v="0"/>
    <s v="FIN"/>
    <s v="CHARGE - MANUAL"/>
    <x v="0"/>
    <s v="FEE"/>
    <n v="2.46"/>
    <n v="3"/>
    <n v="7.38"/>
    <s v="Y"/>
    <s v="Y"/>
    <x v="21"/>
    <n v="0"/>
    <n v="0"/>
  </r>
  <r>
    <x v="6"/>
    <x v="0"/>
    <s v="FIN"/>
    <s v="CHARGE - MANUAL"/>
    <x v="0"/>
    <s v="FEE"/>
    <n v="2.48"/>
    <n v="1"/>
    <n v="2.48"/>
    <s v="Y"/>
    <s v="Y"/>
    <x v="21"/>
    <n v="0"/>
    <n v="0"/>
  </r>
  <r>
    <x v="6"/>
    <x v="0"/>
    <s v="FIN"/>
    <s v="CHARGE - MANUAL"/>
    <x v="0"/>
    <s v="FEE"/>
    <n v="2.5099999999999998"/>
    <n v="1"/>
    <n v="2.5099999999999998"/>
    <s v="Y"/>
    <s v="Y"/>
    <x v="21"/>
    <n v="0"/>
    <n v="0"/>
  </r>
  <r>
    <x v="6"/>
    <x v="0"/>
    <s v="FIN"/>
    <s v="CHARGE - MANUAL"/>
    <x v="0"/>
    <s v="FEE"/>
    <n v="2.59"/>
    <n v="1"/>
    <n v="2.59"/>
    <s v="Y"/>
    <s v="Y"/>
    <x v="21"/>
    <n v="0"/>
    <n v="0"/>
  </r>
  <r>
    <x v="6"/>
    <x v="0"/>
    <s v="FIN"/>
    <s v="CHARGE - MANUAL"/>
    <x v="0"/>
    <s v="FEE"/>
    <n v="2.69"/>
    <n v="1"/>
    <n v="2.69"/>
    <s v="Y"/>
    <s v="Y"/>
    <x v="21"/>
    <n v="0"/>
    <n v="0"/>
  </r>
  <r>
    <x v="6"/>
    <x v="0"/>
    <s v="FIN"/>
    <s v="CHARGE - MANUAL"/>
    <x v="0"/>
    <s v="FEE"/>
    <n v="2.71"/>
    <n v="1"/>
    <n v="2.71"/>
    <s v="Y"/>
    <s v="Y"/>
    <x v="21"/>
    <n v="0"/>
    <n v="0"/>
  </r>
  <r>
    <x v="6"/>
    <x v="0"/>
    <s v="FIN"/>
    <s v="CHARGE - MANUAL"/>
    <x v="0"/>
    <s v="FEE"/>
    <n v="2.76"/>
    <n v="1"/>
    <n v="2.76"/>
    <s v="Y"/>
    <s v="Y"/>
    <x v="21"/>
    <n v="0"/>
    <n v="0"/>
  </r>
  <r>
    <x v="6"/>
    <x v="0"/>
    <s v="FIN"/>
    <s v="CHARGE - MANUAL"/>
    <x v="0"/>
    <s v="FEE"/>
    <n v="2.83"/>
    <n v="2"/>
    <n v="5.66"/>
    <s v="Y"/>
    <s v="Y"/>
    <x v="21"/>
    <n v="0"/>
    <n v="0"/>
  </r>
  <r>
    <x v="6"/>
    <x v="0"/>
    <s v="FIN"/>
    <s v="CHARGE - MANUAL"/>
    <x v="0"/>
    <s v="FEE"/>
    <n v="3.01"/>
    <n v="1"/>
    <n v="3.01"/>
    <s v="Y"/>
    <s v="Y"/>
    <x v="21"/>
    <n v="0"/>
    <n v="0"/>
  </r>
  <r>
    <x v="6"/>
    <x v="0"/>
    <s v="FIN"/>
    <s v="CHARGE - MANUAL"/>
    <x v="0"/>
    <s v="FEE"/>
    <n v="3.03"/>
    <n v="1"/>
    <n v="3.03"/>
    <s v="Y"/>
    <s v="Y"/>
    <x v="21"/>
    <n v="0"/>
    <n v="0"/>
  </r>
  <r>
    <x v="6"/>
    <x v="0"/>
    <s v="FIN"/>
    <s v="CHARGE - MANUAL"/>
    <x v="0"/>
    <s v="FEE"/>
    <n v="3.07"/>
    <n v="1"/>
    <n v="3.07"/>
    <s v="Y"/>
    <s v="Y"/>
    <x v="21"/>
    <n v="0"/>
    <n v="0"/>
  </r>
  <r>
    <x v="6"/>
    <x v="0"/>
    <s v="FIN"/>
    <s v="CHARGE - MANUAL"/>
    <x v="0"/>
    <s v="FEE"/>
    <n v="3.11"/>
    <n v="6"/>
    <n v="18.66"/>
    <s v="Y"/>
    <s v="Y"/>
    <x v="21"/>
    <n v="0"/>
    <n v="0"/>
  </r>
  <r>
    <x v="6"/>
    <x v="0"/>
    <s v="FIN"/>
    <s v="CHARGE - MANUAL"/>
    <x v="0"/>
    <s v="FEE"/>
    <n v="3.12"/>
    <n v="2"/>
    <n v="6.24"/>
    <s v="Y"/>
    <s v="Y"/>
    <x v="21"/>
    <n v="0"/>
    <n v="0"/>
  </r>
  <r>
    <x v="6"/>
    <x v="0"/>
    <s v="FIN"/>
    <s v="CHARGE - MANUAL"/>
    <x v="0"/>
    <s v="FEE"/>
    <n v="3.14"/>
    <n v="1"/>
    <n v="3.14"/>
    <s v="Y"/>
    <s v="Y"/>
    <x v="21"/>
    <n v="0"/>
    <n v="0"/>
  </r>
  <r>
    <x v="6"/>
    <x v="0"/>
    <s v="FIN"/>
    <s v="CHARGE - MANUAL"/>
    <x v="0"/>
    <s v="FEE"/>
    <n v="3.39"/>
    <n v="2"/>
    <n v="6.78"/>
    <s v="Y"/>
    <s v="Y"/>
    <x v="21"/>
    <n v="0"/>
    <n v="0"/>
  </r>
  <r>
    <x v="6"/>
    <x v="0"/>
    <s v="FIN"/>
    <s v="CHARGE - MANUAL"/>
    <x v="0"/>
    <s v="FEE"/>
    <n v="3.58"/>
    <n v="1"/>
    <n v="3.58"/>
    <s v="Y"/>
    <s v="Y"/>
    <x v="21"/>
    <n v="0"/>
    <n v="0"/>
  </r>
  <r>
    <x v="6"/>
    <x v="0"/>
    <s v="FIN"/>
    <s v="CHARGE - MANUAL"/>
    <x v="0"/>
    <s v="FEE"/>
    <n v="3.78"/>
    <n v="3"/>
    <n v="11.34"/>
    <s v="Y"/>
    <s v="Y"/>
    <x v="21"/>
    <n v="0"/>
    <n v="0"/>
  </r>
  <r>
    <x v="6"/>
    <x v="0"/>
    <s v="FIN"/>
    <s v="CHARGE - MANUAL"/>
    <x v="0"/>
    <s v="FEE"/>
    <n v="3.82"/>
    <n v="1"/>
    <n v="3.82"/>
    <s v="Y"/>
    <s v="Y"/>
    <x v="21"/>
    <n v="0"/>
    <n v="0"/>
  </r>
  <r>
    <x v="6"/>
    <x v="0"/>
    <s v="FIN"/>
    <s v="CHARGE - MANUAL"/>
    <x v="0"/>
    <s v="FEE"/>
    <n v="3.85"/>
    <n v="3"/>
    <n v="11.55"/>
    <s v="Y"/>
    <s v="Y"/>
    <x v="21"/>
    <n v="0"/>
    <n v="0"/>
  </r>
  <r>
    <x v="6"/>
    <x v="0"/>
    <s v="FIN"/>
    <s v="CHARGE - MANUAL"/>
    <x v="0"/>
    <s v="FEE"/>
    <n v="3.87"/>
    <n v="1"/>
    <n v="3.87"/>
    <s v="Y"/>
    <s v="Y"/>
    <x v="21"/>
    <n v="0"/>
    <n v="0"/>
  </r>
  <r>
    <x v="6"/>
    <x v="0"/>
    <s v="FIN"/>
    <s v="CHARGE - MANUAL"/>
    <x v="0"/>
    <s v="FEE"/>
    <n v="4.2"/>
    <n v="1"/>
    <n v="4.2"/>
    <s v="Y"/>
    <s v="Y"/>
    <x v="21"/>
    <n v="0"/>
    <n v="0"/>
  </r>
  <r>
    <x v="6"/>
    <x v="0"/>
    <s v="FIN"/>
    <s v="CHARGE - MANUAL"/>
    <x v="0"/>
    <s v="FEE"/>
    <n v="4.22"/>
    <n v="1"/>
    <n v="4.22"/>
    <s v="Y"/>
    <s v="Y"/>
    <x v="21"/>
    <n v="0"/>
    <n v="0"/>
  </r>
  <r>
    <x v="6"/>
    <x v="0"/>
    <s v="FIN"/>
    <s v="CHARGE - MANUAL"/>
    <x v="0"/>
    <s v="FEE"/>
    <n v="4.33"/>
    <n v="1"/>
    <n v="4.33"/>
    <s v="Y"/>
    <s v="Y"/>
    <x v="21"/>
    <n v="0"/>
    <n v="0"/>
  </r>
  <r>
    <x v="6"/>
    <x v="0"/>
    <s v="FIN"/>
    <s v="CHARGE - MANUAL"/>
    <x v="0"/>
    <s v="FEE"/>
    <n v="4.51"/>
    <n v="2"/>
    <n v="9.02"/>
    <s v="Y"/>
    <s v="Y"/>
    <x v="21"/>
    <n v="0"/>
    <n v="0"/>
  </r>
  <r>
    <x v="6"/>
    <x v="0"/>
    <s v="FIN"/>
    <s v="CHARGE - MANUAL"/>
    <x v="0"/>
    <s v="FEE"/>
    <n v="4.74"/>
    <n v="1"/>
    <n v="4.74"/>
    <s v="Y"/>
    <s v="Y"/>
    <x v="21"/>
    <n v="0"/>
    <n v="0"/>
  </r>
  <r>
    <x v="6"/>
    <x v="0"/>
    <s v="FIN"/>
    <s v="CHARGE - MANUAL"/>
    <x v="0"/>
    <s v="FEE"/>
    <n v="4.82"/>
    <n v="1"/>
    <n v="4.82"/>
    <s v="Y"/>
    <s v="Y"/>
    <x v="21"/>
    <n v="0"/>
    <n v="0"/>
  </r>
  <r>
    <x v="6"/>
    <x v="0"/>
    <s v="FIN"/>
    <s v="CHARGE - MANUAL"/>
    <x v="0"/>
    <s v="FEE"/>
    <n v="4.87"/>
    <n v="2"/>
    <n v="9.74"/>
    <s v="Y"/>
    <s v="Y"/>
    <x v="21"/>
    <n v="0"/>
    <n v="0"/>
  </r>
  <r>
    <x v="6"/>
    <x v="0"/>
    <s v="FIN"/>
    <s v="CHARGE - MANUAL"/>
    <x v="0"/>
    <s v="FEE"/>
    <n v="4.99"/>
    <n v="1"/>
    <n v="4.99"/>
    <s v="Y"/>
    <s v="Y"/>
    <x v="21"/>
    <n v="0"/>
    <n v="0"/>
  </r>
  <r>
    <x v="6"/>
    <x v="0"/>
    <s v="FIN"/>
    <s v="CHARGE - MANUAL"/>
    <x v="0"/>
    <s v="FEE"/>
    <n v="5"/>
    <n v="1"/>
    <n v="5"/>
    <s v="Y"/>
    <s v="Y"/>
    <x v="21"/>
    <n v="0"/>
    <n v="0"/>
  </r>
  <r>
    <x v="6"/>
    <x v="0"/>
    <s v="FIN"/>
    <s v="CHARGE - MANUAL"/>
    <x v="0"/>
    <s v="FEE"/>
    <n v="5.18"/>
    <n v="1"/>
    <n v="5.18"/>
    <s v="Y"/>
    <s v="Y"/>
    <x v="21"/>
    <n v="0"/>
    <n v="0"/>
  </r>
  <r>
    <x v="6"/>
    <x v="0"/>
    <s v="FIN"/>
    <s v="CHARGE - MANUAL"/>
    <x v="0"/>
    <s v="FEE"/>
    <n v="5.47"/>
    <n v="1"/>
    <n v="5.47"/>
    <s v="Y"/>
    <s v="Y"/>
    <x v="21"/>
    <n v="0"/>
    <n v="0"/>
  </r>
  <r>
    <x v="6"/>
    <x v="0"/>
    <s v="FIN"/>
    <s v="CHARGE - MANUAL"/>
    <x v="0"/>
    <s v="FEE"/>
    <n v="5.53"/>
    <n v="1"/>
    <n v="5.53"/>
    <s v="Y"/>
    <s v="Y"/>
    <x v="21"/>
    <n v="0"/>
    <n v="0"/>
  </r>
  <r>
    <x v="6"/>
    <x v="0"/>
    <s v="FIN"/>
    <s v="CHARGE - MANUAL"/>
    <x v="0"/>
    <s v="FEE"/>
    <n v="5.59"/>
    <n v="1"/>
    <n v="5.59"/>
    <s v="Y"/>
    <s v="Y"/>
    <x v="21"/>
    <n v="0"/>
    <n v="0"/>
  </r>
  <r>
    <x v="6"/>
    <x v="0"/>
    <s v="FIN"/>
    <s v="CHARGE - MANUAL"/>
    <x v="0"/>
    <s v="FEE"/>
    <n v="5.8"/>
    <n v="1"/>
    <n v="5.8"/>
    <s v="Y"/>
    <s v="Y"/>
    <x v="21"/>
    <n v="0"/>
    <n v="0"/>
  </r>
  <r>
    <x v="6"/>
    <x v="0"/>
    <s v="FIN"/>
    <s v="CHARGE - MANUAL"/>
    <x v="0"/>
    <s v="FEE"/>
    <n v="6.01"/>
    <n v="1"/>
    <n v="6.01"/>
    <s v="Y"/>
    <s v="Y"/>
    <x v="21"/>
    <n v="0"/>
    <n v="0"/>
  </r>
  <r>
    <x v="6"/>
    <x v="0"/>
    <s v="FIN"/>
    <s v="CHARGE - MANUAL"/>
    <x v="0"/>
    <s v="FEE"/>
    <n v="6.12"/>
    <n v="2"/>
    <n v="12.24"/>
    <s v="Y"/>
    <s v="Y"/>
    <x v="21"/>
    <n v="0"/>
    <n v="0"/>
  </r>
  <r>
    <x v="6"/>
    <x v="0"/>
    <s v="FIN"/>
    <s v="CHARGE - MANUAL"/>
    <x v="0"/>
    <s v="FEE"/>
    <n v="6.28"/>
    <n v="1"/>
    <n v="6.28"/>
    <s v="Y"/>
    <s v="Y"/>
    <x v="21"/>
    <n v="0"/>
    <n v="0"/>
  </r>
  <r>
    <x v="6"/>
    <x v="0"/>
    <s v="FIN"/>
    <s v="CHARGE - MANUAL"/>
    <x v="0"/>
    <s v="FEE"/>
    <n v="6.3"/>
    <n v="1"/>
    <n v="6.3"/>
    <s v="Y"/>
    <s v="Y"/>
    <x v="21"/>
    <n v="0"/>
    <n v="0"/>
  </r>
  <r>
    <x v="6"/>
    <x v="0"/>
    <s v="FIN"/>
    <s v="CHARGE - MANUAL"/>
    <x v="0"/>
    <s v="FEE"/>
    <n v="6.32"/>
    <n v="1"/>
    <n v="6.32"/>
    <s v="Y"/>
    <s v="Y"/>
    <x v="21"/>
    <n v="0"/>
    <n v="0"/>
  </r>
  <r>
    <x v="6"/>
    <x v="0"/>
    <s v="FIN"/>
    <s v="CHARGE - MANUAL"/>
    <x v="0"/>
    <s v="FEE"/>
    <n v="6.44"/>
    <n v="1"/>
    <n v="6.44"/>
    <s v="Y"/>
    <s v="Y"/>
    <x v="21"/>
    <n v="0"/>
    <n v="0"/>
  </r>
  <r>
    <x v="6"/>
    <x v="0"/>
    <s v="FIN"/>
    <s v="CHARGE - MANUAL"/>
    <x v="0"/>
    <s v="FEE"/>
    <n v="6.57"/>
    <n v="1"/>
    <n v="6.57"/>
    <s v="Y"/>
    <s v="Y"/>
    <x v="21"/>
    <n v="0"/>
    <n v="0"/>
  </r>
  <r>
    <x v="6"/>
    <x v="0"/>
    <s v="FIN"/>
    <s v="CHARGE - MANUAL"/>
    <x v="0"/>
    <s v="FEE"/>
    <n v="7.15"/>
    <n v="3"/>
    <n v="21.45"/>
    <s v="Y"/>
    <s v="Y"/>
    <x v="21"/>
    <n v="0"/>
    <n v="0"/>
  </r>
  <r>
    <x v="6"/>
    <x v="0"/>
    <s v="FIN"/>
    <s v="CHARGE - MANUAL"/>
    <x v="0"/>
    <s v="FEE"/>
    <n v="7.22"/>
    <n v="1"/>
    <n v="7.22"/>
    <s v="Y"/>
    <s v="Y"/>
    <x v="21"/>
    <n v="0"/>
    <n v="0"/>
  </r>
  <r>
    <x v="6"/>
    <x v="0"/>
    <s v="FIN"/>
    <s v="CHARGE - MANUAL"/>
    <x v="0"/>
    <s v="FEE"/>
    <n v="7.45"/>
    <n v="1"/>
    <n v="7.45"/>
    <s v="Y"/>
    <s v="Y"/>
    <x v="21"/>
    <n v="0"/>
    <n v="0"/>
  </r>
  <r>
    <x v="6"/>
    <x v="0"/>
    <s v="FIN"/>
    <s v="CHARGE - MANUAL"/>
    <x v="0"/>
    <s v="FEE"/>
    <n v="7.46"/>
    <n v="1"/>
    <n v="7.46"/>
    <s v="Y"/>
    <s v="Y"/>
    <x v="21"/>
    <n v="0"/>
    <n v="0"/>
  </r>
  <r>
    <x v="6"/>
    <x v="0"/>
    <s v="FIN"/>
    <s v="CHARGE - MANUAL"/>
    <x v="0"/>
    <s v="FEE"/>
    <n v="7.64"/>
    <n v="1"/>
    <n v="7.64"/>
    <s v="Y"/>
    <s v="Y"/>
    <x v="21"/>
    <n v="0"/>
    <n v="0"/>
  </r>
  <r>
    <x v="6"/>
    <x v="0"/>
    <s v="FIN"/>
    <s v="CHARGE - MANUAL"/>
    <x v="0"/>
    <s v="FEE"/>
    <n v="8.14"/>
    <n v="1"/>
    <n v="8.14"/>
    <s v="Y"/>
    <s v="Y"/>
    <x v="21"/>
    <n v="0"/>
    <n v="0"/>
  </r>
  <r>
    <x v="6"/>
    <x v="0"/>
    <s v="FIN"/>
    <s v="CHARGE - MANUAL"/>
    <x v="0"/>
    <s v="FEE"/>
    <n v="9.01"/>
    <n v="4"/>
    <n v="36.04"/>
    <s v="Y"/>
    <s v="Y"/>
    <x v="21"/>
    <n v="0"/>
    <n v="0"/>
  </r>
  <r>
    <x v="6"/>
    <x v="0"/>
    <s v="FIN"/>
    <s v="CHARGE - MANUAL"/>
    <x v="0"/>
    <s v="FEE"/>
    <n v="9.51"/>
    <n v="1"/>
    <n v="9.51"/>
    <s v="Y"/>
    <s v="Y"/>
    <x v="21"/>
    <n v="0"/>
    <n v="0"/>
  </r>
  <r>
    <x v="6"/>
    <x v="0"/>
    <s v="FIN"/>
    <s v="CHARGE - MANUAL"/>
    <x v="0"/>
    <s v="FEE"/>
    <n v="9.56"/>
    <n v="1"/>
    <n v="9.56"/>
    <s v="Y"/>
    <s v="Y"/>
    <x v="21"/>
    <n v="0"/>
    <n v="0"/>
  </r>
  <r>
    <x v="6"/>
    <x v="0"/>
    <s v="FIN"/>
    <s v="CHARGE - MANUAL"/>
    <x v="0"/>
    <s v="FEE"/>
    <n v="9.66"/>
    <n v="1"/>
    <n v="9.66"/>
    <s v="Y"/>
    <s v="Y"/>
    <x v="21"/>
    <n v="0"/>
    <n v="0"/>
  </r>
  <r>
    <x v="6"/>
    <x v="0"/>
    <s v="FIN"/>
    <s v="CHARGE - MANUAL"/>
    <x v="0"/>
    <s v="FEE"/>
    <n v="11.81"/>
    <n v="8"/>
    <n v="94.48"/>
    <s v="Y"/>
    <s v="Y"/>
    <x v="21"/>
    <n v="0"/>
    <n v="0"/>
  </r>
  <r>
    <x v="6"/>
    <x v="0"/>
    <s v="FIN"/>
    <s v="CHARGE - MANUAL"/>
    <x v="0"/>
    <s v="FEE"/>
    <n v="12.1"/>
    <n v="1"/>
    <n v="12.1"/>
    <s v="Y"/>
    <s v="Y"/>
    <x v="21"/>
    <n v="0"/>
    <n v="0"/>
  </r>
  <r>
    <x v="6"/>
    <x v="0"/>
    <s v="FIN"/>
    <s v="CHARGE - MANUAL"/>
    <x v="0"/>
    <s v="FEE"/>
    <n v="12.26"/>
    <n v="1"/>
    <n v="12.26"/>
    <s v="Y"/>
    <s v="Y"/>
    <x v="21"/>
    <n v="0"/>
    <n v="0"/>
  </r>
  <r>
    <x v="6"/>
    <x v="0"/>
    <s v="FIN"/>
    <s v="CHARGE - MANUAL"/>
    <x v="0"/>
    <s v="FEE"/>
    <n v="14.58"/>
    <n v="1"/>
    <n v="14.58"/>
    <s v="Y"/>
    <s v="Y"/>
    <x v="21"/>
    <n v="0"/>
    <n v="0"/>
  </r>
  <r>
    <x v="6"/>
    <x v="0"/>
    <s v="FIN"/>
    <s v="CHARGE - MANUAL"/>
    <x v="0"/>
    <s v="FEE"/>
    <n v="14.76"/>
    <n v="1"/>
    <n v="14.76"/>
    <s v="Y"/>
    <s v="Y"/>
    <x v="21"/>
    <n v="0"/>
    <n v="0"/>
  </r>
  <r>
    <x v="6"/>
    <x v="0"/>
    <s v="FIN"/>
    <s v="CHARGE - MANUAL"/>
    <x v="0"/>
    <s v="FEE"/>
    <n v="16.43"/>
    <n v="1"/>
    <n v="16.43"/>
    <s v="Y"/>
    <s v="Y"/>
    <x v="21"/>
    <n v="0"/>
    <n v="0"/>
  </r>
  <r>
    <x v="6"/>
    <x v="0"/>
    <s v="FIN"/>
    <s v="CHARGE - MANUAL"/>
    <x v="0"/>
    <s v="FEE"/>
    <n v="17.47"/>
    <n v="1"/>
    <n v="17.47"/>
    <s v="Y"/>
    <s v="Y"/>
    <x v="21"/>
    <n v="0"/>
    <n v="0"/>
  </r>
  <r>
    <x v="6"/>
    <x v="0"/>
    <s v="FIN"/>
    <s v="CHARGE - MANUAL"/>
    <x v="0"/>
    <s v="FEE"/>
    <n v="19.399999999999999"/>
    <n v="1"/>
    <n v="19.399999999999999"/>
    <s v="Y"/>
    <s v="Y"/>
    <x v="21"/>
    <n v="0"/>
    <n v="0"/>
  </r>
  <r>
    <x v="6"/>
    <x v="0"/>
    <s v="FIN"/>
    <s v="CHARGE - MANUAL"/>
    <x v="0"/>
    <s v="FEE"/>
    <n v="21.1"/>
    <n v="1"/>
    <n v="21.1"/>
    <s v="Y"/>
    <s v="Y"/>
    <x v="21"/>
    <n v="0"/>
    <n v="0"/>
  </r>
  <r>
    <x v="6"/>
    <x v="0"/>
    <s v="FIN"/>
    <s v="CHARGE - MANUAL"/>
    <x v="0"/>
    <s v="FEE"/>
    <n v="23.6"/>
    <n v="1"/>
    <n v="23.6"/>
    <s v="Y"/>
    <s v="Y"/>
    <x v="21"/>
    <n v="0"/>
    <n v="0"/>
  </r>
  <r>
    <x v="6"/>
    <x v="0"/>
    <s v="FIN"/>
    <s v="CHARGE - MANUAL"/>
    <x v="0"/>
    <s v="FEE"/>
    <n v="27.22"/>
    <n v="1"/>
    <n v="27.22"/>
    <s v="Y"/>
    <s v="Y"/>
    <x v="21"/>
    <n v="0"/>
    <n v="0"/>
  </r>
  <r>
    <x v="6"/>
    <x v="0"/>
    <s v="FIN"/>
    <s v="CHARGE - MANUAL"/>
    <x v="0"/>
    <s v="FEE"/>
    <n v="27.91"/>
    <n v="1"/>
    <n v="27.91"/>
    <s v="Y"/>
    <s v="Y"/>
    <x v="21"/>
    <n v="0"/>
    <n v="0"/>
  </r>
  <r>
    <x v="6"/>
    <x v="0"/>
    <s v="FIN"/>
    <s v="CHARGE - MANUAL"/>
    <x v="0"/>
    <s v="FEE"/>
    <n v="34.619999999999997"/>
    <n v="1"/>
    <n v="34.619999999999997"/>
    <s v="Y"/>
    <s v="Y"/>
    <x v="21"/>
    <n v="0"/>
    <n v="0"/>
  </r>
  <r>
    <x v="6"/>
    <x v="0"/>
    <s v="FIN"/>
    <s v="CHARGE - MANUAL"/>
    <x v="3"/>
    <s v="FEE"/>
    <n v="1"/>
    <n v="163"/>
    <n v="163"/>
    <s v="Y"/>
    <s v="Y"/>
    <x v="21"/>
    <n v="0"/>
    <n v="0"/>
  </r>
  <r>
    <x v="6"/>
    <x v="0"/>
    <s v="FIN"/>
    <s v="CHARGE - MANUAL"/>
    <x v="3"/>
    <s v="FEE"/>
    <n v="1.01"/>
    <n v="1"/>
    <n v="1.01"/>
    <s v="Y"/>
    <s v="Y"/>
    <x v="21"/>
    <n v="0"/>
    <n v="0"/>
  </r>
  <r>
    <x v="6"/>
    <x v="0"/>
    <s v="FIN"/>
    <s v="CHARGE - MANUAL"/>
    <x v="3"/>
    <s v="FEE"/>
    <n v="1.02"/>
    <n v="1"/>
    <n v="1.02"/>
    <s v="Y"/>
    <s v="Y"/>
    <x v="21"/>
    <n v="0"/>
    <n v="0"/>
  </r>
  <r>
    <x v="6"/>
    <x v="0"/>
    <s v="FIN"/>
    <s v="CHARGE - MANUAL"/>
    <x v="3"/>
    <s v="FEE"/>
    <n v="1.04"/>
    <n v="1"/>
    <n v="1.04"/>
    <s v="Y"/>
    <s v="Y"/>
    <x v="21"/>
    <n v="0"/>
    <n v="0"/>
  </r>
  <r>
    <x v="6"/>
    <x v="0"/>
    <s v="FIN"/>
    <s v="CHARGE - MANUAL"/>
    <x v="3"/>
    <s v="FEE"/>
    <n v="1.1000000000000001"/>
    <n v="1"/>
    <n v="1.1000000000000001"/>
    <s v="Y"/>
    <s v="Y"/>
    <x v="21"/>
    <n v="0"/>
    <n v="0"/>
  </r>
  <r>
    <x v="6"/>
    <x v="0"/>
    <s v="FIN"/>
    <s v="CHARGE - MANUAL"/>
    <x v="3"/>
    <s v="FEE"/>
    <n v="1.1499999999999999"/>
    <n v="1"/>
    <n v="1.1499999999999999"/>
    <s v="Y"/>
    <s v="Y"/>
    <x v="21"/>
    <n v="0"/>
    <n v="0"/>
  </r>
  <r>
    <x v="6"/>
    <x v="0"/>
    <s v="FIN"/>
    <s v="CHARGE - MANUAL"/>
    <x v="3"/>
    <s v="FEE"/>
    <n v="1.18"/>
    <n v="1"/>
    <n v="1.18"/>
    <s v="Y"/>
    <s v="Y"/>
    <x v="21"/>
    <n v="0"/>
    <n v="0"/>
  </r>
  <r>
    <x v="6"/>
    <x v="0"/>
    <s v="FIN"/>
    <s v="CHARGE - MANUAL"/>
    <x v="3"/>
    <s v="FEE"/>
    <n v="1.2"/>
    <n v="3"/>
    <n v="3.6"/>
    <s v="Y"/>
    <s v="Y"/>
    <x v="21"/>
    <n v="0"/>
    <n v="0"/>
  </r>
  <r>
    <x v="6"/>
    <x v="0"/>
    <s v="FIN"/>
    <s v="CHARGE - MANUAL"/>
    <x v="3"/>
    <s v="FEE"/>
    <n v="1.3"/>
    <n v="1"/>
    <n v="1.3"/>
    <s v="Y"/>
    <s v="Y"/>
    <x v="21"/>
    <n v="0"/>
    <n v="0"/>
  </r>
  <r>
    <x v="6"/>
    <x v="0"/>
    <s v="FIN"/>
    <s v="CHARGE - MANUAL"/>
    <x v="3"/>
    <s v="FEE"/>
    <n v="1.35"/>
    <n v="1"/>
    <n v="1.35"/>
    <s v="Y"/>
    <s v="Y"/>
    <x v="21"/>
    <n v="0"/>
    <n v="0"/>
  </r>
  <r>
    <x v="6"/>
    <x v="0"/>
    <s v="FIN"/>
    <s v="CHARGE - MANUAL"/>
    <x v="3"/>
    <s v="FEE"/>
    <n v="1.38"/>
    <n v="1"/>
    <n v="1.38"/>
    <s v="Y"/>
    <s v="Y"/>
    <x v="21"/>
    <n v="0"/>
    <n v="0"/>
  </r>
  <r>
    <x v="6"/>
    <x v="0"/>
    <s v="FIN"/>
    <s v="CHARGE - MANUAL"/>
    <x v="3"/>
    <s v="FEE"/>
    <n v="1.43"/>
    <n v="1"/>
    <n v="1.43"/>
    <s v="Y"/>
    <s v="Y"/>
    <x v="21"/>
    <n v="0"/>
    <n v="0"/>
  </r>
  <r>
    <x v="6"/>
    <x v="0"/>
    <s v="FIN"/>
    <s v="CHARGE - MANUAL"/>
    <x v="3"/>
    <s v="FEE"/>
    <n v="1.46"/>
    <n v="1"/>
    <n v="1.46"/>
    <s v="Y"/>
    <s v="Y"/>
    <x v="21"/>
    <n v="0"/>
    <n v="0"/>
  </r>
  <r>
    <x v="6"/>
    <x v="0"/>
    <s v="FIN"/>
    <s v="CHARGE - MANUAL"/>
    <x v="3"/>
    <s v="FEE"/>
    <n v="1.62"/>
    <n v="2"/>
    <n v="3.24"/>
    <s v="Y"/>
    <s v="Y"/>
    <x v="21"/>
    <n v="0"/>
    <n v="0"/>
  </r>
  <r>
    <x v="6"/>
    <x v="0"/>
    <s v="FIN"/>
    <s v="CHARGE - MANUAL"/>
    <x v="3"/>
    <s v="FEE"/>
    <n v="1.63"/>
    <n v="2"/>
    <n v="3.26"/>
    <s v="Y"/>
    <s v="Y"/>
    <x v="21"/>
    <n v="0"/>
    <n v="0"/>
  </r>
  <r>
    <x v="6"/>
    <x v="0"/>
    <s v="FIN"/>
    <s v="CHARGE - MANUAL"/>
    <x v="3"/>
    <s v="FEE"/>
    <n v="1.73"/>
    <n v="1"/>
    <n v="1.73"/>
    <s v="Y"/>
    <s v="Y"/>
    <x v="21"/>
    <n v="0"/>
    <n v="0"/>
  </r>
  <r>
    <x v="6"/>
    <x v="0"/>
    <s v="FIN"/>
    <s v="CHARGE - MANUAL"/>
    <x v="3"/>
    <s v="FEE"/>
    <n v="1.75"/>
    <n v="1"/>
    <n v="1.75"/>
    <s v="Y"/>
    <s v="Y"/>
    <x v="21"/>
    <n v="0"/>
    <n v="0"/>
  </r>
  <r>
    <x v="6"/>
    <x v="0"/>
    <s v="FIN"/>
    <s v="CHARGE - MANUAL"/>
    <x v="3"/>
    <s v="FEE"/>
    <n v="1.78"/>
    <n v="1"/>
    <n v="1.78"/>
    <s v="Y"/>
    <s v="Y"/>
    <x v="21"/>
    <n v="0"/>
    <n v="0"/>
  </r>
  <r>
    <x v="6"/>
    <x v="0"/>
    <s v="FIN"/>
    <s v="CHARGE - MANUAL"/>
    <x v="3"/>
    <s v="FEE"/>
    <n v="1.95"/>
    <n v="1"/>
    <n v="1.95"/>
    <s v="Y"/>
    <s v="Y"/>
    <x v="21"/>
    <n v="0"/>
    <n v="0"/>
  </r>
  <r>
    <x v="6"/>
    <x v="0"/>
    <s v="FIN"/>
    <s v="CHARGE - MANUAL"/>
    <x v="3"/>
    <s v="FEE"/>
    <n v="2.04"/>
    <n v="1"/>
    <n v="2.04"/>
    <s v="Y"/>
    <s v="Y"/>
    <x v="21"/>
    <n v="0"/>
    <n v="0"/>
  </r>
  <r>
    <x v="6"/>
    <x v="0"/>
    <s v="FIN"/>
    <s v="CHARGE - MANUAL"/>
    <x v="3"/>
    <s v="FEE"/>
    <n v="2.2200000000000002"/>
    <n v="1"/>
    <n v="2.2200000000000002"/>
    <s v="Y"/>
    <s v="Y"/>
    <x v="21"/>
    <n v="0"/>
    <n v="0"/>
  </r>
  <r>
    <x v="6"/>
    <x v="0"/>
    <s v="FIN"/>
    <s v="CHARGE - MANUAL"/>
    <x v="3"/>
    <s v="FEE"/>
    <n v="2.44"/>
    <n v="1"/>
    <n v="2.44"/>
    <s v="Y"/>
    <s v="Y"/>
    <x v="21"/>
    <n v="0"/>
    <n v="0"/>
  </r>
  <r>
    <x v="6"/>
    <x v="0"/>
    <s v="FIN"/>
    <s v="CHARGE - MANUAL"/>
    <x v="3"/>
    <s v="FEE"/>
    <n v="2.95"/>
    <n v="1"/>
    <n v="2.95"/>
    <s v="Y"/>
    <s v="Y"/>
    <x v="21"/>
    <n v="0"/>
    <n v="0"/>
  </r>
  <r>
    <x v="6"/>
    <x v="0"/>
    <s v="FIN"/>
    <s v="CHARGE - MANUAL"/>
    <x v="3"/>
    <s v="FEE"/>
    <n v="3.7"/>
    <n v="1"/>
    <n v="3.7"/>
    <s v="Y"/>
    <s v="Y"/>
    <x v="21"/>
    <n v="0"/>
    <n v="0"/>
  </r>
  <r>
    <x v="6"/>
    <x v="0"/>
    <s v="FIN"/>
    <s v="CHARGE - MANUAL"/>
    <x v="3"/>
    <s v="FEE"/>
    <n v="3.71"/>
    <n v="1"/>
    <n v="3.71"/>
    <s v="Y"/>
    <s v="Y"/>
    <x v="21"/>
    <n v="0"/>
    <n v="0"/>
  </r>
  <r>
    <x v="6"/>
    <x v="0"/>
    <s v="FIN"/>
    <s v="CHARGE - MANUAL"/>
    <x v="3"/>
    <s v="FEE"/>
    <n v="3.8"/>
    <n v="1"/>
    <n v="3.8"/>
    <s v="Y"/>
    <s v="Y"/>
    <x v="21"/>
    <n v="0"/>
    <n v="0"/>
  </r>
  <r>
    <x v="6"/>
    <x v="0"/>
    <s v="FIN"/>
    <s v="CHARGE - MANUAL"/>
    <x v="3"/>
    <s v="FEE"/>
    <n v="5.52"/>
    <n v="1"/>
    <n v="5.52"/>
    <s v="Y"/>
    <s v="Y"/>
    <x v="21"/>
    <n v="0"/>
    <n v="0"/>
  </r>
  <r>
    <x v="6"/>
    <x v="0"/>
    <s v="FIN"/>
    <s v="CHARGE - MANUAL"/>
    <x v="3"/>
    <s v="FEE"/>
    <n v="5.54"/>
    <n v="1"/>
    <n v="5.54"/>
    <s v="Y"/>
    <s v="Y"/>
    <x v="21"/>
    <n v="0"/>
    <n v="0"/>
  </r>
  <r>
    <x v="6"/>
    <x v="0"/>
    <s v="FIN"/>
    <s v="CHARGE - MANUAL"/>
    <x v="3"/>
    <s v="FEE"/>
    <n v="8.27"/>
    <n v="1"/>
    <n v="8.27"/>
    <s v="Y"/>
    <s v="Y"/>
    <x v="21"/>
    <n v="0"/>
    <n v="0"/>
  </r>
  <r>
    <x v="6"/>
    <x v="0"/>
    <s v="FIN"/>
    <s v="CHARGE - MANUAL"/>
    <x v="3"/>
    <s v="FEE"/>
    <n v="8.67"/>
    <n v="1"/>
    <n v="8.67"/>
    <s v="Y"/>
    <s v="Y"/>
    <x v="21"/>
    <n v="0"/>
    <n v="0"/>
  </r>
  <r>
    <x v="6"/>
    <x v="0"/>
    <s v="FIN"/>
    <s v="CHARGE - MANUAL"/>
    <x v="13"/>
    <s v="FEE"/>
    <n v="1"/>
    <n v="67"/>
    <n v="67"/>
    <s v="Y"/>
    <s v="Y"/>
    <x v="21"/>
    <n v="0"/>
    <n v="0"/>
  </r>
  <r>
    <x v="6"/>
    <x v="0"/>
    <s v="FIN"/>
    <s v="CHARGE - MANUAL"/>
    <x v="13"/>
    <s v="FEE"/>
    <n v="1.02"/>
    <n v="1"/>
    <n v="1.02"/>
    <s v="Y"/>
    <s v="Y"/>
    <x v="21"/>
    <n v="0"/>
    <n v="0"/>
  </r>
  <r>
    <x v="6"/>
    <x v="0"/>
    <s v="FIN"/>
    <s v="CHARGE - MANUAL"/>
    <x v="13"/>
    <s v="FEE"/>
    <n v="1.03"/>
    <n v="1"/>
    <n v="1.03"/>
    <s v="Y"/>
    <s v="Y"/>
    <x v="21"/>
    <n v="0"/>
    <n v="0"/>
  </r>
  <r>
    <x v="6"/>
    <x v="0"/>
    <s v="FIN"/>
    <s v="CHARGE - MANUAL"/>
    <x v="13"/>
    <s v="FEE"/>
    <n v="1.06"/>
    <n v="1"/>
    <n v="1.06"/>
    <s v="Y"/>
    <s v="Y"/>
    <x v="21"/>
    <n v="0"/>
    <n v="0"/>
  </r>
  <r>
    <x v="6"/>
    <x v="0"/>
    <s v="FIN"/>
    <s v="CHARGE - MANUAL"/>
    <x v="13"/>
    <s v="FEE"/>
    <n v="1.07"/>
    <n v="1"/>
    <n v="1.07"/>
    <s v="Y"/>
    <s v="Y"/>
    <x v="21"/>
    <n v="0"/>
    <n v="0"/>
  </r>
  <r>
    <x v="6"/>
    <x v="0"/>
    <s v="FIN"/>
    <s v="CHARGE - MANUAL"/>
    <x v="13"/>
    <s v="FEE"/>
    <n v="1.0900000000000001"/>
    <n v="1"/>
    <n v="1.0900000000000001"/>
    <s v="Y"/>
    <s v="Y"/>
    <x v="21"/>
    <n v="0"/>
    <n v="0"/>
  </r>
  <r>
    <x v="6"/>
    <x v="0"/>
    <s v="FIN"/>
    <s v="CHARGE - MANUAL"/>
    <x v="13"/>
    <s v="FEE"/>
    <n v="1.1100000000000001"/>
    <n v="1"/>
    <n v="1.1100000000000001"/>
    <s v="Y"/>
    <s v="Y"/>
    <x v="21"/>
    <n v="0"/>
    <n v="0"/>
  </r>
  <r>
    <x v="6"/>
    <x v="0"/>
    <s v="FIN"/>
    <s v="CHARGE - MANUAL"/>
    <x v="13"/>
    <s v="FEE"/>
    <n v="1.22"/>
    <n v="1"/>
    <n v="1.22"/>
    <s v="Y"/>
    <s v="Y"/>
    <x v="21"/>
    <n v="0"/>
    <n v="0"/>
  </r>
  <r>
    <x v="6"/>
    <x v="0"/>
    <s v="FIN"/>
    <s v="CHARGE - MANUAL"/>
    <x v="13"/>
    <s v="FEE"/>
    <n v="1.3"/>
    <n v="1"/>
    <n v="1.3"/>
    <s v="Y"/>
    <s v="Y"/>
    <x v="21"/>
    <n v="0"/>
    <n v="0"/>
  </r>
  <r>
    <x v="6"/>
    <x v="0"/>
    <s v="FIN"/>
    <s v="CHARGE - MANUAL"/>
    <x v="13"/>
    <s v="FEE"/>
    <n v="1.35"/>
    <n v="1"/>
    <n v="1.35"/>
    <s v="Y"/>
    <s v="Y"/>
    <x v="21"/>
    <n v="0"/>
    <n v="0"/>
  </r>
  <r>
    <x v="6"/>
    <x v="0"/>
    <s v="FIN"/>
    <s v="CHARGE - MANUAL"/>
    <x v="13"/>
    <s v="FEE"/>
    <n v="1.4"/>
    <n v="2"/>
    <n v="2.8"/>
    <s v="Y"/>
    <s v="Y"/>
    <x v="21"/>
    <n v="0"/>
    <n v="0"/>
  </r>
  <r>
    <x v="6"/>
    <x v="0"/>
    <s v="FIN"/>
    <s v="CHARGE - MANUAL"/>
    <x v="13"/>
    <s v="FEE"/>
    <n v="1.43"/>
    <n v="1"/>
    <n v="1.43"/>
    <s v="Y"/>
    <s v="Y"/>
    <x v="21"/>
    <n v="0"/>
    <n v="0"/>
  </r>
  <r>
    <x v="6"/>
    <x v="0"/>
    <s v="FIN"/>
    <s v="CHARGE - MANUAL"/>
    <x v="13"/>
    <s v="FEE"/>
    <n v="1.73"/>
    <n v="1"/>
    <n v="1.73"/>
    <s v="Y"/>
    <s v="Y"/>
    <x v="21"/>
    <n v="0"/>
    <n v="0"/>
  </r>
  <r>
    <x v="6"/>
    <x v="0"/>
    <s v="FIN"/>
    <s v="CHARGE - MANUAL"/>
    <x v="13"/>
    <s v="FEE"/>
    <n v="1.86"/>
    <n v="1"/>
    <n v="1.86"/>
    <s v="Y"/>
    <s v="Y"/>
    <x v="21"/>
    <n v="0"/>
    <n v="0"/>
  </r>
  <r>
    <x v="6"/>
    <x v="0"/>
    <s v="FIN"/>
    <s v="CHARGE - MANUAL"/>
    <x v="13"/>
    <s v="FEE"/>
    <n v="1.88"/>
    <n v="1"/>
    <n v="1.88"/>
    <s v="Y"/>
    <s v="Y"/>
    <x v="21"/>
    <n v="0"/>
    <n v="0"/>
  </r>
  <r>
    <x v="6"/>
    <x v="0"/>
    <s v="FIN"/>
    <s v="CHARGE - MANUAL"/>
    <x v="13"/>
    <s v="FEE"/>
    <n v="4.13"/>
    <n v="1"/>
    <n v="4.13"/>
    <s v="Y"/>
    <s v="Y"/>
    <x v="21"/>
    <n v="0"/>
    <n v="0"/>
  </r>
  <r>
    <x v="6"/>
    <x v="0"/>
    <s v="FIN"/>
    <s v="CHARGE - MANUAL"/>
    <x v="13"/>
    <s v="FEE"/>
    <n v="4.75"/>
    <n v="1"/>
    <n v="4.75"/>
    <s v="Y"/>
    <s v="Y"/>
    <x v="21"/>
    <n v="0"/>
    <n v="0"/>
  </r>
  <r>
    <x v="6"/>
    <x v="0"/>
    <s v="FIN"/>
    <s v="CHARGE - MANUAL"/>
    <x v="13"/>
    <s v="FEE"/>
    <n v="5.22"/>
    <n v="1"/>
    <n v="5.22"/>
    <s v="Y"/>
    <s v="Y"/>
    <x v="21"/>
    <n v="0"/>
    <n v="0"/>
  </r>
  <r>
    <x v="6"/>
    <x v="0"/>
    <s v="FIN"/>
    <s v="CHARGE - MANUAL"/>
    <x v="13"/>
    <s v="FEE"/>
    <n v="6.36"/>
    <n v="1"/>
    <n v="6.36"/>
    <s v="Y"/>
    <s v="Y"/>
    <x v="21"/>
    <n v="0"/>
    <n v="0"/>
  </r>
  <r>
    <x v="6"/>
    <x v="0"/>
    <s v="FIN"/>
    <s v="CHARGE - MANUAL"/>
    <x v="13"/>
    <s v="FEE"/>
    <n v="6.7"/>
    <n v="1"/>
    <n v="6.7"/>
    <s v="Y"/>
    <s v="Y"/>
    <x v="21"/>
    <n v="0"/>
    <n v="0"/>
  </r>
  <r>
    <x v="6"/>
    <x v="0"/>
    <s v="FIN"/>
    <s v="CHARGE - MANUAL"/>
    <x v="13"/>
    <s v="FEE"/>
    <n v="7.07"/>
    <n v="1"/>
    <n v="7.07"/>
    <s v="Y"/>
    <s v="Y"/>
    <x v="21"/>
    <n v="0"/>
    <n v="0"/>
  </r>
  <r>
    <x v="6"/>
    <x v="0"/>
    <s v="FIN"/>
    <s v="CHARGE - MANUAL"/>
    <x v="13"/>
    <s v="FEE"/>
    <n v="8.84"/>
    <n v="1"/>
    <n v="8.84"/>
    <s v="Y"/>
    <s v="Y"/>
    <x v="21"/>
    <n v="0"/>
    <n v="0"/>
  </r>
  <r>
    <x v="6"/>
    <x v="0"/>
    <s v="FIN"/>
    <s v="CHARGE - MANUAL"/>
    <x v="9"/>
    <s v="FEE"/>
    <n v="1"/>
    <n v="94"/>
    <n v="94"/>
    <s v="Y"/>
    <s v="Y"/>
    <x v="21"/>
    <n v="0"/>
    <n v="0"/>
  </r>
  <r>
    <x v="6"/>
    <x v="0"/>
    <s v="FIN"/>
    <s v="CHARGE - MANUAL"/>
    <x v="9"/>
    <s v="FEE"/>
    <n v="1.01"/>
    <n v="1"/>
    <n v="1.01"/>
    <s v="Y"/>
    <s v="Y"/>
    <x v="21"/>
    <n v="0"/>
    <n v="0"/>
  </r>
  <r>
    <x v="6"/>
    <x v="0"/>
    <s v="FIN"/>
    <s v="CHARGE - MANUAL"/>
    <x v="9"/>
    <s v="FEE"/>
    <n v="1.02"/>
    <n v="1"/>
    <n v="1.02"/>
    <s v="Y"/>
    <s v="Y"/>
    <x v="21"/>
    <n v="0"/>
    <n v="0"/>
  </r>
  <r>
    <x v="6"/>
    <x v="0"/>
    <s v="FIN"/>
    <s v="CHARGE - MANUAL"/>
    <x v="9"/>
    <s v="FEE"/>
    <n v="1.04"/>
    <n v="1"/>
    <n v="1.04"/>
    <s v="Y"/>
    <s v="Y"/>
    <x v="21"/>
    <n v="0"/>
    <n v="0"/>
  </r>
  <r>
    <x v="6"/>
    <x v="0"/>
    <s v="FIN"/>
    <s v="CHARGE - MANUAL"/>
    <x v="9"/>
    <s v="FEE"/>
    <n v="1.08"/>
    <n v="1"/>
    <n v="1.08"/>
    <s v="Y"/>
    <s v="Y"/>
    <x v="21"/>
    <n v="0"/>
    <n v="0"/>
  </r>
  <r>
    <x v="6"/>
    <x v="0"/>
    <s v="FIN"/>
    <s v="CHARGE - MANUAL"/>
    <x v="9"/>
    <s v="FEE"/>
    <n v="1.1299999999999999"/>
    <n v="1"/>
    <n v="1.1299999999999999"/>
    <s v="Y"/>
    <s v="Y"/>
    <x v="21"/>
    <n v="0"/>
    <n v="0"/>
  </r>
  <r>
    <x v="6"/>
    <x v="0"/>
    <s v="FIN"/>
    <s v="CHARGE - MANUAL"/>
    <x v="9"/>
    <s v="FEE"/>
    <n v="1.17"/>
    <n v="1"/>
    <n v="1.17"/>
    <s v="Y"/>
    <s v="Y"/>
    <x v="21"/>
    <n v="0"/>
    <n v="0"/>
  </r>
  <r>
    <x v="6"/>
    <x v="0"/>
    <s v="FIN"/>
    <s v="CHARGE - MANUAL"/>
    <x v="9"/>
    <s v="FEE"/>
    <n v="1.3"/>
    <n v="1"/>
    <n v="1.3"/>
    <s v="Y"/>
    <s v="Y"/>
    <x v="21"/>
    <n v="0"/>
    <n v="0"/>
  </r>
  <r>
    <x v="6"/>
    <x v="0"/>
    <s v="FIN"/>
    <s v="CHARGE - MANUAL"/>
    <x v="9"/>
    <s v="FEE"/>
    <n v="1.4"/>
    <n v="1"/>
    <n v="1.4"/>
    <s v="Y"/>
    <s v="Y"/>
    <x v="21"/>
    <n v="0"/>
    <n v="0"/>
  </r>
  <r>
    <x v="6"/>
    <x v="0"/>
    <s v="FIN"/>
    <s v="CHARGE - MANUAL"/>
    <x v="9"/>
    <s v="FEE"/>
    <n v="1.54"/>
    <n v="1"/>
    <n v="1.54"/>
    <s v="Y"/>
    <s v="Y"/>
    <x v="21"/>
    <n v="0"/>
    <n v="0"/>
  </r>
  <r>
    <x v="6"/>
    <x v="0"/>
    <s v="FIN"/>
    <s v="CHARGE - MANUAL"/>
    <x v="9"/>
    <s v="FEE"/>
    <n v="1.55"/>
    <n v="1"/>
    <n v="1.55"/>
    <s v="Y"/>
    <s v="Y"/>
    <x v="21"/>
    <n v="0"/>
    <n v="0"/>
  </r>
  <r>
    <x v="6"/>
    <x v="0"/>
    <s v="FIN"/>
    <s v="CHARGE - MANUAL"/>
    <x v="9"/>
    <s v="FEE"/>
    <n v="1.57"/>
    <n v="1"/>
    <n v="1.57"/>
    <s v="Y"/>
    <s v="Y"/>
    <x v="21"/>
    <n v="0"/>
    <n v="0"/>
  </r>
  <r>
    <x v="6"/>
    <x v="0"/>
    <s v="FIN"/>
    <s v="CHARGE - MANUAL"/>
    <x v="9"/>
    <s v="FEE"/>
    <n v="1.59"/>
    <n v="1"/>
    <n v="1.59"/>
    <s v="Y"/>
    <s v="Y"/>
    <x v="21"/>
    <n v="0"/>
    <n v="0"/>
  </r>
  <r>
    <x v="6"/>
    <x v="0"/>
    <s v="FIN"/>
    <s v="CHARGE - MANUAL"/>
    <x v="9"/>
    <s v="FEE"/>
    <n v="1.68"/>
    <n v="1"/>
    <n v="1.68"/>
    <s v="Y"/>
    <s v="Y"/>
    <x v="21"/>
    <n v="0"/>
    <n v="0"/>
  </r>
  <r>
    <x v="6"/>
    <x v="0"/>
    <s v="FIN"/>
    <s v="CHARGE - MANUAL"/>
    <x v="9"/>
    <s v="FEE"/>
    <n v="1.86"/>
    <n v="1"/>
    <n v="1.86"/>
    <s v="Y"/>
    <s v="Y"/>
    <x v="21"/>
    <n v="0"/>
    <n v="0"/>
  </r>
  <r>
    <x v="6"/>
    <x v="0"/>
    <s v="FIN"/>
    <s v="CHARGE - MANUAL"/>
    <x v="9"/>
    <s v="FEE"/>
    <n v="1.98"/>
    <n v="1"/>
    <n v="1.98"/>
    <s v="Y"/>
    <s v="Y"/>
    <x v="21"/>
    <n v="0"/>
    <n v="0"/>
  </r>
  <r>
    <x v="6"/>
    <x v="0"/>
    <s v="FIN"/>
    <s v="CHARGE - MANUAL"/>
    <x v="9"/>
    <s v="FEE"/>
    <n v="2.72"/>
    <n v="1"/>
    <n v="2.72"/>
    <s v="Y"/>
    <s v="Y"/>
    <x v="21"/>
    <n v="0"/>
    <n v="0"/>
  </r>
  <r>
    <x v="6"/>
    <x v="0"/>
    <s v="FIN"/>
    <s v="CHARGE - MANUAL"/>
    <x v="9"/>
    <s v="FEE"/>
    <n v="2.88"/>
    <n v="1"/>
    <n v="2.88"/>
    <s v="Y"/>
    <s v="Y"/>
    <x v="21"/>
    <n v="0"/>
    <n v="0"/>
  </r>
  <r>
    <x v="6"/>
    <x v="0"/>
    <s v="FIN"/>
    <s v="CHARGE - MANUAL"/>
    <x v="9"/>
    <s v="FEE"/>
    <n v="4.6500000000000004"/>
    <n v="1"/>
    <n v="4.6500000000000004"/>
    <s v="Y"/>
    <s v="Y"/>
    <x v="21"/>
    <n v="0"/>
    <n v="0"/>
  </r>
  <r>
    <x v="6"/>
    <x v="0"/>
    <s v="FIN"/>
    <s v="CHARGE - MANUAL"/>
    <x v="9"/>
    <s v="FEE"/>
    <n v="5.4"/>
    <n v="1"/>
    <n v="5.4"/>
    <s v="Y"/>
    <s v="Y"/>
    <x v="21"/>
    <n v="0"/>
    <n v="0"/>
  </r>
  <r>
    <x v="6"/>
    <x v="0"/>
    <s v="FIN"/>
    <s v="CHARGE - MANUAL"/>
    <x v="9"/>
    <s v="FEE"/>
    <n v="6.05"/>
    <n v="1"/>
    <n v="6.05"/>
    <s v="Y"/>
    <s v="Y"/>
    <x v="21"/>
    <n v="0"/>
    <n v="0"/>
  </r>
  <r>
    <x v="6"/>
    <x v="0"/>
    <s v="FIN"/>
    <s v="CHARGE - MANUAL"/>
    <x v="9"/>
    <s v="FEE"/>
    <n v="13.95"/>
    <n v="1"/>
    <n v="13.95"/>
    <s v="Y"/>
    <s v="Y"/>
    <x v="21"/>
    <n v="0"/>
    <n v="0"/>
  </r>
  <r>
    <x v="6"/>
    <x v="0"/>
    <s v="FIN"/>
    <s v="CHARGE - MANUAL"/>
    <x v="9"/>
    <s v="FEE"/>
    <n v="14.4"/>
    <n v="1"/>
    <n v="14.4"/>
    <s v="Y"/>
    <s v="Y"/>
    <x v="21"/>
    <n v="0"/>
    <n v="0"/>
  </r>
  <r>
    <x v="6"/>
    <x v="0"/>
    <s v="FIN"/>
    <s v="CHARGE - MANUAL"/>
    <x v="9"/>
    <s v="FEE"/>
    <n v="26.11"/>
    <n v="1"/>
    <n v="26.11"/>
    <s v="Y"/>
    <s v="Y"/>
    <x v="21"/>
    <n v="0"/>
    <n v="0"/>
  </r>
  <r>
    <x v="6"/>
    <x v="0"/>
    <s v="FIN"/>
    <s v="CHARGE - MANUAL"/>
    <x v="9"/>
    <s v="FEE"/>
    <n v="48.86"/>
    <n v="1"/>
    <n v="48.86"/>
    <s v="Y"/>
    <s v="Y"/>
    <x v="21"/>
    <n v="0"/>
    <n v="0"/>
  </r>
  <r>
    <x v="6"/>
    <x v="0"/>
    <s v="FIN"/>
    <s v="CHARGE - MANUAL"/>
    <x v="9"/>
    <s v="FEE"/>
    <n v="110.73"/>
    <n v="1"/>
    <n v="110.73"/>
    <s v="Y"/>
    <s v="Y"/>
    <x v="21"/>
    <n v="0"/>
    <n v="0"/>
  </r>
  <r>
    <x v="6"/>
    <x v="0"/>
    <s v="FIN"/>
    <s v="CHARGE - MANUAL"/>
    <x v="10"/>
    <s v="FEE"/>
    <n v="1"/>
    <n v="56"/>
    <n v="56"/>
    <s v="Y"/>
    <s v="Y"/>
    <x v="21"/>
    <n v="0"/>
    <n v="0"/>
  </r>
  <r>
    <x v="6"/>
    <x v="0"/>
    <s v="FIN"/>
    <s v="CHARGE - MANUAL"/>
    <x v="10"/>
    <s v="FEE"/>
    <n v="1.02"/>
    <n v="1"/>
    <n v="1.02"/>
    <s v="Y"/>
    <s v="Y"/>
    <x v="21"/>
    <n v="0"/>
    <n v="0"/>
  </r>
  <r>
    <x v="6"/>
    <x v="0"/>
    <s v="FIN"/>
    <s v="CHARGE - MANUAL"/>
    <x v="10"/>
    <s v="FEE"/>
    <n v="1.2"/>
    <n v="1"/>
    <n v="1.2"/>
    <s v="Y"/>
    <s v="Y"/>
    <x v="21"/>
    <n v="0"/>
    <n v="0"/>
  </r>
  <r>
    <x v="6"/>
    <x v="0"/>
    <s v="FIN"/>
    <s v="CHARGE - MANUAL"/>
    <x v="10"/>
    <s v="FEE"/>
    <n v="1.29"/>
    <n v="1"/>
    <n v="1.29"/>
    <s v="Y"/>
    <s v="Y"/>
    <x v="21"/>
    <n v="0"/>
    <n v="0"/>
  </r>
  <r>
    <x v="6"/>
    <x v="0"/>
    <s v="FIN"/>
    <s v="CHARGE - MANUAL"/>
    <x v="10"/>
    <s v="FEE"/>
    <n v="1.4"/>
    <n v="1"/>
    <n v="1.4"/>
    <s v="Y"/>
    <s v="Y"/>
    <x v="21"/>
    <n v="0"/>
    <n v="0"/>
  </r>
  <r>
    <x v="6"/>
    <x v="0"/>
    <s v="FIN"/>
    <s v="CHARGE - MANUAL"/>
    <x v="10"/>
    <s v="FEE"/>
    <n v="1.45"/>
    <n v="1"/>
    <n v="1.45"/>
    <s v="Y"/>
    <s v="Y"/>
    <x v="21"/>
    <n v="0"/>
    <n v="0"/>
  </r>
  <r>
    <x v="6"/>
    <x v="0"/>
    <s v="FIN"/>
    <s v="CHARGE - MANUAL"/>
    <x v="10"/>
    <s v="FEE"/>
    <n v="1.81"/>
    <n v="1"/>
    <n v="1.81"/>
    <s v="Y"/>
    <s v="Y"/>
    <x v="21"/>
    <n v="0"/>
    <n v="0"/>
  </r>
  <r>
    <x v="6"/>
    <x v="0"/>
    <s v="FIN"/>
    <s v="CHARGE - MANUAL"/>
    <x v="10"/>
    <s v="FEE"/>
    <n v="3.41"/>
    <n v="1"/>
    <n v="3.41"/>
    <s v="Y"/>
    <s v="Y"/>
    <x v="21"/>
    <n v="0"/>
    <n v="0"/>
  </r>
  <r>
    <x v="6"/>
    <x v="0"/>
    <s v="FIN"/>
    <s v="CHARGE - MANUAL"/>
    <x v="10"/>
    <s v="FEE"/>
    <n v="4.9400000000000004"/>
    <n v="1"/>
    <n v="4.9400000000000004"/>
    <s v="Y"/>
    <s v="Y"/>
    <x v="21"/>
    <n v="0"/>
    <n v="0"/>
  </r>
  <r>
    <x v="6"/>
    <x v="0"/>
    <s v="FIN"/>
    <s v="CHARGE - MANUAL"/>
    <x v="10"/>
    <s v="FEE"/>
    <n v="10.27"/>
    <n v="1"/>
    <n v="10.27"/>
    <s v="Y"/>
    <s v="Y"/>
    <x v="21"/>
    <n v="0"/>
    <n v="0"/>
  </r>
  <r>
    <x v="6"/>
    <x v="0"/>
    <s v="FIN"/>
    <s v="CHARGE - MANUAL"/>
    <x v="14"/>
    <s v="FEE"/>
    <n v="1"/>
    <n v="4"/>
    <n v="4"/>
    <s v="Y"/>
    <s v="Y"/>
    <x v="21"/>
    <n v="0"/>
    <n v="0"/>
  </r>
  <r>
    <x v="6"/>
    <x v="0"/>
    <s v="FIN"/>
    <s v="CHARGE - MANUAL"/>
    <x v="14"/>
    <s v="FEE"/>
    <n v="1.6"/>
    <n v="1"/>
    <n v="1.6"/>
    <s v="Y"/>
    <s v="Y"/>
    <x v="21"/>
    <n v="0"/>
    <n v="0"/>
  </r>
  <r>
    <x v="6"/>
    <x v="0"/>
    <s v="FIN"/>
    <s v="CHARGE - MANUAL"/>
    <x v="7"/>
    <s v="FEE"/>
    <n v="10.71"/>
    <n v="1"/>
    <n v="10.71"/>
    <s v="Y"/>
    <s v="Y"/>
    <x v="21"/>
    <n v="0"/>
    <n v="0"/>
  </r>
  <r>
    <x v="6"/>
    <x v="0"/>
    <s v="FIN"/>
    <s v="CHARGE - MANUAL"/>
    <x v="5"/>
    <s v="FEE"/>
    <n v="66.34"/>
    <n v="1"/>
    <n v="66.34"/>
    <s v="Y"/>
    <s v="Y"/>
    <x v="21"/>
    <n v="0"/>
    <n v="0"/>
  </r>
  <r>
    <x v="6"/>
    <x v="0"/>
    <s v="FIN"/>
    <s v="CHARGE - MANUAL"/>
    <x v="11"/>
    <s v="FEE"/>
    <n v="1"/>
    <n v="58"/>
    <n v="58"/>
    <s v="Y"/>
    <s v="Y"/>
    <x v="21"/>
    <n v="0"/>
    <n v="0"/>
  </r>
  <r>
    <x v="6"/>
    <x v="0"/>
    <s v="FIN"/>
    <s v="CHARGE - MANUAL"/>
    <x v="11"/>
    <s v="FEE"/>
    <n v="14.17"/>
    <n v="1"/>
    <n v="14.17"/>
    <s v="Y"/>
    <s v="Y"/>
    <x v="21"/>
    <n v="0"/>
    <n v="0"/>
  </r>
  <r>
    <x v="6"/>
    <x v="0"/>
    <s v="FIN"/>
    <s v="CHARGE - MANUAL"/>
    <x v="11"/>
    <s v="FEE"/>
    <n v="15.12"/>
    <n v="1"/>
    <n v="15.12"/>
    <s v="Y"/>
    <s v="Y"/>
    <x v="21"/>
    <n v="0"/>
    <n v="0"/>
  </r>
  <r>
    <x v="6"/>
    <x v="0"/>
    <s v="FIN"/>
    <s v="CHARGE - MANUAL"/>
    <x v="6"/>
    <s v="FEE"/>
    <n v="1"/>
    <n v="2"/>
    <n v="2"/>
    <s v="Y"/>
    <s v="Y"/>
    <x v="21"/>
    <n v="0"/>
    <n v="0"/>
  </r>
  <r>
    <x v="6"/>
    <x v="0"/>
    <s v="I_APPLIANCE"/>
    <s v="CHARGE - MANUAL"/>
    <x v="0"/>
    <s v="INDUSTRIAL"/>
    <n v="14.15"/>
    <n v="4"/>
    <n v="56.6"/>
    <s v="Y"/>
    <s v="Y"/>
    <x v="35"/>
    <n v="4"/>
    <n v="0"/>
  </r>
  <r>
    <x v="6"/>
    <x v="0"/>
    <s v="I_APPLIANCE"/>
    <s v="CHARGE - MANUAL"/>
    <x v="3"/>
    <s v="INDUSTRIAL"/>
    <n v="13"/>
    <n v="2"/>
    <n v="26"/>
    <s v="Y"/>
    <s v="Y"/>
    <x v="35"/>
    <n v="2"/>
    <n v="0"/>
  </r>
  <r>
    <x v="6"/>
    <x v="0"/>
    <s v="I_APPLIANCE"/>
    <s v="CHARGE - MANUAL"/>
    <x v="10"/>
    <s v="INDUSTRIAL"/>
    <n v="18.34"/>
    <n v="5"/>
    <n v="91.7"/>
    <s v="Y"/>
    <s v="Y"/>
    <x v="35"/>
    <n v="5"/>
    <n v="0"/>
  </r>
  <r>
    <x v="6"/>
    <x v="0"/>
    <s v="I_APPLIANCE"/>
    <s v="CHARGE - MANUAL"/>
    <x v="2"/>
    <s v="INDUSTRIAL"/>
    <n v="15"/>
    <n v="1"/>
    <n v="15"/>
    <s v="Y"/>
    <s v="Y"/>
    <x v="35"/>
    <n v="1"/>
    <n v="0"/>
  </r>
  <r>
    <x v="6"/>
    <x v="0"/>
    <s v="I_CARDBOARD"/>
    <s v="CHARGE - MANUAL"/>
    <x v="0"/>
    <s v="RECYCLING"/>
    <n v="0"/>
    <n v="36.58"/>
    <n v="0"/>
    <s v="Y"/>
    <s v="N"/>
    <x v="0"/>
    <n v="0"/>
    <n v="0"/>
  </r>
  <r>
    <x v="6"/>
    <x v="0"/>
    <s v="I_CARDBOARD"/>
    <s v="CHARGE - MANUAL"/>
    <x v="9"/>
    <s v="RECYCLING"/>
    <n v="0"/>
    <n v="9.98"/>
    <n v="0"/>
    <s v="Y"/>
    <s v="N"/>
    <x v="0"/>
    <n v="0"/>
    <n v="0"/>
  </r>
  <r>
    <x v="6"/>
    <x v="0"/>
    <s v="I_CARDBOARD"/>
    <s v="CHARGE - MANUAL"/>
    <x v="10"/>
    <s v="RECYCLING"/>
    <n v="0"/>
    <n v="0.39"/>
    <n v="0"/>
    <s v="Y"/>
    <s v="N"/>
    <x v="0"/>
    <n v="0"/>
    <n v="0"/>
  </r>
  <r>
    <x v="6"/>
    <x v="0"/>
    <s v="I_CARDBOARD"/>
    <s v="CHARGE - MANUAL"/>
    <x v="18"/>
    <s v="RECYCLING"/>
    <n v="0"/>
    <n v="0.52"/>
    <n v="0"/>
    <s v="Y"/>
    <s v="N"/>
    <x v="0"/>
    <n v="0"/>
    <n v="0"/>
  </r>
  <r>
    <x v="6"/>
    <x v="0"/>
    <s v="I_CARDBOARD"/>
    <s v="CHARGE - MANUAL"/>
    <x v="7"/>
    <s v="RECYCLING"/>
    <n v="0"/>
    <n v="2.34"/>
    <n v="0"/>
    <s v="Y"/>
    <s v="N"/>
    <x v="0"/>
    <n v="0"/>
    <n v="0"/>
  </r>
  <r>
    <x v="6"/>
    <x v="0"/>
    <s v="I_CARDBOARD"/>
    <s v="CHARGE - MANUAL"/>
    <x v="17"/>
    <s v="RECYCLING"/>
    <n v="0"/>
    <n v="1.57"/>
    <n v="0"/>
    <s v="Y"/>
    <s v="N"/>
    <x v="0"/>
    <n v="0"/>
    <n v="0"/>
  </r>
  <r>
    <x v="6"/>
    <x v="0"/>
    <s v="I_CARDBOARD"/>
    <s v="CHARGE - MANUAL"/>
    <x v="11"/>
    <s v="RECYCLING"/>
    <n v="0"/>
    <n v="1.19"/>
    <n v="0"/>
    <s v="Y"/>
    <s v="N"/>
    <x v="0"/>
    <n v="0"/>
    <n v="0"/>
  </r>
  <r>
    <x v="6"/>
    <x v="0"/>
    <s v="I_CARDBOARD"/>
    <s v="CHARGE - MANUAL"/>
    <x v="6"/>
    <s v="RECYCLING"/>
    <n v="0"/>
    <n v="9.4600000000000009"/>
    <n v="0"/>
    <s v="Y"/>
    <s v="N"/>
    <x v="0"/>
    <n v="0"/>
    <n v="0"/>
  </r>
  <r>
    <x v="6"/>
    <x v="0"/>
    <s v="I_CARDBOARD"/>
    <s v="CHARGE - MANUAL"/>
    <x v="2"/>
    <s v="RECYCLING"/>
    <n v="0"/>
    <n v="4.5199999999999996"/>
    <n v="0"/>
    <s v="Y"/>
    <s v="N"/>
    <x v="0"/>
    <n v="0"/>
    <n v="0"/>
  </r>
  <r>
    <x v="6"/>
    <x v="0"/>
    <s v="I_COMINGLED"/>
    <s v="CHARGE - MANUAL"/>
    <x v="19"/>
    <s v="RECYCLING"/>
    <n v="0"/>
    <n v="0.47"/>
    <n v="0"/>
    <s v="Y"/>
    <s v="N"/>
    <x v="0"/>
    <n v="0"/>
    <n v="0"/>
  </r>
  <r>
    <x v="6"/>
    <x v="0"/>
    <s v="I_COMINGLED"/>
    <s v="CHARGE - MANUAL"/>
    <x v="0"/>
    <s v="RECYCLING"/>
    <n v="0"/>
    <n v="14.07"/>
    <n v="0"/>
    <s v="Y"/>
    <s v="N"/>
    <x v="0"/>
    <n v="0"/>
    <n v="0"/>
  </r>
  <r>
    <x v="6"/>
    <x v="0"/>
    <s v="I_COMINGLED"/>
    <s v="CHARGE - MANUAL"/>
    <x v="9"/>
    <s v="RECYCLING"/>
    <n v="0"/>
    <n v="2.99"/>
    <n v="0"/>
    <s v="Y"/>
    <s v="N"/>
    <x v="0"/>
    <n v="0"/>
    <n v="0"/>
  </r>
  <r>
    <x v="6"/>
    <x v="0"/>
    <s v="I_COMINGLED"/>
    <s v="CHARGE - MANUAL"/>
    <x v="21"/>
    <s v="RECYCLING"/>
    <n v="0"/>
    <n v="0.93"/>
    <n v="0"/>
    <s v="Y"/>
    <s v="N"/>
    <x v="0"/>
    <n v="0"/>
    <n v="0"/>
  </r>
  <r>
    <x v="6"/>
    <x v="0"/>
    <s v="I_COMINGLED"/>
    <s v="CHARGE - MANUAL"/>
    <x v="6"/>
    <s v="RECYCLING"/>
    <n v="0"/>
    <n v="4.6900000000000004"/>
    <n v="0"/>
    <s v="Y"/>
    <s v="N"/>
    <x v="0"/>
    <n v="0"/>
    <n v="0"/>
  </r>
  <r>
    <x v="6"/>
    <x v="0"/>
    <s v="I_COMINGLED"/>
    <s v="CHARGE - MANUAL"/>
    <x v="2"/>
    <s v="RECYCLING"/>
    <n v="0"/>
    <n v="16.2"/>
    <n v="0"/>
    <s v="Y"/>
    <s v="N"/>
    <x v="0"/>
    <n v="0"/>
    <n v="0"/>
  </r>
  <r>
    <x v="6"/>
    <x v="0"/>
    <s v="I_FREON_APPLIANCE"/>
    <s v="CHARGE - MANUAL"/>
    <x v="0"/>
    <s v="INDUSTRIAL"/>
    <n v="35"/>
    <n v="11"/>
    <n v="385"/>
    <s v="Y"/>
    <s v="Y"/>
    <x v="36"/>
    <n v="11"/>
    <n v="0"/>
  </r>
  <r>
    <x v="6"/>
    <x v="0"/>
    <s v="I_FREON_APPLIANCE"/>
    <s v="CHARGE - MANUAL"/>
    <x v="10"/>
    <s v="INDUSTRIAL"/>
    <n v="46.14"/>
    <n v="3"/>
    <n v="138.41999999999999"/>
    <s v="Y"/>
    <s v="Y"/>
    <x v="36"/>
    <n v="3"/>
    <n v="0"/>
  </r>
  <r>
    <x v="6"/>
    <x v="0"/>
    <s v="I_FREON_APPLIANCE"/>
    <s v="CHARGE - MANUAL"/>
    <x v="2"/>
    <s v="INDUSTRIAL"/>
    <n v="35.96"/>
    <n v="2"/>
    <n v="71.92"/>
    <s v="Y"/>
    <s v="Y"/>
    <x v="36"/>
    <n v="2"/>
    <n v="0"/>
  </r>
  <r>
    <x v="6"/>
    <x v="0"/>
    <s v="I_GLASS_MIXED"/>
    <s v="CHARGE - MANUAL"/>
    <x v="13"/>
    <s v="RECYCLING"/>
    <n v="0"/>
    <n v="29.89"/>
    <n v="0"/>
    <s v="Y"/>
    <s v="N"/>
    <x v="0"/>
    <n v="0"/>
    <n v="0"/>
  </r>
  <r>
    <x v="6"/>
    <x v="0"/>
    <s v="I_NEWSPRINT"/>
    <s v="CHARGE - MANUAL"/>
    <x v="0"/>
    <s v="INDUSTRIAL"/>
    <n v="0"/>
    <n v="0.57999999999999996"/>
    <n v="0"/>
    <s v="Y"/>
    <s v="Y"/>
    <x v="37"/>
    <n v="0.57999999999999996"/>
    <n v="0"/>
  </r>
  <r>
    <x v="6"/>
    <x v="0"/>
    <s v="I_TIRE_PASSENGER"/>
    <s v="CHARGE - MANUAL"/>
    <x v="0"/>
    <s v="INDUSTRIAL"/>
    <n v="5"/>
    <n v="7"/>
    <n v="35"/>
    <s v="Y"/>
    <s v="Y"/>
    <x v="38"/>
    <n v="7"/>
    <n v="0"/>
  </r>
  <r>
    <x v="6"/>
    <x v="0"/>
    <s v="I_TIRE_PASSENGER"/>
    <s v="CHARGE - MANUAL"/>
    <x v="9"/>
    <s v="INDUSTRIAL"/>
    <n v="6.5"/>
    <n v="2"/>
    <n v="13"/>
    <s v="Y"/>
    <s v="Y"/>
    <x v="38"/>
    <n v="2"/>
    <n v="0"/>
  </r>
  <r>
    <x v="6"/>
    <x v="0"/>
    <s v="I_TIRE_TRUCK"/>
    <s v="CHARGE - MANUAL"/>
    <x v="0"/>
    <s v="INDUSTRIAL"/>
    <n v="10"/>
    <n v="6"/>
    <n v="60"/>
    <s v="Y"/>
    <s v="Y"/>
    <x v="39"/>
    <n v="6"/>
    <n v="0"/>
  </r>
  <r>
    <x v="6"/>
    <x v="0"/>
    <s v="I_TIRE_TRUCK"/>
    <s v="CHARGE - MANUAL"/>
    <x v="15"/>
    <s v="INDUSTRIAL"/>
    <n v="7.96"/>
    <n v="3"/>
    <n v="23.88"/>
    <s v="Y"/>
    <s v="Y"/>
    <x v="39"/>
    <n v="3"/>
    <n v="0"/>
  </r>
  <r>
    <x v="6"/>
    <x v="0"/>
    <s v="MISC_CARRYOUT_25FT"/>
    <s v="CHARGE - RECURRING"/>
    <x v="0"/>
    <s v="RESIDENTIAL"/>
    <n v="3.25"/>
    <n v="10"/>
    <n v="32.5"/>
    <s v="Y"/>
    <s v="Y"/>
    <x v="40"/>
    <n v="10"/>
    <n v="0"/>
  </r>
  <r>
    <x v="6"/>
    <x v="0"/>
    <s v="MISC_DRIVE_IN"/>
    <s v="CHARGE - MANUAL"/>
    <x v="3"/>
    <s v="INDUSTRIAL"/>
    <n v="8.66"/>
    <n v="1"/>
    <n v="8.66"/>
    <s v="Y"/>
    <s v="Y"/>
    <x v="41"/>
    <n v="1"/>
    <n v="0"/>
  </r>
  <r>
    <x v="6"/>
    <x v="0"/>
    <s v="MISC_DRIVE_IN"/>
    <s v="CHARGE - MANUAL"/>
    <x v="9"/>
    <s v="INDUSTRIAL"/>
    <n v="8.66"/>
    <n v="1"/>
    <n v="8.66"/>
    <s v="Y"/>
    <s v="Y"/>
    <x v="41"/>
    <n v="1"/>
    <n v="0"/>
  </r>
  <r>
    <x v="6"/>
    <x v="0"/>
    <s v="MISC_DRIVE_IN"/>
    <s v="CHARGE - RECURRING"/>
    <x v="0"/>
    <s v="INDUSTRIAL"/>
    <n v="0"/>
    <n v="3"/>
    <n v="0"/>
    <s v="Y"/>
    <s v="Y"/>
    <x v="41"/>
    <n v="3"/>
    <n v="0"/>
  </r>
  <r>
    <x v="6"/>
    <x v="0"/>
    <s v="MISC_DRIVE_IN"/>
    <s v="CHARGE - RECURRING"/>
    <x v="3"/>
    <s v="INDUSTRIAL"/>
    <n v="8.66"/>
    <n v="25"/>
    <n v="216.5"/>
    <s v="Y"/>
    <s v="Y"/>
    <x v="41"/>
    <n v="25"/>
    <n v="0"/>
  </r>
  <r>
    <x v="6"/>
    <x v="0"/>
    <s v="MISC_DRIVE_IN"/>
    <s v="CHARGE - RECURRING"/>
    <x v="9"/>
    <s v="INDUSTRIAL"/>
    <n v="8.66"/>
    <n v="3"/>
    <n v="25.98"/>
    <s v="Y"/>
    <s v="Y"/>
    <x v="41"/>
    <n v="3"/>
    <n v="0"/>
  </r>
  <r>
    <x v="6"/>
    <x v="0"/>
    <s v="MISC_E-WASTE"/>
    <s v="CHARGE - MANUAL"/>
    <x v="0"/>
    <s v="RECYCLING"/>
    <n v="0"/>
    <n v="18"/>
    <n v="0"/>
    <s v="Y"/>
    <s v="N"/>
    <x v="0"/>
    <n v="0"/>
    <n v="0"/>
  </r>
  <r>
    <x v="6"/>
    <x v="0"/>
    <s v="MISC_E-WASTE"/>
    <s v="CHARGE - MANUAL"/>
    <x v="0"/>
    <s v="RECYCLING"/>
    <n v="5"/>
    <n v="1"/>
    <n v="5"/>
    <s v="Y"/>
    <s v="N"/>
    <x v="0"/>
    <n v="0"/>
    <n v="0"/>
  </r>
  <r>
    <x v="6"/>
    <x v="0"/>
    <s v="MISC_E-WASTE"/>
    <s v="CHARGE - MANUAL"/>
    <x v="11"/>
    <s v="RECYCLING"/>
    <n v="0"/>
    <n v="1"/>
    <n v="0"/>
    <s v="Y"/>
    <s v="N"/>
    <x v="0"/>
    <n v="0"/>
    <n v="0"/>
  </r>
  <r>
    <x v="6"/>
    <x v="0"/>
    <s v="MISC_E-WASTE"/>
    <s v="CHARGE - MANUAL"/>
    <x v="2"/>
    <s v="RECYCLING"/>
    <n v="0"/>
    <n v="3"/>
    <n v="0"/>
    <s v="Y"/>
    <s v="N"/>
    <x v="0"/>
    <n v="0"/>
    <n v="0"/>
  </r>
  <r>
    <x v="6"/>
    <x v="0"/>
    <s v="MISC_EXTRA_YDS"/>
    <s v="CHARGE - MANUAL"/>
    <x v="2"/>
    <s v="INDUSTRIAL"/>
    <n v="3.37"/>
    <n v="3"/>
    <n v="10.11"/>
    <s v="Y"/>
    <s v="Y"/>
    <x v="42"/>
    <n v="3"/>
    <n v="0"/>
  </r>
  <r>
    <x v="6"/>
    <x v="0"/>
    <s v="MISC_EXTRAS"/>
    <s v="CHARGE - MANUAL"/>
    <x v="2"/>
    <s v="INDUSTRIAL"/>
    <n v="5"/>
    <n v="1"/>
    <n v="5"/>
    <s v="Y"/>
    <s v="Y"/>
    <x v="43"/>
    <n v="1"/>
    <n v="0"/>
  </r>
  <r>
    <x v="6"/>
    <x v="0"/>
    <s v="MISC_FURN"/>
    <s v="CHARGE - MANUAL"/>
    <x v="0"/>
    <s v="COMMERCIAL"/>
    <n v="3"/>
    <n v="5"/>
    <n v="15"/>
    <s v="Y"/>
    <s v="Y"/>
    <x v="44"/>
    <n v="5"/>
    <n v="0"/>
  </r>
  <r>
    <x v="6"/>
    <x v="0"/>
    <s v="MISC_FURN"/>
    <s v="CHARGE - MANUAL"/>
    <x v="0"/>
    <s v="COMMERCIAL"/>
    <n v="4"/>
    <n v="7"/>
    <n v="28"/>
    <s v="Y"/>
    <s v="Y"/>
    <x v="44"/>
    <n v="7"/>
    <n v="0"/>
  </r>
  <r>
    <x v="6"/>
    <x v="0"/>
    <s v="MISC_FURN"/>
    <s v="CHARGE - MANUAL"/>
    <x v="0"/>
    <s v="COMMERCIAL"/>
    <n v="5"/>
    <n v="10"/>
    <n v="50"/>
    <s v="Y"/>
    <s v="Y"/>
    <x v="44"/>
    <n v="10"/>
    <n v="0"/>
  </r>
  <r>
    <x v="6"/>
    <x v="0"/>
    <s v="MISC_FURN"/>
    <s v="CHARGE - MANUAL"/>
    <x v="0"/>
    <s v="COMMERCIAL"/>
    <n v="6"/>
    <n v="1"/>
    <n v="6"/>
    <s v="Y"/>
    <s v="Y"/>
    <x v="44"/>
    <n v="1"/>
    <n v="0"/>
  </r>
  <r>
    <x v="6"/>
    <x v="0"/>
    <s v="MISC_FURN"/>
    <s v="CHARGE - MANUAL"/>
    <x v="0"/>
    <s v="COMMERCIAL"/>
    <n v="8"/>
    <n v="2"/>
    <n v="16"/>
    <s v="Y"/>
    <s v="Y"/>
    <x v="44"/>
    <n v="2"/>
    <n v="0"/>
  </r>
  <r>
    <x v="6"/>
    <x v="0"/>
    <s v="MISC_FURN"/>
    <s v="CHARGE - MANUAL"/>
    <x v="0"/>
    <s v="COMMERCIAL"/>
    <n v="10"/>
    <n v="1"/>
    <n v="10"/>
    <s v="Y"/>
    <s v="Y"/>
    <x v="44"/>
    <n v="1"/>
    <n v="0"/>
  </r>
  <r>
    <x v="6"/>
    <x v="0"/>
    <s v="MISC_FURN"/>
    <s v="CHARGE - MANUAL"/>
    <x v="0"/>
    <s v="COMMERCIAL"/>
    <n v="12"/>
    <n v="1"/>
    <n v="12"/>
    <s v="Y"/>
    <s v="Y"/>
    <x v="44"/>
    <n v="1"/>
    <n v="0"/>
  </r>
  <r>
    <x v="6"/>
    <x v="0"/>
    <s v="MISC_FURN"/>
    <s v="CHARGE - MANUAL"/>
    <x v="0"/>
    <s v="COMMERCIAL"/>
    <n v="15"/>
    <n v="1"/>
    <n v="15"/>
    <s v="Y"/>
    <s v="Y"/>
    <x v="44"/>
    <n v="1"/>
    <n v="0"/>
  </r>
  <r>
    <x v="6"/>
    <x v="0"/>
    <s v="MISC_FURN"/>
    <s v="CHARGE - MANUAL"/>
    <x v="0"/>
    <s v="COMMERCIAL"/>
    <n v="16"/>
    <n v="1"/>
    <n v="16"/>
    <s v="Y"/>
    <s v="Y"/>
    <x v="44"/>
    <n v="1"/>
    <n v="0"/>
  </r>
  <r>
    <x v="6"/>
    <x v="0"/>
    <s v="MISC_FURN"/>
    <s v="CHARGE - MANUAL"/>
    <x v="0"/>
    <s v="COMMERCIAL"/>
    <n v="17"/>
    <n v="1"/>
    <n v="17"/>
    <s v="Y"/>
    <s v="Y"/>
    <x v="44"/>
    <n v="1"/>
    <n v="0"/>
  </r>
  <r>
    <x v="6"/>
    <x v="0"/>
    <s v="MISC_FURN"/>
    <s v="CHARGE - MANUAL"/>
    <x v="0"/>
    <s v="COMMERCIAL"/>
    <n v="19"/>
    <n v="1"/>
    <n v="19"/>
    <s v="Y"/>
    <s v="Y"/>
    <x v="44"/>
    <n v="1"/>
    <n v="0"/>
  </r>
  <r>
    <x v="6"/>
    <x v="0"/>
    <s v="MISC_FURN"/>
    <s v="CHARGE - MANUAL"/>
    <x v="0"/>
    <s v="COMMERCIAL"/>
    <n v="20"/>
    <n v="2"/>
    <n v="40"/>
    <s v="Y"/>
    <s v="Y"/>
    <x v="44"/>
    <n v="2"/>
    <n v="0"/>
  </r>
  <r>
    <x v="6"/>
    <x v="0"/>
    <s v="MISC_FURN"/>
    <s v="CHARGE - MANUAL"/>
    <x v="0"/>
    <s v="COMMERCIAL"/>
    <n v="21"/>
    <n v="1"/>
    <n v="21"/>
    <s v="Y"/>
    <s v="Y"/>
    <x v="44"/>
    <n v="1"/>
    <n v="0"/>
  </r>
  <r>
    <x v="6"/>
    <x v="0"/>
    <s v="MISC_FURN"/>
    <s v="CHARGE - MANUAL"/>
    <x v="0"/>
    <s v="COMMERCIAL"/>
    <n v="32"/>
    <n v="1"/>
    <n v="32"/>
    <s v="Y"/>
    <s v="Y"/>
    <x v="44"/>
    <n v="1"/>
    <n v="0"/>
  </r>
  <r>
    <x v="6"/>
    <x v="0"/>
    <s v="MISC_FURN"/>
    <s v="CHARGE - MANUAL"/>
    <x v="3"/>
    <s v="COMMERCIAL"/>
    <n v="38"/>
    <n v="1"/>
    <n v="38"/>
    <s v="Y"/>
    <s v="Y"/>
    <x v="44"/>
    <n v="1"/>
    <n v="0"/>
  </r>
  <r>
    <x v="6"/>
    <x v="0"/>
    <s v="MISC_FURN"/>
    <s v="CHARGE - MANUAL"/>
    <x v="10"/>
    <s v="COMMERCIAL"/>
    <n v="4"/>
    <n v="1"/>
    <n v="4"/>
    <s v="Y"/>
    <s v="Y"/>
    <x v="44"/>
    <n v="1"/>
    <n v="0"/>
  </r>
  <r>
    <x v="6"/>
    <x v="0"/>
    <s v="MISC_FURN"/>
    <s v="CHARGE - MANUAL"/>
    <x v="10"/>
    <s v="COMMERCIAL"/>
    <n v="5"/>
    <n v="2"/>
    <n v="10"/>
    <s v="Y"/>
    <s v="Y"/>
    <x v="44"/>
    <n v="2"/>
    <n v="0"/>
  </r>
  <r>
    <x v="6"/>
    <x v="0"/>
    <s v="MISC_FURN"/>
    <s v="CHARGE - MANUAL"/>
    <x v="10"/>
    <s v="COMMERCIAL"/>
    <n v="6"/>
    <n v="1"/>
    <n v="6"/>
    <s v="Y"/>
    <s v="Y"/>
    <x v="44"/>
    <n v="1"/>
    <n v="0"/>
  </r>
  <r>
    <x v="6"/>
    <x v="0"/>
    <s v="MISC_FURN"/>
    <s v="CHARGE - MANUAL"/>
    <x v="2"/>
    <s v="COMMERCIAL"/>
    <n v="10"/>
    <n v="1"/>
    <n v="10"/>
    <s v="Y"/>
    <s v="Y"/>
    <x v="44"/>
    <n v="1"/>
    <n v="0"/>
  </r>
  <r>
    <x v="6"/>
    <x v="0"/>
    <s v="MISC_FURN"/>
    <s v="CHARGE - MANUAL"/>
    <x v="2"/>
    <s v="COMMERCIAL"/>
    <n v="22"/>
    <n v="1"/>
    <n v="22"/>
    <s v="Y"/>
    <s v="Y"/>
    <x v="44"/>
    <n v="1"/>
    <n v="0"/>
  </r>
  <r>
    <x v="6"/>
    <x v="0"/>
    <s v="MISC_FURN"/>
    <s v="CHARGE - MANUAL"/>
    <x v="2"/>
    <s v="COMMERCIAL"/>
    <n v="24.58"/>
    <n v="1"/>
    <n v="24.58"/>
    <s v="Y"/>
    <s v="Y"/>
    <x v="44"/>
    <n v="1"/>
    <n v="0"/>
  </r>
  <r>
    <x v="6"/>
    <x v="0"/>
    <s v="MISC_FURN"/>
    <s v="CHARGE - MANUAL"/>
    <x v="2"/>
    <s v="COMMERCIAL"/>
    <n v="25"/>
    <n v="1"/>
    <n v="25"/>
    <s v="Y"/>
    <s v="Y"/>
    <x v="44"/>
    <n v="1"/>
    <n v="0"/>
  </r>
  <r>
    <x v="6"/>
    <x v="0"/>
    <s v="MISC_MILEAGE"/>
    <s v="CHARGE - MANUAL"/>
    <x v="3"/>
    <s v="INDUSTRIAL"/>
    <n v="3"/>
    <n v="1030"/>
    <n v="3090"/>
    <s v="Y"/>
    <s v="Y"/>
    <x v="45"/>
    <n v="1030"/>
    <n v="0"/>
  </r>
  <r>
    <x v="6"/>
    <x v="0"/>
    <s v="MISC_MILEAGE"/>
    <s v="CHARGE - MANUAL"/>
    <x v="3"/>
    <s v="INDUSTRIAL"/>
    <n v="3.25"/>
    <n v="112"/>
    <n v="364"/>
    <s v="Y"/>
    <s v="Y"/>
    <x v="45"/>
    <n v="112"/>
    <n v="0"/>
  </r>
  <r>
    <x v="6"/>
    <x v="0"/>
    <s v="MISC_MILEAGE"/>
    <s v="CHARGE - MANUAL"/>
    <x v="13"/>
    <s v="INDUSTRIAL"/>
    <n v="3"/>
    <n v="773"/>
    <n v="2319"/>
    <s v="Y"/>
    <s v="Y"/>
    <x v="45"/>
    <n v="773"/>
    <n v="0"/>
  </r>
  <r>
    <x v="6"/>
    <x v="0"/>
    <s v="MISC_MILEAGE"/>
    <s v="CHARGE - MANUAL"/>
    <x v="9"/>
    <s v="INDUSTRIAL"/>
    <n v="3"/>
    <n v="2367"/>
    <n v="7101"/>
    <s v="Y"/>
    <s v="Y"/>
    <x v="45"/>
    <n v="2367"/>
    <n v="0"/>
  </r>
  <r>
    <x v="6"/>
    <x v="0"/>
    <s v="MISC_MILEAGE"/>
    <s v="CHARGE - MANUAL"/>
    <x v="16"/>
    <s v="INDUSTRIAL"/>
    <n v="3"/>
    <n v="1198"/>
    <n v="3594"/>
    <s v="Y"/>
    <s v="Y"/>
    <x v="45"/>
    <n v="1198"/>
    <n v="0"/>
  </r>
  <r>
    <x v="6"/>
    <x v="0"/>
    <s v="MISC_RECYCLE_BALE_RTE"/>
    <s v="CHARGE - RECURRING"/>
    <x v="0"/>
    <s v="RECYCLING"/>
    <n v="0"/>
    <n v="7"/>
    <n v="0"/>
    <s v="Y"/>
    <s v="N"/>
    <x v="0"/>
    <n v="0"/>
    <n v="0"/>
  </r>
  <r>
    <x v="6"/>
    <x v="0"/>
    <s v="MISC_RECYCLE_BALE_RTE"/>
    <s v="CHARGE - RECURRING"/>
    <x v="1"/>
    <s v="RECYCLING"/>
    <n v="0"/>
    <n v="1"/>
    <n v="0"/>
    <s v="Y"/>
    <s v="N"/>
    <x v="0"/>
    <n v="0"/>
    <n v="0"/>
  </r>
  <r>
    <x v="6"/>
    <x v="0"/>
    <s v="MISC_RECYCLE_BALE_RTE"/>
    <s v="CHARGE - RECURRING"/>
    <x v="4"/>
    <s v="RECYCLING"/>
    <n v="0"/>
    <n v="1"/>
    <n v="0"/>
    <s v="Y"/>
    <s v="N"/>
    <x v="0"/>
    <n v="0"/>
    <n v="0"/>
  </r>
  <r>
    <x v="6"/>
    <x v="0"/>
    <s v="MISC_REPLACE_CART"/>
    <s v="CHARGE - MANUAL"/>
    <x v="0"/>
    <s v="RESIDENTIAL"/>
    <n v="85"/>
    <n v="2"/>
    <n v="170"/>
    <s v="Y"/>
    <s v="Y"/>
    <x v="46"/>
    <n v="2"/>
    <n v="0"/>
  </r>
  <r>
    <x v="6"/>
    <x v="0"/>
    <s v="MISC_REPLACE_CART"/>
    <s v="CHARGE - MANUAL"/>
    <x v="3"/>
    <s v="RESIDENTIAL"/>
    <n v="85"/>
    <n v="1"/>
    <n v="85"/>
    <s v="Y"/>
    <s v="Y"/>
    <x v="46"/>
    <n v="1"/>
    <n v="0"/>
  </r>
  <r>
    <x v="6"/>
    <x v="0"/>
    <s v="MISC_REPLACE_CART"/>
    <s v="CHARGE - MANUAL"/>
    <x v="13"/>
    <s v="RESIDENTIAL"/>
    <n v="65"/>
    <n v="1"/>
    <n v="65"/>
    <s v="Y"/>
    <s v="Y"/>
    <x v="46"/>
    <n v="1"/>
    <n v="0"/>
  </r>
  <r>
    <x v="6"/>
    <x v="0"/>
    <s v="MISC_RES_TIRE_CAR"/>
    <s v="CHARGE - MANUAL"/>
    <x v="0"/>
    <s v="INDUSTRIAL"/>
    <n v="5"/>
    <n v="6"/>
    <n v="30"/>
    <s v="Y"/>
    <s v="Y"/>
    <x v="47"/>
    <n v="6"/>
    <n v="0"/>
  </r>
  <r>
    <x v="6"/>
    <x v="0"/>
    <s v="MISC_RES_TIRE_CAR"/>
    <s v="CHARGE - MANUAL"/>
    <x v="13"/>
    <s v="INDUSTRIAL"/>
    <n v="6.5"/>
    <n v="1"/>
    <n v="6.5"/>
    <s v="Y"/>
    <s v="Y"/>
    <x v="47"/>
    <n v="1"/>
    <n v="0"/>
  </r>
  <r>
    <x v="6"/>
    <x v="0"/>
    <s v="MISC_RET_CHECK_FEE"/>
    <s v="CHARGE - MANUAL"/>
    <x v="0"/>
    <s v="FEE"/>
    <n v="35"/>
    <n v="3"/>
    <n v="105"/>
    <s v="Y"/>
    <s v="Y"/>
    <x v="48"/>
    <n v="3"/>
    <n v="0"/>
  </r>
  <r>
    <x v="6"/>
    <x v="0"/>
    <s v="MISC_RET_CHECK_FEE"/>
    <s v="CHARGE - MANUAL"/>
    <x v="9"/>
    <s v="FEE"/>
    <n v="25"/>
    <n v="2"/>
    <n v="50"/>
    <s v="Y"/>
    <s v="Y"/>
    <x v="48"/>
    <n v="2"/>
    <n v="0"/>
  </r>
  <r>
    <x v="6"/>
    <x v="0"/>
    <s v="MISC_RET_CHECK_FEE"/>
    <s v="CHARGE - MANUAL"/>
    <x v="11"/>
    <s v="FEE"/>
    <n v="25"/>
    <n v="1"/>
    <n v="25"/>
    <s v="Y"/>
    <s v="Y"/>
    <x v="48"/>
    <n v="1"/>
    <n v="0"/>
  </r>
  <r>
    <x v="6"/>
    <x v="0"/>
    <s v="MISC_SHARPS"/>
    <s v="CHARGE - MANUAL"/>
    <x v="0"/>
    <s v="RESIDENTIAL"/>
    <n v="0"/>
    <n v="2"/>
    <n v="0"/>
    <s v="Y"/>
    <s v="Y"/>
    <x v="49"/>
    <n v="2"/>
    <n v="0"/>
  </r>
  <r>
    <x v="6"/>
    <x v="0"/>
    <s v="MISC_SHARPS"/>
    <s v="CHARGE - MANUAL"/>
    <x v="3"/>
    <s v="RESIDENTIAL"/>
    <n v="0"/>
    <n v="1"/>
    <n v="0"/>
    <s v="Y"/>
    <s v="Y"/>
    <x v="49"/>
    <n v="1"/>
    <n v="0"/>
  </r>
  <r>
    <x v="6"/>
    <x v="0"/>
    <s v="MISC_STEAMCLEAN"/>
    <s v="CHARGE - MANUAL"/>
    <x v="0"/>
    <s v="INDUSTRIAL"/>
    <n v="100.5"/>
    <n v="1"/>
    <n v="100.5"/>
    <s v="Y"/>
    <s v="Y"/>
    <x v="50"/>
    <n v="1"/>
    <n v="0"/>
  </r>
  <r>
    <x v="6"/>
    <x v="0"/>
    <s v="MISC_TIME_CHARGE"/>
    <s v="CHARGE - MANUAL"/>
    <x v="3"/>
    <s v="INDUSTRIAL"/>
    <n v="95"/>
    <n v="0.25"/>
    <n v="23.75"/>
    <s v="Y"/>
    <s v="Y"/>
    <x v="51"/>
    <n v="0.25"/>
    <n v="0"/>
  </r>
  <r>
    <x v="6"/>
    <x v="0"/>
    <s v="MISC_TIME_CHARGE"/>
    <s v="CHARGE - MANUAL"/>
    <x v="13"/>
    <s v="INDUSTRIAL"/>
    <n v="95"/>
    <n v="0.25"/>
    <n v="23.75"/>
    <s v="Y"/>
    <s v="Y"/>
    <x v="51"/>
    <n v="0.25"/>
    <n v="0"/>
  </r>
  <r>
    <x v="6"/>
    <x v="0"/>
    <s v="MISC_TIME_CHARGE"/>
    <s v="CHARGE - MANUAL"/>
    <x v="9"/>
    <s v="INDUSTRIAL"/>
    <n v="95"/>
    <n v="11"/>
    <n v="1045"/>
    <s v="Y"/>
    <s v="Y"/>
    <x v="51"/>
    <n v="11"/>
    <n v="0"/>
  </r>
  <r>
    <x v="6"/>
    <x v="0"/>
    <s v="MISC_TIME_CHARGE"/>
    <s v="CHARGE - MANUAL"/>
    <x v="9"/>
    <s v="INDUSTRIAL"/>
    <n v="500"/>
    <n v="1"/>
    <n v="500"/>
    <s v="Y"/>
    <s v="Y"/>
    <x v="51"/>
    <n v="1"/>
    <n v="0"/>
  </r>
  <r>
    <x v="6"/>
    <x v="0"/>
    <s v="MISC_TIME_CHARGE"/>
    <s v="CHARGE - MANUAL"/>
    <x v="9"/>
    <s v="INDUSTRIAL"/>
    <n v="1500"/>
    <n v="3"/>
    <n v="4500"/>
    <s v="Y"/>
    <s v="Y"/>
    <x v="51"/>
    <n v="3"/>
    <n v="0"/>
  </r>
  <r>
    <x v="6"/>
    <x v="0"/>
    <s v="MISC_TIME_CHARGE"/>
    <s v="CHARGE - MANUAL"/>
    <x v="10"/>
    <s v="INDUSTRIAL"/>
    <n v="72.66"/>
    <n v="0.5"/>
    <n v="36.33"/>
    <s v="Y"/>
    <s v="Y"/>
    <x v="51"/>
    <n v="0.5"/>
    <n v="0"/>
  </r>
  <r>
    <x v="6"/>
    <x v="0"/>
    <s v="MISC_TIME_CHARGE"/>
    <s v="CHARGE - MANUAL"/>
    <x v="2"/>
    <s v="INDUSTRIAL"/>
    <n v="65.34"/>
    <n v="0.5"/>
    <n v="32.68"/>
    <s v="Y"/>
    <s v="Y"/>
    <x v="51"/>
    <n v="0.5"/>
    <n v="0"/>
  </r>
  <r>
    <x v="6"/>
    <x v="0"/>
    <s v="MISC_TIRE_CAR"/>
    <s v="CHARGE - MANUAL"/>
    <x v="0"/>
    <s v="INDUSTRIAL"/>
    <n v="5"/>
    <n v="1"/>
    <n v="5"/>
    <s v="Y"/>
    <s v="Y"/>
    <x v="52"/>
    <n v="1"/>
    <n v="0"/>
  </r>
  <r>
    <x v="6"/>
    <x v="0"/>
    <s v="MISC_TIRE_CAR"/>
    <s v="CHARGE - MANUAL"/>
    <x v="2"/>
    <s v="INDUSTRIAL"/>
    <n v="3.29"/>
    <n v="1"/>
    <n v="3.29"/>
    <s v="Y"/>
    <s v="Y"/>
    <x v="52"/>
    <n v="1"/>
    <n v="0"/>
  </r>
  <r>
    <x v="6"/>
    <x v="0"/>
    <s v="MISC_TIRE_TRUCK"/>
    <s v="CHARGE - MANUAL"/>
    <x v="0"/>
    <s v="INDUSTRIAL"/>
    <n v="10"/>
    <n v="3"/>
    <n v="30"/>
    <s v="Y"/>
    <s v="Y"/>
    <x v="53"/>
    <n v="3"/>
    <n v="0"/>
  </r>
  <r>
    <x v="6"/>
    <x v="0"/>
    <s v="O_APPLIANCE"/>
    <s v="CHARGE - MANUAL"/>
    <x v="3"/>
    <s v="INDUSTRIAL"/>
    <n v="0"/>
    <n v="64.489999999999995"/>
    <n v="0"/>
    <s v="Y"/>
    <s v="Y"/>
    <x v="54"/>
    <n v="64.489999999999995"/>
    <n v="0"/>
  </r>
  <r>
    <x v="6"/>
    <x v="0"/>
    <s v="O_CONCRETE"/>
    <s v="CHARGE - MANUAL"/>
    <x v="3"/>
    <s v="INDUSTRIAL"/>
    <n v="0"/>
    <n v="9.4"/>
    <n v="0"/>
    <s v="Y"/>
    <s v="Y"/>
    <x v="134"/>
    <n v="9.4"/>
    <n v="0"/>
  </r>
  <r>
    <x v="6"/>
    <x v="0"/>
    <s v="O_HAUL"/>
    <s v="CHARGE - MANUAL"/>
    <x v="9"/>
    <s v="INDUSTRIAL"/>
    <n v="16.5"/>
    <n v="480"/>
    <n v="7920"/>
    <s v="Y"/>
    <s v="Y"/>
    <x v="160"/>
    <n v="480"/>
    <n v="0"/>
  </r>
  <r>
    <x v="6"/>
    <x v="0"/>
    <s v="PUBLIC_REV"/>
    <s v="CHARGE - MANUAL"/>
    <x v="19"/>
    <s v="TSTAT REVENUE"/>
    <n v="38"/>
    <n v="1"/>
    <n v="38"/>
    <s v="Y"/>
    <s v="N"/>
    <x v="0"/>
    <n v="0"/>
    <n v="0"/>
  </r>
  <r>
    <x v="6"/>
    <x v="0"/>
    <s v="PUBLIC_REV"/>
    <s v="CHARGE - MANUAL"/>
    <x v="19"/>
    <s v="TSTAT REVENUE"/>
    <n v="50"/>
    <n v="1"/>
    <n v="50"/>
    <s v="Y"/>
    <s v="N"/>
    <x v="0"/>
    <n v="0"/>
    <n v="0"/>
  </r>
  <r>
    <x v="6"/>
    <x v="0"/>
    <s v="PUBLIC_REV"/>
    <s v="CHARGE - MANUAL"/>
    <x v="19"/>
    <s v="TSTAT REVENUE"/>
    <n v="55"/>
    <n v="1"/>
    <n v="55"/>
    <s v="Y"/>
    <s v="N"/>
    <x v="0"/>
    <n v="0"/>
    <n v="0"/>
  </r>
  <r>
    <x v="6"/>
    <x v="0"/>
    <s v="PUBLIC_REV"/>
    <s v="CHARGE - MANUAL"/>
    <x v="19"/>
    <s v="TSTAT REVENUE"/>
    <n v="56"/>
    <n v="1"/>
    <n v="56"/>
    <s v="Y"/>
    <s v="N"/>
    <x v="0"/>
    <n v="0"/>
    <n v="0"/>
  </r>
  <r>
    <x v="6"/>
    <x v="0"/>
    <s v="PUBLIC_REV"/>
    <s v="CHARGE - MANUAL"/>
    <x v="19"/>
    <s v="TSTAT REVENUE"/>
    <n v="73"/>
    <n v="1"/>
    <n v="73"/>
    <s v="Y"/>
    <s v="N"/>
    <x v="0"/>
    <n v="0"/>
    <n v="0"/>
  </r>
  <r>
    <x v="6"/>
    <x v="0"/>
    <s v="PUBLIC_REV"/>
    <s v="CHARGE - MANUAL"/>
    <x v="19"/>
    <s v="TSTAT REVENUE"/>
    <n v="114"/>
    <n v="1"/>
    <n v="114"/>
    <s v="Y"/>
    <s v="N"/>
    <x v="0"/>
    <n v="0"/>
    <n v="0"/>
  </r>
  <r>
    <x v="6"/>
    <x v="0"/>
    <s v="PUBLIC_REV"/>
    <s v="CHARGE - MANUAL"/>
    <x v="19"/>
    <s v="TSTAT REVENUE"/>
    <n v="147.5"/>
    <n v="1"/>
    <n v="147.5"/>
    <s v="Y"/>
    <s v="N"/>
    <x v="0"/>
    <n v="0"/>
    <n v="0"/>
  </r>
  <r>
    <x v="6"/>
    <x v="0"/>
    <s v="PUBLIC_REV"/>
    <s v="CHARGE - MANUAL"/>
    <x v="19"/>
    <s v="TSTAT REVENUE"/>
    <n v="151"/>
    <n v="1"/>
    <n v="151"/>
    <s v="Y"/>
    <s v="N"/>
    <x v="0"/>
    <n v="0"/>
    <n v="0"/>
  </r>
  <r>
    <x v="6"/>
    <x v="0"/>
    <s v="PUBLIC_REV"/>
    <s v="CHARGE - MANUAL"/>
    <x v="19"/>
    <s v="TSTAT REVENUE"/>
    <n v="163"/>
    <n v="1"/>
    <n v="163"/>
    <s v="Y"/>
    <s v="N"/>
    <x v="0"/>
    <n v="0"/>
    <n v="0"/>
  </r>
  <r>
    <x v="6"/>
    <x v="0"/>
    <s v="PUBLIC_REV"/>
    <s v="CHARGE - MANUAL"/>
    <x v="19"/>
    <s v="TSTAT REVENUE"/>
    <n v="182"/>
    <n v="1"/>
    <n v="182"/>
    <s v="Y"/>
    <s v="N"/>
    <x v="0"/>
    <n v="0"/>
    <n v="0"/>
  </r>
  <r>
    <x v="6"/>
    <x v="0"/>
    <s v="PUBLIC_REV"/>
    <s v="CHARGE - MANUAL"/>
    <x v="19"/>
    <s v="TSTAT REVENUE"/>
    <n v="186.5"/>
    <n v="1"/>
    <n v="186.5"/>
    <s v="Y"/>
    <s v="N"/>
    <x v="0"/>
    <n v="0"/>
    <n v="0"/>
  </r>
  <r>
    <x v="6"/>
    <x v="0"/>
    <s v="PUBLIC_REV"/>
    <s v="CHARGE - MANUAL"/>
    <x v="19"/>
    <s v="TSTAT REVENUE"/>
    <n v="287"/>
    <n v="1"/>
    <n v="287"/>
    <s v="Y"/>
    <s v="N"/>
    <x v="0"/>
    <n v="0"/>
    <n v="0"/>
  </r>
  <r>
    <x v="6"/>
    <x v="0"/>
    <s v="PUBLIC_REV"/>
    <s v="CHARGE - RECURRING"/>
    <x v="19"/>
    <s v="TSTAT REVENUE"/>
    <n v="0"/>
    <n v="1"/>
    <n v="0"/>
    <s v="Y"/>
    <s v="N"/>
    <x v="0"/>
    <n v="0"/>
    <n v="0"/>
  </r>
  <r>
    <x v="6"/>
    <x v="0"/>
    <s v="RENT_11YD"/>
    <s v="CHARGE - MANUAL"/>
    <x v="0"/>
    <s v="INDUSTRIAL"/>
    <n v="7.5"/>
    <n v="79"/>
    <n v="592.5"/>
    <s v="Y"/>
    <s v="Y"/>
    <x v="58"/>
    <n v="79"/>
    <n v="0"/>
  </r>
  <r>
    <x v="6"/>
    <x v="0"/>
    <s v="RENT_11YD"/>
    <s v="CHARGE - MANUAL"/>
    <x v="3"/>
    <s v="INDUSTRIAL"/>
    <n v="3.75"/>
    <n v="29"/>
    <n v="108.75"/>
    <s v="Y"/>
    <s v="Y"/>
    <x v="58"/>
    <n v="29"/>
    <n v="0"/>
  </r>
  <r>
    <x v="6"/>
    <x v="0"/>
    <s v="RENT_11YD"/>
    <s v="CHARGE - MANUAL"/>
    <x v="9"/>
    <s v="INDUSTRIAL"/>
    <n v="3.75"/>
    <n v="52"/>
    <n v="195"/>
    <s v="Y"/>
    <s v="Y"/>
    <x v="58"/>
    <n v="52"/>
    <n v="0"/>
  </r>
  <r>
    <x v="6"/>
    <x v="0"/>
    <s v="RENT_20YD"/>
    <s v="CHARGE - MANUAL"/>
    <x v="0"/>
    <s v="INDUSTRIAL"/>
    <n v="7.5"/>
    <n v="150"/>
    <n v="1125"/>
    <s v="Y"/>
    <s v="Y"/>
    <x v="59"/>
    <n v="150"/>
    <n v="0"/>
  </r>
  <r>
    <x v="6"/>
    <x v="0"/>
    <s v="RENT_20YD"/>
    <s v="CHARGE - MANUAL"/>
    <x v="3"/>
    <s v="INDUSTRIAL"/>
    <n v="4.25"/>
    <n v="163"/>
    <n v="692.75"/>
    <s v="Y"/>
    <s v="Y"/>
    <x v="59"/>
    <n v="163"/>
    <n v="0"/>
  </r>
  <r>
    <x v="6"/>
    <x v="0"/>
    <s v="RENT_20YD"/>
    <s v="CHARGE - MANUAL"/>
    <x v="13"/>
    <s v="INDUSTRIAL"/>
    <n v="4.25"/>
    <n v="78"/>
    <n v="331.5"/>
    <s v="Y"/>
    <s v="Y"/>
    <x v="59"/>
    <n v="78"/>
    <n v="0"/>
  </r>
  <r>
    <x v="6"/>
    <x v="0"/>
    <s v="RENT_20YD"/>
    <s v="CHARGE - MANUAL"/>
    <x v="9"/>
    <s v="INDUSTRIAL"/>
    <n v="4.25"/>
    <n v="43"/>
    <n v="182.75"/>
    <s v="Y"/>
    <s v="Y"/>
    <x v="59"/>
    <n v="43"/>
    <n v="0"/>
  </r>
  <r>
    <x v="6"/>
    <x v="0"/>
    <s v="RENT_20YD"/>
    <s v="CHARGE - MANUAL"/>
    <x v="14"/>
    <s v="INDUSTRIAL"/>
    <n v="5.45"/>
    <n v="6"/>
    <n v="32.700000000000003"/>
    <s v="Y"/>
    <s v="Y"/>
    <x v="59"/>
    <n v="6"/>
    <n v="0"/>
  </r>
  <r>
    <x v="6"/>
    <x v="0"/>
    <s v="RENT_20YD"/>
    <s v="CHARGE - MANUAL"/>
    <x v="21"/>
    <s v="INDUSTRIAL"/>
    <n v="8.4700000000000006"/>
    <n v="17"/>
    <n v="143.99"/>
    <s v="Y"/>
    <s v="Y"/>
    <x v="59"/>
    <n v="17"/>
    <n v="0"/>
  </r>
  <r>
    <x v="6"/>
    <x v="0"/>
    <s v="RENT_20YD"/>
    <s v="CHARGE - MANUAL"/>
    <x v="2"/>
    <s v="INDUSTRIAL"/>
    <n v="6.1"/>
    <n v="6"/>
    <n v="36.6"/>
    <s v="Y"/>
    <s v="Y"/>
    <x v="59"/>
    <n v="6"/>
    <n v="0"/>
  </r>
  <r>
    <x v="6"/>
    <x v="0"/>
    <s v="RENT_2YD"/>
    <s v="CHARGE - MANUAL"/>
    <x v="3"/>
    <s v="INDUSTRIAL"/>
    <n v="1.5"/>
    <n v="2"/>
    <n v="3"/>
    <s v="Y"/>
    <s v="Y"/>
    <x v="60"/>
    <n v="2"/>
    <n v="0"/>
  </r>
  <r>
    <x v="6"/>
    <x v="0"/>
    <s v="RENT_2YD"/>
    <s v="CHARGE - MANUAL"/>
    <x v="9"/>
    <s v="INDUSTRIAL"/>
    <n v="1.5"/>
    <n v="21"/>
    <n v="31.5"/>
    <s v="Y"/>
    <s v="Y"/>
    <x v="60"/>
    <n v="21"/>
    <n v="0"/>
  </r>
  <r>
    <x v="6"/>
    <x v="0"/>
    <s v="RENT_30YD"/>
    <s v="CHARGE - MANUAL"/>
    <x v="0"/>
    <s v="INDUSTRIAL"/>
    <n v="7.5"/>
    <n v="314"/>
    <n v="2355"/>
    <s v="Y"/>
    <s v="Y"/>
    <x v="61"/>
    <n v="314"/>
    <n v="0"/>
  </r>
  <r>
    <x v="6"/>
    <x v="0"/>
    <s v="RENT_30YD"/>
    <s v="CHARGE - MANUAL"/>
    <x v="3"/>
    <s v="INDUSTRIAL"/>
    <n v="5"/>
    <n v="101"/>
    <n v="505"/>
    <s v="Y"/>
    <s v="Y"/>
    <x v="61"/>
    <n v="101"/>
    <n v="0"/>
  </r>
  <r>
    <x v="6"/>
    <x v="0"/>
    <s v="RENT_30YD"/>
    <s v="CHARGE - MANUAL"/>
    <x v="13"/>
    <s v="INDUSTRIAL"/>
    <n v="5"/>
    <n v="115"/>
    <n v="575"/>
    <s v="Y"/>
    <s v="Y"/>
    <x v="61"/>
    <n v="115"/>
    <n v="0"/>
  </r>
  <r>
    <x v="6"/>
    <x v="0"/>
    <s v="RENT_30YD"/>
    <s v="CHARGE - MANUAL"/>
    <x v="9"/>
    <s v="INDUSTRIAL"/>
    <n v="5"/>
    <n v="71"/>
    <n v="355"/>
    <s v="Y"/>
    <s v="Y"/>
    <x v="61"/>
    <n v="71"/>
    <n v="0"/>
  </r>
  <r>
    <x v="6"/>
    <x v="0"/>
    <s v="RENT_30YD"/>
    <s v="CHARGE - MANUAL"/>
    <x v="16"/>
    <s v="INDUSTRIAL"/>
    <n v="200"/>
    <n v="2"/>
    <n v="400"/>
    <s v="Y"/>
    <s v="Y"/>
    <x v="61"/>
    <n v="2"/>
    <n v="0"/>
  </r>
  <r>
    <x v="6"/>
    <x v="0"/>
    <s v="RENT_30YD"/>
    <s v="CHARGE - MANUAL"/>
    <x v="2"/>
    <s v="INDUSTRIAL"/>
    <n v="6.1"/>
    <n v="16"/>
    <n v="97.6"/>
    <s v="Y"/>
    <s v="Y"/>
    <x v="61"/>
    <n v="16"/>
    <n v="0"/>
  </r>
  <r>
    <x v="6"/>
    <x v="0"/>
    <s v="RENT_3YD"/>
    <s v="CHARGE - MANUAL"/>
    <x v="0"/>
    <s v="INDUSTRIAL"/>
    <n v="5.5"/>
    <n v="43"/>
    <n v="236.5"/>
    <s v="Y"/>
    <s v="Y"/>
    <x v="62"/>
    <n v="43"/>
    <n v="0"/>
  </r>
  <r>
    <x v="6"/>
    <x v="0"/>
    <s v="RENT_3YD"/>
    <s v="CHARGE - MANUAL"/>
    <x v="3"/>
    <s v="INDUSTRIAL"/>
    <n v="1.75"/>
    <n v="12"/>
    <n v="21"/>
    <s v="Y"/>
    <s v="Y"/>
    <x v="62"/>
    <n v="12"/>
    <n v="0"/>
  </r>
  <r>
    <x v="6"/>
    <x v="0"/>
    <s v="RENT_3YD"/>
    <s v="CHARGE - MANUAL"/>
    <x v="9"/>
    <s v="INDUSTRIAL"/>
    <n v="1.75"/>
    <n v="13"/>
    <n v="22.75"/>
    <s v="Y"/>
    <s v="Y"/>
    <x v="62"/>
    <n v="13"/>
    <n v="0"/>
  </r>
  <r>
    <x v="6"/>
    <x v="0"/>
    <s v="RENT_3YD"/>
    <s v="CHARGE - MANUAL"/>
    <x v="15"/>
    <s v="INDUSTRIAL"/>
    <n v="6.17"/>
    <n v="9"/>
    <n v="55.53"/>
    <s v="Y"/>
    <s v="Y"/>
    <x v="62"/>
    <n v="9"/>
    <n v="0"/>
  </r>
  <r>
    <x v="6"/>
    <x v="0"/>
    <s v="RENT_40YD"/>
    <s v="CHARGE - MANUAL"/>
    <x v="0"/>
    <s v="INDUSTRIAL"/>
    <n v="7.5"/>
    <n v="23"/>
    <n v="172.5"/>
    <s v="Y"/>
    <s v="Y"/>
    <x v="63"/>
    <n v="23"/>
    <n v="0"/>
  </r>
  <r>
    <x v="6"/>
    <x v="0"/>
    <s v="RENT_40YD"/>
    <s v="CHARGE - MANUAL"/>
    <x v="3"/>
    <s v="INDUSTRIAL"/>
    <n v="5.25"/>
    <n v="72"/>
    <n v="378"/>
    <s v="Y"/>
    <s v="Y"/>
    <x v="63"/>
    <n v="72"/>
    <n v="0"/>
  </r>
  <r>
    <x v="6"/>
    <x v="0"/>
    <s v="RENT_40YD"/>
    <s v="CHARGE - MANUAL"/>
    <x v="13"/>
    <s v="INDUSTRIAL"/>
    <n v="5.25"/>
    <n v="6"/>
    <n v="31.5"/>
    <s v="Y"/>
    <s v="Y"/>
    <x v="63"/>
    <n v="6"/>
    <n v="0"/>
  </r>
  <r>
    <x v="6"/>
    <x v="0"/>
    <s v="RENT_40YD"/>
    <s v="CHARGE - MANUAL"/>
    <x v="2"/>
    <s v="INDUSTRIAL"/>
    <n v="6.1"/>
    <n v="33"/>
    <n v="201.3"/>
    <s v="Y"/>
    <s v="Y"/>
    <x v="63"/>
    <n v="33"/>
    <n v="0"/>
  </r>
  <r>
    <x v="6"/>
    <x v="0"/>
    <s v="RENT_4YD"/>
    <s v="CHARGE - MANUAL"/>
    <x v="0"/>
    <s v="INDUSTRIAL"/>
    <n v="5.5"/>
    <n v="33"/>
    <n v="181.5"/>
    <s v="Y"/>
    <s v="Y"/>
    <x v="64"/>
    <n v="33"/>
    <n v="0"/>
  </r>
  <r>
    <x v="6"/>
    <x v="0"/>
    <s v="RENT_4YD"/>
    <s v="CHARGE - MANUAL"/>
    <x v="3"/>
    <s v="INDUSTRIAL"/>
    <n v="2"/>
    <n v="35"/>
    <n v="70"/>
    <s v="Y"/>
    <s v="Y"/>
    <x v="64"/>
    <n v="35"/>
    <n v="0"/>
  </r>
  <r>
    <x v="6"/>
    <x v="0"/>
    <s v="RENT_4YD"/>
    <s v="CHARGE - MANUAL"/>
    <x v="9"/>
    <s v="INDUSTRIAL"/>
    <n v="2"/>
    <n v="37"/>
    <n v="74"/>
    <s v="Y"/>
    <s v="Y"/>
    <x v="64"/>
    <n v="37"/>
    <n v="0"/>
  </r>
  <r>
    <x v="6"/>
    <x v="0"/>
    <s v="RENT_6YD"/>
    <s v="CHARGE - MANUAL"/>
    <x v="0"/>
    <s v="INDUSTRIAL"/>
    <n v="5.5"/>
    <n v="31"/>
    <n v="170.5"/>
    <s v="Y"/>
    <s v="Y"/>
    <x v="65"/>
    <n v="31"/>
    <n v="0"/>
  </r>
  <r>
    <x v="6"/>
    <x v="0"/>
    <s v="RENT_6YD"/>
    <s v="CHARGE - MANUAL"/>
    <x v="3"/>
    <s v="INDUSTRIAL"/>
    <n v="2.25"/>
    <n v="123"/>
    <n v="276.75"/>
    <s v="Y"/>
    <s v="Y"/>
    <x v="65"/>
    <n v="123"/>
    <n v="0"/>
  </r>
  <r>
    <x v="6"/>
    <x v="0"/>
    <s v="RENT_6YD"/>
    <s v="CHARGE - MANUAL"/>
    <x v="13"/>
    <s v="INDUSTRIAL"/>
    <n v="2.25"/>
    <n v="43"/>
    <n v="96.75"/>
    <s v="Y"/>
    <s v="Y"/>
    <x v="65"/>
    <n v="43"/>
    <n v="0"/>
  </r>
  <r>
    <x v="6"/>
    <x v="0"/>
    <s v="RENT_6YD"/>
    <s v="CHARGE - MANUAL"/>
    <x v="9"/>
    <s v="INDUSTRIAL"/>
    <n v="2.25"/>
    <n v="36"/>
    <n v="81"/>
    <s v="Y"/>
    <s v="Y"/>
    <x v="65"/>
    <n v="36"/>
    <n v="0"/>
  </r>
  <r>
    <x v="6"/>
    <x v="0"/>
    <s v="RENT_6YD"/>
    <s v="CHARGE - MANUAL"/>
    <x v="10"/>
    <s v="INDUSTRIAL"/>
    <n v="5.97"/>
    <n v="19"/>
    <n v="113.43"/>
    <s v="Y"/>
    <s v="Y"/>
    <x v="65"/>
    <n v="19"/>
    <n v="0"/>
  </r>
  <r>
    <x v="6"/>
    <x v="0"/>
    <s v="RENT_6YD"/>
    <s v="CHARGE - MANUAL"/>
    <x v="2"/>
    <s v="INDUSTRIAL"/>
    <n v="6.12"/>
    <n v="22"/>
    <n v="134.63999999999999"/>
    <s v="Y"/>
    <s v="Y"/>
    <x v="65"/>
    <n v="22"/>
    <n v="0"/>
  </r>
  <r>
    <x v="6"/>
    <x v="0"/>
    <s v="RENT_8YD"/>
    <s v="CHARGE - MANUAL"/>
    <x v="0"/>
    <s v="INDUSTRIAL"/>
    <n v="5.5"/>
    <n v="17"/>
    <n v="93.5"/>
    <s v="Y"/>
    <s v="Y"/>
    <x v="66"/>
    <n v="17"/>
    <n v="0"/>
  </r>
  <r>
    <x v="6"/>
    <x v="0"/>
    <s v="RENT_8YD"/>
    <s v="CHARGE - MANUAL"/>
    <x v="3"/>
    <s v="INDUSTRIAL"/>
    <n v="2.5"/>
    <n v="116"/>
    <n v="290"/>
    <s v="Y"/>
    <s v="Y"/>
    <x v="66"/>
    <n v="116"/>
    <n v="0"/>
  </r>
  <r>
    <x v="6"/>
    <x v="0"/>
    <s v="RENT_8YD"/>
    <s v="CHARGE - MANUAL"/>
    <x v="10"/>
    <s v="INDUSTRIAL"/>
    <n v="5.97"/>
    <n v="14"/>
    <n v="83.58"/>
    <s v="Y"/>
    <s v="Y"/>
    <x v="66"/>
    <n v="14"/>
    <n v="0"/>
  </r>
  <r>
    <x v="6"/>
    <x v="0"/>
    <s v="RENT_8YD"/>
    <s v="CHARGE - MANUAL"/>
    <x v="2"/>
    <s v="INDUSTRIAL"/>
    <n v="6.12"/>
    <n v="22"/>
    <n v="134.63999999999999"/>
    <s v="Y"/>
    <s v="Y"/>
    <x v="66"/>
    <n v="22"/>
    <n v="0"/>
  </r>
  <r>
    <x v="6"/>
    <x v="0"/>
    <s v="RENT_96GAL"/>
    <s v="CHARGE - MANUAL"/>
    <x v="0"/>
    <s v="INDUSTRIAL"/>
    <n v="4.3992000000000004"/>
    <n v="1"/>
    <n v="4.4000000000000004"/>
    <s v="Y"/>
    <s v="Y"/>
    <x v="142"/>
    <n v="1"/>
    <n v="0"/>
  </r>
  <r>
    <x v="6"/>
    <x v="0"/>
    <s v="RES_32GAL_1X"/>
    <s v="CHARGE - RECURRING"/>
    <x v="3"/>
    <s v="RESIDENTIAL"/>
    <n v="18"/>
    <n v="10"/>
    <n v="180"/>
    <s v="Y"/>
    <s v="Y"/>
    <x v="67"/>
    <n v="10"/>
    <n v="0"/>
  </r>
  <r>
    <x v="6"/>
    <x v="0"/>
    <s v="RES_32GAL_1X"/>
    <s v="CHARGE - RECURRING"/>
    <x v="13"/>
    <s v="RESIDENTIAL"/>
    <n v="18"/>
    <n v="2"/>
    <n v="36"/>
    <s v="Y"/>
    <s v="Y"/>
    <x v="67"/>
    <n v="2"/>
    <n v="0"/>
  </r>
  <r>
    <x v="6"/>
    <x v="0"/>
    <s v="RES_32GAL_1X"/>
    <s v="CHARGE - RECURRING"/>
    <x v="9"/>
    <s v="RESIDENTIAL"/>
    <n v="18"/>
    <n v="4"/>
    <n v="72"/>
    <s v="Y"/>
    <s v="Y"/>
    <x v="67"/>
    <n v="4"/>
    <n v="0"/>
  </r>
  <r>
    <x v="6"/>
    <x v="0"/>
    <s v="RES_32GAL_1XMONTH"/>
    <s v="CHARGE - RECURRING"/>
    <x v="13"/>
    <s v="RESIDENTIAL"/>
    <n v="8.5"/>
    <n v="2"/>
    <n v="17"/>
    <s v="Y"/>
    <s v="Y"/>
    <x v="68"/>
    <n v="2"/>
    <n v="0"/>
  </r>
  <r>
    <x v="6"/>
    <x v="0"/>
    <s v="RES_64GAL_1X"/>
    <s v="CHARGE - MANUAL"/>
    <x v="3"/>
    <s v="RESIDENTIAL"/>
    <n v="4.3125"/>
    <n v="4"/>
    <n v="17.25"/>
    <s v="Y"/>
    <s v="Y"/>
    <x v="69"/>
    <n v="4"/>
    <n v="0"/>
  </r>
  <r>
    <x v="6"/>
    <x v="0"/>
    <s v="RES_64GAL_1X"/>
    <s v="CHARGE - MANUAL"/>
    <x v="3"/>
    <s v="RESIDENTIAL"/>
    <n v="8.625"/>
    <n v="1"/>
    <n v="8.6300000000000008"/>
    <s v="Y"/>
    <s v="Y"/>
    <x v="69"/>
    <n v="1"/>
    <n v="0"/>
  </r>
  <r>
    <x v="6"/>
    <x v="0"/>
    <s v="RES_64GAL_1X"/>
    <s v="CHARGE - MANUAL"/>
    <x v="3"/>
    <s v="RESIDENTIAL"/>
    <n v="17.25"/>
    <n v="1"/>
    <n v="17.25"/>
    <s v="Y"/>
    <s v="Y"/>
    <x v="69"/>
    <n v="1"/>
    <n v="0"/>
  </r>
  <r>
    <x v="6"/>
    <x v="0"/>
    <s v="RES_64GAL_1X"/>
    <s v="CHARGE - MANUAL"/>
    <x v="13"/>
    <s v="RESIDENTIAL"/>
    <n v="3.45"/>
    <n v="1"/>
    <n v="3.45"/>
    <s v="Y"/>
    <s v="Y"/>
    <x v="69"/>
    <n v="1"/>
    <n v="0"/>
  </r>
  <r>
    <x v="6"/>
    <x v="0"/>
    <s v="RES_64GAL_1X"/>
    <s v="CHARGE - MANUAL"/>
    <x v="13"/>
    <s v="RESIDENTIAL"/>
    <n v="4.3125"/>
    <n v="4"/>
    <n v="17.25"/>
    <s v="Y"/>
    <s v="Y"/>
    <x v="69"/>
    <n v="4"/>
    <n v="0"/>
  </r>
  <r>
    <x v="6"/>
    <x v="0"/>
    <s v="RES_64GAL_1X"/>
    <s v="CHARGE - MANUAL"/>
    <x v="13"/>
    <s v="RESIDENTIAL"/>
    <n v="12.9375"/>
    <n v="1"/>
    <n v="12.94"/>
    <s v="Y"/>
    <s v="Y"/>
    <x v="69"/>
    <n v="1"/>
    <n v="0"/>
  </r>
  <r>
    <x v="6"/>
    <x v="0"/>
    <s v="RES_64GAL_1X"/>
    <s v="CHARGE - MANUAL"/>
    <x v="9"/>
    <s v="RESIDENTIAL"/>
    <n v="8.625"/>
    <n v="1"/>
    <n v="8.6300000000000008"/>
    <s v="Y"/>
    <s v="Y"/>
    <x v="69"/>
    <n v="1"/>
    <n v="0"/>
  </r>
  <r>
    <x v="6"/>
    <x v="0"/>
    <s v="RES_64GAL_1X"/>
    <s v="CHARGE - MANUAL"/>
    <x v="9"/>
    <s v="RESIDENTIAL"/>
    <n v="12.9375"/>
    <n v="2"/>
    <n v="25.88"/>
    <s v="Y"/>
    <s v="Y"/>
    <x v="69"/>
    <n v="2"/>
    <n v="0"/>
  </r>
  <r>
    <x v="6"/>
    <x v="0"/>
    <s v="RES_64GAL_1X"/>
    <s v="CHARGE - RECURRING"/>
    <x v="3"/>
    <s v="RESIDENTIAL"/>
    <n v="17.25"/>
    <n v="286"/>
    <n v="4933.5"/>
    <s v="Y"/>
    <s v="Y"/>
    <x v="69"/>
    <n v="286"/>
    <n v="0"/>
  </r>
  <r>
    <x v="6"/>
    <x v="0"/>
    <s v="RES_64GAL_1X"/>
    <s v="CHARGE - RECURRING"/>
    <x v="13"/>
    <s v="RESIDENTIAL"/>
    <n v="17.25"/>
    <n v="148"/>
    <n v="2553"/>
    <s v="Y"/>
    <s v="Y"/>
    <x v="69"/>
    <n v="148"/>
    <n v="0"/>
  </r>
  <r>
    <x v="6"/>
    <x v="0"/>
    <s v="RES_64GAL_1X"/>
    <s v="CHARGE - RECURRING"/>
    <x v="9"/>
    <s v="RESIDENTIAL"/>
    <n v="17.25"/>
    <n v="149"/>
    <n v="2570.25"/>
    <s v="Y"/>
    <s v="Y"/>
    <x v="69"/>
    <n v="149"/>
    <n v="0"/>
  </r>
  <r>
    <x v="6"/>
    <x v="0"/>
    <s v="RES_64GAL_1X"/>
    <s v="CHARGE - RECURRING"/>
    <x v="14"/>
    <s v="RESIDENTIAL"/>
    <n v="12.53"/>
    <n v="10"/>
    <n v="125.3"/>
    <s v="Y"/>
    <s v="Y"/>
    <x v="69"/>
    <n v="10"/>
    <n v="0"/>
  </r>
  <r>
    <x v="6"/>
    <x v="0"/>
    <s v="RES_64GAL_1XMONTH"/>
    <s v="CHARGE - RECURRING"/>
    <x v="3"/>
    <s v="RESIDENTIAL"/>
    <n v="8.5"/>
    <n v="2"/>
    <n v="17"/>
    <s v="Y"/>
    <s v="Y"/>
    <x v="70"/>
    <n v="2"/>
    <n v="0"/>
  </r>
  <r>
    <x v="6"/>
    <x v="0"/>
    <s v="RES_64GAL_ADD_CART"/>
    <s v="CHARGE - MANUAL"/>
    <x v="0"/>
    <s v="RESIDENTIAL"/>
    <n v="0.44"/>
    <n v="1"/>
    <n v="0.44"/>
    <s v="Y"/>
    <s v="Y"/>
    <x v="71"/>
    <n v="1"/>
    <n v="0"/>
  </r>
  <r>
    <x v="6"/>
    <x v="0"/>
    <s v="RES_64GAL_SENIOR_1X"/>
    <s v="CHARGE - RECURRING"/>
    <x v="0"/>
    <s v="RESIDENTIAL"/>
    <n v="9.2200000000000006"/>
    <n v="70"/>
    <n v="645.4"/>
    <s v="Y"/>
    <s v="Y"/>
    <x v="72"/>
    <n v="70"/>
    <n v="0"/>
  </r>
  <r>
    <x v="6"/>
    <x v="0"/>
    <s v="RES_64GAL_SENIOR_1X"/>
    <s v="CHARGE - RECURRING"/>
    <x v="15"/>
    <s v="RESIDENTIAL"/>
    <n v="9.36"/>
    <n v="1"/>
    <n v="9.36"/>
    <s v="Y"/>
    <s v="Y"/>
    <x v="72"/>
    <n v="1"/>
    <n v="0"/>
  </r>
  <r>
    <x v="6"/>
    <x v="0"/>
    <s v="RES_64GAL_SENIOR_1X"/>
    <s v="CHARGE - RECURRING"/>
    <x v="2"/>
    <s v="RESIDENTIAL"/>
    <n v="5.71"/>
    <n v="35"/>
    <n v="199.85"/>
    <s v="Y"/>
    <s v="Y"/>
    <x v="72"/>
    <n v="35"/>
    <n v="0"/>
  </r>
  <r>
    <x v="6"/>
    <x v="0"/>
    <s v="RES_96GAL_1X"/>
    <s v="CHARGE - MANUAL"/>
    <x v="0"/>
    <s v="RESIDENTIAL"/>
    <n v="3.11"/>
    <n v="1"/>
    <n v="3.11"/>
    <s v="Y"/>
    <s v="Y"/>
    <x v="73"/>
    <n v="1"/>
    <n v="0"/>
  </r>
  <r>
    <x v="6"/>
    <x v="0"/>
    <s v="RES_96GAL_1X"/>
    <s v="CHARGE - MANUAL"/>
    <x v="0"/>
    <s v="RESIDENTIAL"/>
    <n v="3.69"/>
    <n v="36"/>
    <n v="132.84"/>
    <s v="Y"/>
    <s v="Y"/>
    <x v="73"/>
    <n v="36"/>
    <n v="0"/>
  </r>
  <r>
    <x v="6"/>
    <x v="0"/>
    <s v="RES_96GAL_1X"/>
    <s v="CHARGE - MANUAL"/>
    <x v="0"/>
    <s v="RESIDENTIAL"/>
    <n v="3.85"/>
    <n v="1"/>
    <n v="3.85"/>
    <s v="Y"/>
    <s v="Y"/>
    <x v="73"/>
    <n v="1"/>
    <n v="0"/>
  </r>
  <r>
    <x v="6"/>
    <x v="0"/>
    <s v="RES_96GAL_1X"/>
    <s v="CHARGE - MANUAL"/>
    <x v="0"/>
    <s v="RESIDENTIAL"/>
    <n v="4.26"/>
    <n v="4"/>
    <n v="17.04"/>
    <s v="Y"/>
    <s v="Y"/>
    <x v="73"/>
    <n v="4"/>
    <n v="0"/>
  </r>
  <r>
    <x v="6"/>
    <x v="0"/>
    <s v="RES_96GAL_1X"/>
    <s v="CHARGE - MANUAL"/>
    <x v="0"/>
    <s v="RESIDENTIAL"/>
    <n v="4.6124999999999998"/>
    <n v="26"/>
    <n v="119.87"/>
    <s v="Y"/>
    <s v="Y"/>
    <x v="73"/>
    <n v="26"/>
    <n v="0"/>
  </r>
  <r>
    <x v="6"/>
    <x v="0"/>
    <s v="RES_96GAL_1X"/>
    <s v="CHARGE - MANUAL"/>
    <x v="0"/>
    <s v="RESIDENTIAL"/>
    <n v="7.38"/>
    <n v="27"/>
    <n v="199.26"/>
    <s v="Y"/>
    <s v="Y"/>
    <x v="73"/>
    <n v="27"/>
    <n v="0"/>
  </r>
  <r>
    <x v="6"/>
    <x v="0"/>
    <s v="RES_96GAL_1X"/>
    <s v="CHARGE - MANUAL"/>
    <x v="0"/>
    <s v="RESIDENTIAL"/>
    <n v="8.52"/>
    <n v="1"/>
    <n v="8.52"/>
    <s v="Y"/>
    <s v="Y"/>
    <x v="73"/>
    <n v="1"/>
    <n v="0"/>
  </r>
  <r>
    <x v="6"/>
    <x v="0"/>
    <s v="RES_96GAL_1X"/>
    <s v="CHARGE - MANUAL"/>
    <x v="0"/>
    <s v="RESIDENTIAL"/>
    <n v="9.2249999999999996"/>
    <n v="33"/>
    <n v="304.58999999999997"/>
    <s v="Y"/>
    <s v="Y"/>
    <x v="73"/>
    <n v="33"/>
    <n v="0"/>
  </r>
  <r>
    <x v="6"/>
    <x v="0"/>
    <s v="RES_96GAL_1X"/>
    <s v="CHARGE - MANUAL"/>
    <x v="0"/>
    <s v="RESIDENTIAL"/>
    <n v="11.07"/>
    <n v="28"/>
    <n v="309.95999999999998"/>
    <s v="Y"/>
    <s v="Y"/>
    <x v="73"/>
    <n v="28"/>
    <n v="0"/>
  </r>
  <r>
    <x v="6"/>
    <x v="0"/>
    <s v="RES_96GAL_1X"/>
    <s v="CHARGE - MANUAL"/>
    <x v="0"/>
    <s v="RESIDENTIAL"/>
    <n v="13.8375"/>
    <n v="30"/>
    <n v="415.2"/>
    <s v="Y"/>
    <s v="Y"/>
    <x v="73"/>
    <n v="30"/>
    <n v="0"/>
  </r>
  <r>
    <x v="6"/>
    <x v="0"/>
    <s v="RES_96GAL_1X"/>
    <s v="CHARGE - MANUAL"/>
    <x v="0"/>
    <s v="RESIDENTIAL"/>
    <n v="14.76"/>
    <n v="32"/>
    <n v="472.32"/>
    <s v="Y"/>
    <s v="Y"/>
    <x v="73"/>
    <n v="32"/>
    <n v="0"/>
  </r>
  <r>
    <x v="6"/>
    <x v="0"/>
    <s v="RES_96GAL_1X"/>
    <s v="CHARGE - MANUAL"/>
    <x v="0"/>
    <s v="RESIDENTIAL"/>
    <n v="18.45"/>
    <n v="194"/>
    <n v="3579.3"/>
    <s v="Y"/>
    <s v="Y"/>
    <x v="73"/>
    <n v="194"/>
    <n v="0"/>
  </r>
  <r>
    <x v="6"/>
    <x v="0"/>
    <s v="RES_96GAL_1X"/>
    <s v="CHARGE - MANUAL"/>
    <x v="0"/>
    <s v="RESIDENTIAL"/>
    <n v="55.35"/>
    <n v="1"/>
    <n v="55.35"/>
    <s v="Y"/>
    <s v="Y"/>
    <x v="73"/>
    <n v="1"/>
    <n v="0"/>
  </r>
  <r>
    <x v="6"/>
    <x v="0"/>
    <s v="RES_96GAL_1X"/>
    <s v="CHARGE - MANUAL"/>
    <x v="3"/>
    <s v="RESIDENTIAL"/>
    <n v="4.25"/>
    <n v="33"/>
    <n v="140.25"/>
    <s v="Y"/>
    <s v="Y"/>
    <x v="73"/>
    <n v="33"/>
    <n v="0"/>
  </r>
  <r>
    <x v="6"/>
    <x v="0"/>
    <s v="RES_96GAL_1X"/>
    <s v="CHARGE - MANUAL"/>
    <x v="3"/>
    <s v="RESIDENTIAL"/>
    <n v="5.3125"/>
    <n v="8"/>
    <n v="42.5"/>
    <s v="Y"/>
    <s v="Y"/>
    <x v="73"/>
    <n v="8"/>
    <n v="0"/>
  </r>
  <r>
    <x v="6"/>
    <x v="0"/>
    <s v="RES_96GAL_1X"/>
    <s v="CHARGE - MANUAL"/>
    <x v="3"/>
    <s v="RESIDENTIAL"/>
    <n v="8.5"/>
    <n v="4"/>
    <n v="34"/>
    <s v="Y"/>
    <s v="Y"/>
    <x v="73"/>
    <n v="4"/>
    <n v="0"/>
  </r>
  <r>
    <x v="6"/>
    <x v="0"/>
    <s v="RES_96GAL_1X"/>
    <s v="CHARGE - MANUAL"/>
    <x v="3"/>
    <s v="RESIDENTIAL"/>
    <n v="10.625"/>
    <n v="5"/>
    <n v="53.15"/>
    <s v="Y"/>
    <s v="Y"/>
    <x v="73"/>
    <n v="5"/>
    <n v="0"/>
  </r>
  <r>
    <x v="6"/>
    <x v="0"/>
    <s v="RES_96GAL_1X"/>
    <s v="CHARGE - MANUAL"/>
    <x v="3"/>
    <s v="RESIDENTIAL"/>
    <n v="12.75"/>
    <n v="9"/>
    <n v="114.75"/>
    <s v="Y"/>
    <s v="Y"/>
    <x v="73"/>
    <n v="9"/>
    <n v="0"/>
  </r>
  <r>
    <x v="6"/>
    <x v="0"/>
    <s v="RES_96GAL_1X"/>
    <s v="CHARGE - MANUAL"/>
    <x v="3"/>
    <s v="RESIDENTIAL"/>
    <n v="15.9375"/>
    <n v="8"/>
    <n v="127.52"/>
    <s v="Y"/>
    <s v="Y"/>
    <x v="73"/>
    <n v="8"/>
    <n v="0"/>
  </r>
  <r>
    <x v="6"/>
    <x v="0"/>
    <s v="RES_96GAL_1X"/>
    <s v="CHARGE - MANUAL"/>
    <x v="3"/>
    <s v="RESIDENTIAL"/>
    <n v="17"/>
    <n v="3"/>
    <n v="51"/>
    <s v="Y"/>
    <s v="Y"/>
    <x v="73"/>
    <n v="3"/>
    <n v="0"/>
  </r>
  <r>
    <x v="6"/>
    <x v="0"/>
    <s v="RES_96GAL_1X"/>
    <s v="CHARGE - MANUAL"/>
    <x v="3"/>
    <s v="RESIDENTIAL"/>
    <n v="21.25"/>
    <n v="14"/>
    <n v="297.5"/>
    <s v="Y"/>
    <s v="Y"/>
    <x v="73"/>
    <n v="14"/>
    <n v="0"/>
  </r>
  <r>
    <x v="6"/>
    <x v="0"/>
    <s v="RES_96GAL_1X"/>
    <s v="CHARGE - MANUAL"/>
    <x v="13"/>
    <s v="RESIDENTIAL"/>
    <n v="4.25"/>
    <n v="7"/>
    <n v="29.75"/>
    <s v="Y"/>
    <s v="Y"/>
    <x v="73"/>
    <n v="7"/>
    <n v="0"/>
  </r>
  <r>
    <x v="6"/>
    <x v="0"/>
    <s v="RES_96GAL_1X"/>
    <s v="CHARGE - MANUAL"/>
    <x v="13"/>
    <s v="RESIDENTIAL"/>
    <n v="8.5"/>
    <n v="2"/>
    <n v="17"/>
    <s v="Y"/>
    <s v="Y"/>
    <x v="73"/>
    <n v="2"/>
    <n v="0"/>
  </r>
  <r>
    <x v="6"/>
    <x v="0"/>
    <s v="RES_96GAL_1X"/>
    <s v="CHARGE - MANUAL"/>
    <x v="13"/>
    <s v="RESIDENTIAL"/>
    <n v="12.75"/>
    <n v="1"/>
    <n v="12.75"/>
    <s v="Y"/>
    <s v="Y"/>
    <x v="73"/>
    <n v="1"/>
    <n v="0"/>
  </r>
  <r>
    <x v="6"/>
    <x v="0"/>
    <s v="RES_96GAL_1X"/>
    <s v="CHARGE - MANUAL"/>
    <x v="13"/>
    <s v="RESIDENTIAL"/>
    <n v="17"/>
    <n v="8"/>
    <n v="136"/>
    <s v="Y"/>
    <s v="Y"/>
    <x v="73"/>
    <n v="8"/>
    <n v="0"/>
  </r>
  <r>
    <x v="6"/>
    <x v="0"/>
    <s v="RES_96GAL_1X"/>
    <s v="CHARGE - MANUAL"/>
    <x v="13"/>
    <s v="RESIDENTIAL"/>
    <n v="21.25"/>
    <n v="7"/>
    <n v="148.75"/>
    <s v="Y"/>
    <s v="Y"/>
    <x v="73"/>
    <n v="7"/>
    <n v="0"/>
  </r>
  <r>
    <x v="6"/>
    <x v="0"/>
    <s v="RES_96GAL_1X"/>
    <s v="CHARGE - MANUAL"/>
    <x v="9"/>
    <s v="RESIDENTIAL"/>
    <n v="3.69"/>
    <n v="4"/>
    <n v="14.76"/>
    <s v="Y"/>
    <s v="Y"/>
    <x v="73"/>
    <n v="4"/>
    <n v="0"/>
  </r>
  <r>
    <x v="6"/>
    <x v="0"/>
    <s v="RES_96GAL_1X"/>
    <s v="CHARGE - MANUAL"/>
    <x v="9"/>
    <s v="RESIDENTIAL"/>
    <n v="4.25"/>
    <n v="4"/>
    <n v="17"/>
    <s v="Y"/>
    <s v="Y"/>
    <x v="73"/>
    <n v="4"/>
    <n v="0"/>
  </r>
  <r>
    <x v="6"/>
    <x v="0"/>
    <s v="RES_96GAL_1X"/>
    <s v="CHARGE - MANUAL"/>
    <x v="9"/>
    <s v="RESIDENTIAL"/>
    <n v="5.3125"/>
    <n v="15"/>
    <n v="79.680000000000007"/>
    <s v="Y"/>
    <s v="Y"/>
    <x v="73"/>
    <n v="15"/>
    <n v="0"/>
  </r>
  <r>
    <x v="6"/>
    <x v="0"/>
    <s v="RES_96GAL_1X"/>
    <s v="CHARGE - MANUAL"/>
    <x v="9"/>
    <s v="RESIDENTIAL"/>
    <n v="8.5"/>
    <n v="1"/>
    <n v="8.5"/>
    <s v="Y"/>
    <s v="Y"/>
    <x v="73"/>
    <n v="1"/>
    <n v="0"/>
  </r>
  <r>
    <x v="6"/>
    <x v="0"/>
    <s v="RES_96GAL_1X"/>
    <s v="CHARGE - MANUAL"/>
    <x v="9"/>
    <s v="RESIDENTIAL"/>
    <n v="10.625"/>
    <n v="5"/>
    <n v="53.15"/>
    <s v="Y"/>
    <s v="Y"/>
    <x v="73"/>
    <n v="5"/>
    <n v="0"/>
  </r>
  <r>
    <x v="6"/>
    <x v="0"/>
    <s v="RES_96GAL_1X"/>
    <s v="CHARGE - MANUAL"/>
    <x v="9"/>
    <s v="RESIDENTIAL"/>
    <n v="12.75"/>
    <n v="1"/>
    <n v="12.75"/>
    <s v="Y"/>
    <s v="Y"/>
    <x v="73"/>
    <n v="1"/>
    <n v="0"/>
  </r>
  <r>
    <x v="6"/>
    <x v="0"/>
    <s v="RES_96GAL_1X"/>
    <s v="CHARGE - MANUAL"/>
    <x v="9"/>
    <s v="RESIDENTIAL"/>
    <n v="15.9375"/>
    <n v="5"/>
    <n v="79.7"/>
    <s v="Y"/>
    <s v="Y"/>
    <x v="73"/>
    <n v="5"/>
    <n v="0"/>
  </r>
  <r>
    <x v="6"/>
    <x v="0"/>
    <s v="RES_96GAL_1X"/>
    <s v="CHARGE - MANUAL"/>
    <x v="9"/>
    <s v="RESIDENTIAL"/>
    <n v="17"/>
    <n v="4"/>
    <n v="68"/>
    <s v="Y"/>
    <s v="Y"/>
    <x v="73"/>
    <n v="4"/>
    <n v="0"/>
  </r>
  <r>
    <x v="6"/>
    <x v="0"/>
    <s v="RES_96GAL_1X"/>
    <s v="CHARGE - MANUAL"/>
    <x v="9"/>
    <s v="RESIDENTIAL"/>
    <n v="21.25"/>
    <n v="17"/>
    <n v="361.25"/>
    <s v="Y"/>
    <s v="Y"/>
    <x v="73"/>
    <n v="17"/>
    <n v="0"/>
  </r>
  <r>
    <x v="6"/>
    <x v="0"/>
    <s v="RES_96GAL_1X"/>
    <s v="CHARGE - MANUAL"/>
    <x v="10"/>
    <s v="RESIDENTIAL"/>
    <n v="4.4725000000000001"/>
    <n v="5"/>
    <n v="22.35"/>
    <s v="Y"/>
    <s v="Y"/>
    <x v="73"/>
    <n v="5"/>
    <n v="0"/>
  </r>
  <r>
    <x v="6"/>
    <x v="0"/>
    <s v="RES_96GAL_1X"/>
    <s v="CHARGE - MANUAL"/>
    <x v="10"/>
    <s v="RESIDENTIAL"/>
    <n v="7.1559999999999997"/>
    <n v="1"/>
    <n v="7.16"/>
    <s v="Y"/>
    <s v="Y"/>
    <x v="73"/>
    <n v="1"/>
    <n v="0"/>
  </r>
  <r>
    <x v="6"/>
    <x v="0"/>
    <s v="RES_96GAL_1X"/>
    <s v="CHARGE - MANUAL"/>
    <x v="10"/>
    <s v="RESIDENTIAL"/>
    <n v="8.9450000000000003"/>
    <n v="2"/>
    <n v="17.899999999999999"/>
    <s v="Y"/>
    <s v="Y"/>
    <x v="73"/>
    <n v="2"/>
    <n v="0"/>
  </r>
  <r>
    <x v="6"/>
    <x v="0"/>
    <s v="RES_96GAL_1X"/>
    <s v="CHARGE - MANUAL"/>
    <x v="10"/>
    <s v="RESIDENTIAL"/>
    <n v="10.734"/>
    <n v="2"/>
    <n v="21.46"/>
    <s v="Y"/>
    <s v="Y"/>
    <x v="73"/>
    <n v="2"/>
    <n v="0"/>
  </r>
  <r>
    <x v="6"/>
    <x v="0"/>
    <s v="RES_96GAL_1X"/>
    <s v="CHARGE - MANUAL"/>
    <x v="10"/>
    <s v="RESIDENTIAL"/>
    <n v="13.4175"/>
    <n v="2"/>
    <n v="26.84"/>
    <s v="Y"/>
    <s v="Y"/>
    <x v="73"/>
    <n v="2"/>
    <n v="0"/>
  </r>
  <r>
    <x v="6"/>
    <x v="0"/>
    <s v="RES_96GAL_1X"/>
    <s v="CHARGE - MANUAL"/>
    <x v="10"/>
    <s v="RESIDENTIAL"/>
    <n v="17.89"/>
    <n v="7"/>
    <n v="125.23"/>
    <s v="Y"/>
    <s v="Y"/>
    <x v="73"/>
    <n v="7"/>
    <n v="0"/>
  </r>
  <r>
    <x v="6"/>
    <x v="0"/>
    <s v="RES_96GAL_1X"/>
    <s v="CHARGE - MANUAL"/>
    <x v="14"/>
    <s v="RESIDENTIAL"/>
    <n v="11.4975"/>
    <n v="1"/>
    <n v="11.5"/>
    <s v="Y"/>
    <s v="Y"/>
    <x v="73"/>
    <n v="1"/>
    <n v="0"/>
  </r>
  <r>
    <x v="6"/>
    <x v="0"/>
    <s v="RES_96GAL_1X"/>
    <s v="CHARGE - MANUAL"/>
    <x v="11"/>
    <s v="RESIDENTIAL"/>
    <n v="2.8660000000000001"/>
    <n v="1"/>
    <n v="2.87"/>
    <s v="Y"/>
    <s v="Y"/>
    <x v="73"/>
    <n v="1"/>
    <n v="0"/>
  </r>
  <r>
    <x v="6"/>
    <x v="0"/>
    <s v="RES_96GAL_1X"/>
    <s v="CHARGE - MANUAL"/>
    <x v="11"/>
    <s v="RESIDENTIAL"/>
    <n v="3.5825"/>
    <n v="1"/>
    <n v="3.58"/>
    <s v="Y"/>
    <s v="Y"/>
    <x v="73"/>
    <n v="1"/>
    <n v="0"/>
  </r>
  <r>
    <x v="6"/>
    <x v="0"/>
    <s v="RES_96GAL_1X"/>
    <s v="CHARGE - MANUAL"/>
    <x v="11"/>
    <s v="RESIDENTIAL"/>
    <n v="5.7320000000000002"/>
    <n v="2"/>
    <n v="11.46"/>
    <s v="Y"/>
    <s v="Y"/>
    <x v="73"/>
    <n v="2"/>
    <n v="0"/>
  </r>
  <r>
    <x v="6"/>
    <x v="0"/>
    <s v="RES_96GAL_1X"/>
    <s v="CHARGE - MANUAL"/>
    <x v="11"/>
    <s v="RESIDENTIAL"/>
    <n v="7.165"/>
    <n v="4"/>
    <n v="28.68"/>
    <s v="Y"/>
    <s v="Y"/>
    <x v="73"/>
    <n v="4"/>
    <n v="0"/>
  </r>
  <r>
    <x v="6"/>
    <x v="0"/>
    <s v="RES_96GAL_1X"/>
    <s v="CHARGE - MANUAL"/>
    <x v="11"/>
    <s v="RESIDENTIAL"/>
    <n v="8.5980000000000008"/>
    <n v="2"/>
    <n v="17.2"/>
    <s v="Y"/>
    <s v="Y"/>
    <x v="73"/>
    <n v="2"/>
    <n v="0"/>
  </r>
  <r>
    <x v="6"/>
    <x v="0"/>
    <s v="RES_96GAL_1X"/>
    <s v="CHARGE - MANUAL"/>
    <x v="11"/>
    <s v="RESIDENTIAL"/>
    <n v="10.7475"/>
    <n v="4"/>
    <n v="43"/>
    <s v="Y"/>
    <s v="Y"/>
    <x v="73"/>
    <n v="4"/>
    <n v="0"/>
  </r>
  <r>
    <x v="6"/>
    <x v="0"/>
    <s v="RES_96GAL_1X"/>
    <s v="CHARGE - MANUAL"/>
    <x v="11"/>
    <s v="RESIDENTIAL"/>
    <n v="11.464"/>
    <n v="1"/>
    <n v="11.46"/>
    <s v="Y"/>
    <s v="Y"/>
    <x v="73"/>
    <n v="1"/>
    <n v="0"/>
  </r>
  <r>
    <x v="6"/>
    <x v="0"/>
    <s v="RES_96GAL_1X"/>
    <s v="CHARGE - MANUAL"/>
    <x v="11"/>
    <s v="RESIDENTIAL"/>
    <n v="14.33"/>
    <n v="6"/>
    <n v="85.98"/>
    <s v="Y"/>
    <s v="Y"/>
    <x v="73"/>
    <n v="6"/>
    <n v="0"/>
  </r>
  <r>
    <x v="6"/>
    <x v="0"/>
    <s v="RES_96GAL_1X"/>
    <s v="CHARGE - MANUAL"/>
    <x v="11"/>
    <s v="RESIDENTIAL"/>
    <n v="14.85"/>
    <n v="1"/>
    <n v="14.85"/>
    <s v="Y"/>
    <s v="Y"/>
    <x v="73"/>
    <n v="1"/>
    <n v="0"/>
  </r>
  <r>
    <x v="6"/>
    <x v="0"/>
    <s v="RES_96GAL_1X"/>
    <s v="CHARGE - MANUAL"/>
    <x v="2"/>
    <s v="RESIDENTIAL"/>
    <n v="11.41"/>
    <n v="11"/>
    <n v="125.51"/>
    <s v="Y"/>
    <s v="Y"/>
    <x v="73"/>
    <n v="11"/>
    <n v="0"/>
  </r>
  <r>
    <x v="6"/>
    <x v="0"/>
    <s v="RES_96GAL_1X"/>
    <s v="CHARGE - MANUAL"/>
    <x v="8"/>
    <s v="RESIDENTIAL"/>
    <n v="11.94"/>
    <n v="2"/>
    <n v="23.88"/>
    <s v="Y"/>
    <s v="Y"/>
    <x v="73"/>
    <n v="2"/>
    <n v="0"/>
  </r>
  <r>
    <x v="6"/>
    <x v="0"/>
    <s v="RES_96GAL_1X"/>
    <s v="CHARGE - RECURRING"/>
    <x v="0"/>
    <s v="RESIDENTIAL"/>
    <n v="0"/>
    <n v="9"/>
    <n v="0"/>
    <s v="Y"/>
    <s v="Y"/>
    <x v="73"/>
    <n v="9"/>
    <n v="0"/>
  </r>
  <r>
    <x v="6"/>
    <x v="0"/>
    <s v="RES_96GAL_1X"/>
    <s v="CHARGE - RECURRING"/>
    <x v="0"/>
    <s v="RESIDENTIAL"/>
    <n v="17.89"/>
    <n v="2"/>
    <n v="35.78"/>
    <s v="Y"/>
    <s v="Y"/>
    <x v="73"/>
    <n v="2"/>
    <n v="0"/>
  </r>
  <r>
    <x v="6"/>
    <x v="0"/>
    <s v="RES_96GAL_1X"/>
    <s v="CHARGE - RECURRING"/>
    <x v="0"/>
    <s v="RESIDENTIAL"/>
    <n v="18.45"/>
    <n v="15671"/>
    <n v="289129.95"/>
    <s v="Y"/>
    <s v="Y"/>
    <x v="73"/>
    <n v="15671"/>
    <n v="0"/>
  </r>
  <r>
    <x v="6"/>
    <x v="0"/>
    <s v="RES_96GAL_1X"/>
    <s v="CHARGE - RECURRING"/>
    <x v="0"/>
    <s v="RESIDENTIAL"/>
    <n v="21.25"/>
    <n v="12"/>
    <n v="255"/>
    <s v="Y"/>
    <s v="Y"/>
    <x v="73"/>
    <n v="12"/>
    <n v="0"/>
  </r>
  <r>
    <x v="6"/>
    <x v="0"/>
    <s v="RES_96GAL_1X"/>
    <s v="CHARGE - RECURRING"/>
    <x v="3"/>
    <s v="RESIDENTIAL"/>
    <n v="17.89"/>
    <n v="2"/>
    <n v="35.78"/>
    <s v="Y"/>
    <s v="Y"/>
    <x v="73"/>
    <n v="2"/>
    <n v="0"/>
  </r>
  <r>
    <x v="6"/>
    <x v="0"/>
    <s v="RES_96GAL_1X"/>
    <s v="CHARGE - RECURRING"/>
    <x v="3"/>
    <s v="RESIDENTIAL"/>
    <n v="18.45"/>
    <n v="30"/>
    <n v="553.5"/>
    <s v="Y"/>
    <s v="Y"/>
    <x v="73"/>
    <n v="30"/>
    <n v="0"/>
  </r>
  <r>
    <x v="6"/>
    <x v="0"/>
    <s v="RES_96GAL_1X"/>
    <s v="CHARGE - RECURRING"/>
    <x v="3"/>
    <s v="RESIDENTIAL"/>
    <n v="21.25"/>
    <n v="2530"/>
    <n v="53762.5"/>
    <s v="Y"/>
    <s v="Y"/>
    <x v="73"/>
    <n v="2530"/>
    <n v="0"/>
  </r>
  <r>
    <x v="6"/>
    <x v="0"/>
    <s v="RES_96GAL_1X"/>
    <s v="CHARGE - RECURRING"/>
    <x v="13"/>
    <s v="RESIDENTIAL"/>
    <n v="0"/>
    <n v="2"/>
    <n v="0"/>
    <s v="Y"/>
    <s v="Y"/>
    <x v="73"/>
    <n v="2"/>
    <n v="0"/>
  </r>
  <r>
    <x v="6"/>
    <x v="0"/>
    <s v="RES_96GAL_1X"/>
    <s v="CHARGE - RECURRING"/>
    <x v="13"/>
    <s v="RESIDENTIAL"/>
    <n v="21.25"/>
    <n v="850"/>
    <n v="18062.5"/>
    <s v="Y"/>
    <s v="Y"/>
    <x v="73"/>
    <n v="850"/>
    <n v="0"/>
  </r>
  <r>
    <x v="6"/>
    <x v="0"/>
    <s v="RES_96GAL_1X"/>
    <s v="CHARGE - RECURRING"/>
    <x v="9"/>
    <s v="RESIDENTIAL"/>
    <n v="15"/>
    <n v="2"/>
    <n v="30"/>
    <s v="Y"/>
    <s v="Y"/>
    <x v="73"/>
    <n v="2"/>
    <n v="0"/>
  </r>
  <r>
    <x v="6"/>
    <x v="0"/>
    <s v="RES_96GAL_1X"/>
    <s v="CHARGE - RECURRING"/>
    <x v="9"/>
    <s v="RESIDENTIAL"/>
    <n v="18.45"/>
    <n v="4"/>
    <n v="73.8"/>
    <s v="Y"/>
    <s v="Y"/>
    <x v="73"/>
    <n v="4"/>
    <n v="0"/>
  </r>
  <r>
    <x v="6"/>
    <x v="0"/>
    <s v="RES_96GAL_1X"/>
    <s v="CHARGE - RECURRING"/>
    <x v="9"/>
    <s v="RESIDENTIAL"/>
    <n v="21.25"/>
    <n v="1126"/>
    <n v="23927.5"/>
    <s v="Y"/>
    <s v="Y"/>
    <x v="73"/>
    <n v="1126"/>
    <n v="0"/>
  </r>
  <r>
    <x v="6"/>
    <x v="0"/>
    <s v="RES_96GAL_1X"/>
    <s v="CHARGE - RECURRING"/>
    <x v="10"/>
    <s v="RESIDENTIAL"/>
    <n v="17.89"/>
    <n v="588"/>
    <n v="10519.32"/>
    <s v="Y"/>
    <s v="Y"/>
    <x v="73"/>
    <n v="588"/>
    <n v="0"/>
  </r>
  <r>
    <x v="6"/>
    <x v="0"/>
    <s v="RES_96GAL_1X"/>
    <s v="CHARGE - RECURRING"/>
    <x v="14"/>
    <s v="RESIDENTIAL"/>
    <n v="15.33"/>
    <n v="74"/>
    <n v="1134.42"/>
    <s v="Y"/>
    <s v="Y"/>
    <x v="73"/>
    <n v="74"/>
    <n v="0"/>
  </r>
  <r>
    <x v="6"/>
    <x v="0"/>
    <s v="RES_96GAL_1X"/>
    <s v="CHARGE - RECURRING"/>
    <x v="11"/>
    <s v="RESIDENTIAL"/>
    <n v="0"/>
    <n v="2"/>
    <n v="0"/>
    <s v="Y"/>
    <s v="Y"/>
    <x v="73"/>
    <n v="2"/>
    <n v="0"/>
  </r>
  <r>
    <x v="6"/>
    <x v="0"/>
    <s v="RES_96GAL_1X"/>
    <s v="CHARGE - RECURRING"/>
    <x v="11"/>
    <s v="RESIDENTIAL"/>
    <n v="14.33"/>
    <n v="967"/>
    <n v="13857.11"/>
    <s v="Y"/>
    <s v="Y"/>
    <x v="73"/>
    <n v="967"/>
    <n v="0"/>
  </r>
  <r>
    <x v="6"/>
    <x v="0"/>
    <s v="RES_96GAL_1X"/>
    <s v="CHARGE - RECURRING"/>
    <x v="11"/>
    <s v="RESIDENTIAL"/>
    <n v="18.45"/>
    <n v="2"/>
    <n v="36.9"/>
    <s v="Y"/>
    <s v="Y"/>
    <x v="73"/>
    <n v="2"/>
    <n v="0"/>
  </r>
  <r>
    <x v="6"/>
    <x v="0"/>
    <s v="RES_96GAL_1X"/>
    <s v="CHARGE - RECURRING"/>
    <x v="20"/>
    <s v="RESIDENTIAL"/>
    <n v="10"/>
    <n v="40"/>
    <n v="400"/>
    <s v="Y"/>
    <s v="Y"/>
    <x v="73"/>
    <n v="40"/>
    <n v="0"/>
  </r>
  <r>
    <x v="6"/>
    <x v="0"/>
    <s v="RES_96GAL_1X"/>
    <s v="CHARGE - RECURRING"/>
    <x v="12"/>
    <s v="RESIDENTIAL"/>
    <n v="16.41"/>
    <n v="66"/>
    <n v="1083.06"/>
    <s v="Y"/>
    <s v="Y"/>
    <x v="73"/>
    <n v="66"/>
    <n v="0"/>
  </r>
  <r>
    <x v="6"/>
    <x v="0"/>
    <s v="RES_96GAL_1X"/>
    <s v="CHARGE - RECURRING"/>
    <x v="15"/>
    <s v="RESIDENTIAL"/>
    <n v="14.4"/>
    <n v="126"/>
    <n v="1814.4"/>
    <s v="Y"/>
    <s v="Y"/>
    <x v="73"/>
    <n v="126"/>
    <n v="0"/>
  </r>
  <r>
    <x v="6"/>
    <x v="0"/>
    <s v="RES_96GAL_1X"/>
    <s v="CHARGE - RECURRING"/>
    <x v="2"/>
    <s v="RESIDENTIAL"/>
    <n v="11.41"/>
    <n v="1449"/>
    <n v="16533.09"/>
    <s v="Y"/>
    <s v="Y"/>
    <x v="73"/>
    <n v="1449"/>
    <n v="0"/>
  </r>
  <r>
    <x v="6"/>
    <x v="0"/>
    <s v="RES_96GAL_1X"/>
    <s v="CHARGE - RECURRING"/>
    <x v="8"/>
    <s v="RESIDENTIAL"/>
    <n v="17.25"/>
    <n v="465"/>
    <n v="8021.25"/>
    <s v="Y"/>
    <s v="Y"/>
    <x v="73"/>
    <n v="465"/>
    <n v="0"/>
  </r>
  <r>
    <x v="6"/>
    <x v="0"/>
    <s v="RES_96GAL_ADDTL_CART"/>
    <s v="CHARGE - MANUAL"/>
    <x v="0"/>
    <s v="RESIDENTIAL"/>
    <n v="0.38"/>
    <n v="14"/>
    <n v="5.32"/>
    <s v="Y"/>
    <s v="Y"/>
    <x v="74"/>
    <n v="14"/>
    <n v="0"/>
  </r>
  <r>
    <x v="6"/>
    <x v="0"/>
    <s v="RES_96GAL_ADDTL_CART"/>
    <s v="CHARGE - MANUAL"/>
    <x v="0"/>
    <s v="RESIDENTIAL"/>
    <n v="0.44"/>
    <n v="1"/>
    <n v="0.44"/>
    <s v="Y"/>
    <s v="Y"/>
    <x v="74"/>
    <n v="1"/>
    <n v="0"/>
  </r>
  <r>
    <x v="6"/>
    <x v="0"/>
    <s v="RES_96GAL_ADDTL_CART"/>
    <s v="CHARGE - MANUAL"/>
    <x v="0"/>
    <s v="RESIDENTIAL"/>
    <n v="0.47499999999999998"/>
    <n v="11"/>
    <n v="5.27"/>
    <s v="Y"/>
    <s v="Y"/>
    <x v="74"/>
    <n v="11"/>
    <n v="0"/>
  </r>
  <r>
    <x v="6"/>
    <x v="0"/>
    <s v="RES_96GAL_ADDTL_CART"/>
    <s v="CHARGE - MANUAL"/>
    <x v="0"/>
    <s v="RESIDENTIAL"/>
    <n v="0.76"/>
    <n v="20"/>
    <n v="15.2"/>
    <s v="Y"/>
    <s v="Y"/>
    <x v="74"/>
    <n v="20"/>
    <n v="0"/>
  </r>
  <r>
    <x v="6"/>
    <x v="0"/>
    <s v="RES_96GAL_ADDTL_CART"/>
    <s v="CHARGE - MANUAL"/>
    <x v="0"/>
    <s v="RESIDENTIAL"/>
    <n v="0.88"/>
    <n v="1"/>
    <n v="0.88"/>
    <s v="Y"/>
    <s v="Y"/>
    <x v="74"/>
    <n v="1"/>
    <n v="0"/>
  </r>
  <r>
    <x v="6"/>
    <x v="0"/>
    <s v="RES_96GAL_ADDTL_CART"/>
    <s v="CHARGE - MANUAL"/>
    <x v="0"/>
    <s v="RESIDENTIAL"/>
    <n v="0.95"/>
    <n v="15"/>
    <n v="14.25"/>
    <s v="Y"/>
    <s v="Y"/>
    <x v="74"/>
    <n v="15"/>
    <n v="0"/>
  </r>
  <r>
    <x v="6"/>
    <x v="0"/>
    <s v="RES_96GAL_ADDTL_CART"/>
    <s v="CHARGE - MANUAL"/>
    <x v="0"/>
    <s v="RESIDENTIAL"/>
    <n v="1.1399999999999999"/>
    <n v="23"/>
    <n v="26.22"/>
    <s v="Y"/>
    <s v="Y"/>
    <x v="74"/>
    <n v="23"/>
    <n v="0"/>
  </r>
  <r>
    <x v="6"/>
    <x v="0"/>
    <s v="RES_96GAL_ADDTL_CART"/>
    <s v="CHARGE - MANUAL"/>
    <x v="0"/>
    <s v="RESIDENTIAL"/>
    <n v="1.425"/>
    <n v="16"/>
    <n v="22.88"/>
    <s v="Y"/>
    <s v="Y"/>
    <x v="74"/>
    <n v="16"/>
    <n v="0"/>
  </r>
  <r>
    <x v="6"/>
    <x v="0"/>
    <s v="RES_96GAL_ADDTL_CART"/>
    <s v="CHARGE - MANUAL"/>
    <x v="0"/>
    <s v="RESIDENTIAL"/>
    <n v="1.52"/>
    <n v="22"/>
    <n v="33.44"/>
    <s v="Y"/>
    <s v="Y"/>
    <x v="74"/>
    <n v="22"/>
    <n v="0"/>
  </r>
  <r>
    <x v="6"/>
    <x v="0"/>
    <s v="RES_96GAL_ADDTL_CART"/>
    <s v="CHARGE - MANUAL"/>
    <x v="0"/>
    <s v="RESIDENTIAL"/>
    <n v="1.9"/>
    <n v="142"/>
    <n v="269.8"/>
    <s v="Y"/>
    <s v="Y"/>
    <x v="74"/>
    <n v="142"/>
    <n v="0"/>
  </r>
  <r>
    <x v="6"/>
    <x v="0"/>
    <s v="RES_96GAL_ADDTL_CART"/>
    <s v="CHARGE - MANUAL"/>
    <x v="10"/>
    <s v="RESIDENTIAL"/>
    <n v="1.86"/>
    <n v="2"/>
    <n v="3.72"/>
    <s v="Y"/>
    <s v="Y"/>
    <x v="74"/>
    <n v="2"/>
    <n v="0"/>
  </r>
  <r>
    <x v="6"/>
    <x v="0"/>
    <s v="RES_96GAL_ADDTL_CART"/>
    <s v="CHARGE - MANUAL"/>
    <x v="10"/>
    <s v="RESIDENTIAL"/>
    <n v="2.48"/>
    <n v="2"/>
    <n v="4.96"/>
    <s v="Y"/>
    <s v="Y"/>
    <x v="74"/>
    <n v="2"/>
    <n v="0"/>
  </r>
  <r>
    <x v="6"/>
    <x v="0"/>
    <s v="RES_96GAL_ADDTL_CART"/>
    <s v="CHARGE - MANUAL"/>
    <x v="11"/>
    <s v="RESIDENTIAL"/>
    <n v="0.66500000000000004"/>
    <n v="1"/>
    <n v="0.67"/>
    <s v="Y"/>
    <s v="Y"/>
    <x v="74"/>
    <n v="1"/>
    <n v="0"/>
  </r>
  <r>
    <x v="6"/>
    <x v="0"/>
    <s v="RES_96GAL_ADDTL_CART"/>
    <s v="CHARGE - MANUAL"/>
    <x v="11"/>
    <s v="RESIDENTIAL"/>
    <n v="1.9950000000000001"/>
    <n v="2"/>
    <n v="4"/>
    <s v="Y"/>
    <s v="Y"/>
    <x v="74"/>
    <n v="2"/>
    <n v="0"/>
  </r>
  <r>
    <x v="6"/>
    <x v="0"/>
    <s v="RES_96GAL_ADDTL_CART"/>
    <s v="CHARGE - MANUAL"/>
    <x v="11"/>
    <s v="RESIDENTIAL"/>
    <n v="2.1280000000000001"/>
    <n v="2"/>
    <n v="4.26"/>
    <s v="Y"/>
    <s v="Y"/>
    <x v="74"/>
    <n v="2"/>
    <n v="0"/>
  </r>
  <r>
    <x v="6"/>
    <x v="0"/>
    <s v="RES_96GAL_ADDTL_CART"/>
    <s v="CHARGE - MANUAL"/>
    <x v="11"/>
    <s v="RESIDENTIAL"/>
    <n v="2.66"/>
    <n v="3"/>
    <n v="7.98"/>
    <s v="Y"/>
    <s v="Y"/>
    <x v="74"/>
    <n v="3"/>
    <n v="0"/>
  </r>
  <r>
    <x v="6"/>
    <x v="0"/>
    <s v="RES_96GAL_ADDTL_CART"/>
    <s v="CHARGE - MANUAL"/>
    <x v="2"/>
    <s v="RESIDENTIAL"/>
    <n v="2.59"/>
    <n v="3"/>
    <n v="7.77"/>
    <s v="Y"/>
    <s v="Y"/>
    <x v="74"/>
    <n v="3"/>
    <n v="0"/>
  </r>
  <r>
    <x v="6"/>
    <x v="0"/>
    <s v="RES_96GAL_ADDTL_CART"/>
    <s v="CHARGE - RECURRING"/>
    <x v="0"/>
    <s v="RESIDENTIAL"/>
    <n v="1.9"/>
    <n v="7226"/>
    <n v="13729.4"/>
    <s v="Y"/>
    <s v="Y"/>
    <x v="74"/>
    <n v="7226"/>
    <n v="0"/>
  </r>
  <r>
    <x v="6"/>
    <x v="0"/>
    <s v="RES_96GAL_ADDTL_CART"/>
    <s v="CHARGE - RECURRING"/>
    <x v="0"/>
    <s v="RESIDENTIAL"/>
    <n v="2.48"/>
    <n v="2"/>
    <n v="4.96"/>
    <s v="Y"/>
    <s v="Y"/>
    <x v="74"/>
    <n v="2"/>
    <n v="0"/>
  </r>
  <r>
    <x v="6"/>
    <x v="0"/>
    <s v="RES_96GAL_ADDTL_CART"/>
    <s v="CHARGE - RECURRING"/>
    <x v="3"/>
    <s v="RESIDENTIAL"/>
    <n v="1.9"/>
    <n v="20"/>
    <n v="38"/>
    <s v="Y"/>
    <s v="Y"/>
    <x v="74"/>
    <n v="20"/>
    <n v="0"/>
  </r>
  <r>
    <x v="6"/>
    <x v="0"/>
    <s v="RES_96GAL_ADDTL_CART"/>
    <s v="CHARGE - RECURRING"/>
    <x v="9"/>
    <s v="RESIDENTIAL"/>
    <n v="1.9"/>
    <n v="2"/>
    <n v="3.8"/>
    <s v="Y"/>
    <s v="Y"/>
    <x v="74"/>
    <n v="2"/>
    <n v="0"/>
  </r>
  <r>
    <x v="6"/>
    <x v="0"/>
    <s v="RES_96GAL_ADDTL_CART"/>
    <s v="CHARGE - RECURRING"/>
    <x v="10"/>
    <s v="RESIDENTIAL"/>
    <n v="2.48"/>
    <n v="132"/>
    <n v="327.36"/>
    <s v="Y"/>
    <s v="Y"/>
    <x v="74"/>
    <n v="132"/>
    <n v="0"/>
  </r>
  <r>
    <x v="6"/>
    <x v="0"/>
    <s v="RES_96GAL_ADDTL_CART"/>
    <s v="CHARGE - RECURRING"/>
    <x v="14"/>
    <s v="RESIDENTIAL"/>
    <n v="0.91"/>
    <n v="36"/>
    <n v="32.76"/>
    <s v="Y"/>
    <s v="Y"/>
    <x v="74"/>
    <n v="36"/>
    <n v="0"/>
  </r>
  <r>
    <x v="6"/>
    <x v="0"/>
    <s v="RES_96GAL_ADDTL_CART"/>
    <s v="CHARGE - RECURRING"/>
    <x v="11"/>
    <s v="RESIDENTIAL"/>
    <n v="2.66"/>
    <n v="43"/>
    <n v="114.38"/>
    <s v="Y"/>
    <s v="Y"/>
    <x v="74"/>
    <n v="43"/>
    <n v="0"/>
  </r>
  <r>
    <x v="6"/>
    <x v="0"/>
    <s v="RES_96GAL_ADDTL_CART"/>
    <s v="CHARGE - RECURRING"/>
    <x v="12"/>
    <s v="RESIDENTIAL"/>
    <n v="2.57"/>
    <n v="5"/>
    <n v="12.85"/>
    <s v="Y"/>
    <s v="Y"/>
    <x v="74"/>
    <n v="5"/>
    <n v="0"/>
  </r>
  <r>
    <x v="6"/>
    <x v="0"/>
    <s v="RES_96GAL_ADDTL_CART"/>
    <s v="CHARGE - RECURRING"/>
    <x v="2"/>
    <s v="RESIDENTIAL"/>
    <n v="2.59"/>
    <n v="266"/>
    <n v="688.94"/>
    <s v="Y"/>
    <s v="Y"/>
    <x v="74"/>
    <n v="266"/>
    <n v="0"/>
  </r>
  <r>
    <x v="6"/>
    <x v="0"/>
    <s v="RES_96GAL_ADDTL_CART"/>
    <s v="CHARGE - RECURRING"/>
    <x v="8"/>
    <s v="RESIDENTIAL"/>
    <n v="4.13"/>
    <n v="213"/>
    <n v="879.69"/>
    <s v="Y"/>
    <s v="Y"/>
    <x v="74"/>
    <n v="213"/>
    <n v="0"/>
  </r>
  <r>
    <x v="6"/>
    <x v="0"/>
    <s v="RES_APPLIANCE"/>
    <s v="CHARGE - MANUAL"/>
    <x v="0"/>
    <s v="RESIDENTIAL"/>
    <n v="0"/>
    <n v="6"/>
    <n v="0"/>
    <s v="Y"/>
    <s v="Y"/>
    <x v="75"/>
    <n v="6"/>
    <n v="0"/>
  </r>
  <r>
    <x v="6"/>
    <x v="0"/>
    <s v="RES_APPLIANCE"/>
    <s v="CHARGE - MANUAL"/>
    <x v="11"/>
    <s v="RESIDENTIAL"/>
    <n v="0"/>
    <n v="1"/>
    <n v="0"/>
    <s v="Y"/>
    <s v="Y"/>
    <x v="75"/>
    <n v="1"/>
    <n v="0"/>
  </r>
  <r>
    <x v="6"/>
    <x v="0"/>
    <s v="RES_APPLIANCE"/>
    <s v="CHARGE - MANUAL"/>
    <x v="2"/>
    <s v="RESIDENTIAL"/>
    <n v="0"/>
    <n v="2"/>
    <n v="0"/>
    <s v="Y"/>
    <s v="Y"/>
    <x v="75"/>
    <n v="2"/>
    <n v="0"/>
  </r>
  <r>
    <x v="6"/>
    <x v="0"/>
    <s v="RES_APPLIANCE"/>
    <s v="CHARGE - RECURRING"/>
    <x v="0"/>
    <s v="RESIDENTIAL"/>
    <n v="0"/>
    <n v="2"/>
    <n v="0"/>
    <s v="Y"/>
    <s v="Y"/>
    <x v="75"/>
    <n v="2"/>
    <n v="0"/>
  </r>
  <r>
    <x v="6"/>
    <x v="0"/>
    <s v="RES_BRINGIN_CART"/>
    <s v="CHARGE - MANUAL"/>
    <x v="0"/>
    <s v="RESIDENTIAL"/>
    <n v="0"/>
    <n v="143"/>
    <n v="0"/>
    <s v="Y"/>
    <s v="Y"/>
    <x v="76"/>
    <n v="143"/>
    <n v="0"/>
  </r>
  <r>
    <x v="6"/>
    <x v="0"/>
    <s v="RES_BRINGIN_CART"/>
    <s v="CHARGE - MANUAL"/>
    <x v="0"/>
    <s v="RESIDENTIAL"/>
    <n v="4.26"/>
    <n v="1"/>
    <n v="4.26"/>
    <s v="Y"/>
    <s v="Y"/>
    <x v="76"/>
    <n v="1"/>
    <n v="0"/>
  </r>
  <r>
    <x v="6"/>
    <x v="0"/>
    <s v="RES_BRINGIN_CART"/>
    <s v="CHARGE - MANUAL"/>
    <x v="3"/>
    <s v="RESIDENTIAL"/>
    <n v="0"/>
    <n v="21"/>
    <n v="0"/>
    <s v="Y"/>
    <s v="Y"/>
    <x v="76"/>
    <n v="21"/>
    <n v="0"/>
  </r>
  <r>
    <x v="6"/>
    <x v="0"/>
    <s v="RES_BRINGIN_CART"/>
    <s v="CHARGE - MANUAL"/>
    <x v="13"/>
    <s v="RESIDENTIAL"/>
    <n v="0"/>
    <n v="13"/>
    <n v="0"/>
    <s v="Y"/>
    <s v="Y"/>
    <x v="76"/>
    <n v="13"/>
    <n v="0"/>
  </r>
  <r>
    <x v="6"/>
    <x v="0"/>
    <s v="RES_BRINGIN_CART"/>
    <s v="CHARGE - MANUAL"/>
    <x v="9"/>
    <s v="RESIDENTIAL"/>
    <n v="0"/>
    <n v="10"/>
    <n v="0"/>
    <s v="Y"/>
    <s v="Y"/>
    <x v="76"/>
    <n v="10"/>
    <n v="0"/>
  </r>
  <r>
    <x v="6"/>
    <x v="0"/>
    <s v="RES_BRINGIN_CART"/>
    <s v="CHARGE - MANUAL"/>
    <x v="10"/>
    <s v="RESIDENTIAL"/>
    <n v="0"/>
    <n v="4"/>
    <n v="0"/>
    <s v="Y"/>
    <s v="Y"/>
    <x v="76"/>
    <n v="4"/>
    <n v="0"/>
  </r>
  <r>
    <x v="6"/>
    <x v="0"/>
    <s v="RES_BRINGIN_CART"/>
    <s v="CHARGE - MANUAL"/>
    <x v="14"/>
    <s v="RESIDENTIAL"/>
    <n v="0"/>
    <n v="1"/>
    <n v="0"/>
    <s v="Y"/>
    <s v="Y"/>
    <x v="76"/>
    <n v="1"/>
    <n v="0"/>
  </r>
  <r>
    <x v="6"/>
    <x v="0"/>
    <s v="RES_BRINGIN_CART"/>
    <s v="CHARGE - MANUAL"/>
    <x v="11"/>
    <s v="RESIDENTIAL"/>
    <n v="0"/>
    <n v="4"/>
    <n v="0"/>
    <s v="Y"/>
    <s v="Y"/>
    <x v="76"/>
    <n v="4"/>
    <n v="0"/>
  </r>
  <r>
    <x v="6"/>
    <x v="0"/>
    <s v="RES_BRINGIN_CART"/>
    <s v="CHARGE - MANUAL"/>
    <x v="2"/>
    <s v="RESIDENTIAL"/>
    <n v="0"/>
    <n v="8"/>
    <n v="0"/>
    <s v="Y"/>
    <s v="Y"/>
    <x v="76"/>
    <n v="8"/>
    <n v="0"/>
  </r>
  <r>
    <x v="6"/>
    <x v="0"/>
    <s v="RES_DEL_CART"/>
    <s v="CHARGE - MANUAL"/>
    <x v="0"/>
    <s v="RESIDENTIAL"/>
    <n v="0"/>
    <n v="280"/>
    <n v="0"/>
    <s v="Y"/>
    <s v="Y"/>
    <x v="77"/>
    <n v="280"/>
    <n v="0"/>
  </r>
  <r>
    <x v="6"/>
    <x v="0"/>
    <s v="RES_DEL_CART"/>
    <s v="CHARGE - MANUAL"/>
    <x v="3"/>
    <s v="RESIDENTIAL"/>
    <n v="0"/>
    <n v="38"/>
    <n v="0"/>
    <s v="Y"/>
    <s v="Y"/>
    <x v="77"/>
    <n v="38"/>
    <n v="0"/>
  </r>
  <r>
    <x v="6"/>
    <x v="0"/>
    <s v="RES_DEL_CART"/>
    <s v="CHARGE - MANUAL"/>
    <x v="13"/>
    <s v="RESIDENTIAL"/>
    <n v="0"/>
    <n v="3"/>
    <n v="0"/>
    <s v="Y"/>
    <s v="Y"/>
    <x v="77"/>
    <n v="3"/>
    <n v="0"/>
  </r>
  <r>
    <x v="6"/>
    <x v="0"/>
    <s v="RES_DEL_CART"/>
    <s v="CHARGE - MANUAL"/>
    <x v="9"/>
    <s v="RESIDENTIAL"/>
    <n v="0"/>
    <n v="14"/>
    <n v="0"/>
    <s v="Y"/>
    <s v="Y"/>
    <x v="77"/>
    <n v="14"/>
    <n v="0"/>
  </r>
  <r>
    <x v="6"/>
    <x v="0"/>
    <s v="RES_DEL_CART"/>
    <s v="CHARGE - MANUAL"/>
    <x v="10"/>
    <s v="RESIDENTIAL"/>
    <n v="0"/>
    <n v="8"/>
    <n v="0"/>
    <s v="Y"/>
    <s v="Y"/>
    <x v="77"/>
    <n v="8"/>
    <n v="0"/>
  </r>
  <r>
    <x v="6"/>
    <x v="0"/>
    <s v="RES_DEL_CART"/>
    <s v="CHARGE - MANUAL"/>
    <x v="11"/>
    <s v="RESIDENTIAL"/>
    <n v="0"/>
    <n v="18"/>
    <n v="0"/>
    <s v="Y"/>
    <s v="Y"/>
    <x v="77"/>
    <n v="18"/>
    <n v="0"/>
  </r>
  <r>
    <x v="6"/>
    <x v="0"/>
    <s v="RES_DRIVE_IN"/>
    <s v="CHARGE - MANUAL"/>
    <x v="3"/>
    <s v="RESIDENTIAL"/>
    <n v="1.732"/>
    <n v="2"/>
    <n v="3.46"/>
    <s v="Y"/>
    <s v="Y"/>
    <x v="78"/>
    <n v="2"/>
    <n v="0"/>
  </r>
  <r>
    <x v="6"/>
    <x v="0"/>
    <s v="RES_DRIVE_IN"/>
    <s v="CHARGE - MANUAL"/>
    <x v="3"/>
    <s v="RESIDENTIAL"/>
    <n v="2.165"/>
    <n v="3"/>
    <n v="6.5"/>
    <s v="Y"/>
    <s v="Y"/>
    <x v="78"/>
    <n v="3"/>
    <n v="0"/>
  </r>
  <r>
    <x v="6"/>
    <x v="0"/>
    <s v="RES_DRIVE_IN"/>
    <s v="CHARGE - MANUAL"/>
    <x v="3"/>
    <s v="RESIDENTIAL"/>
    <n v="5.1959999999999997"/>
    <n v="1"/>
    <n v="5.2"/>
    <s v="Y"/>
    <s v="Y"/>
    <x v="78"/>
    <n v="1"/>
    <n v="0"/>
  </r>
  <r>
    <x v="6"/>
    <x v="0"/>
    <s v="RES_DRIVE_IN"/>
    <s v="CHARGE - MANUAL"/>
    <x v="3"/>
    <s v="RESIDENTIAL"/>
    <n v="8.66"/>
    <n v="1"/>
    <n v="8.66"/>
    <s v="Y"/>
    <s v="Y"/>
    <x v="78"/>
    <n v="1"/>
    <n v="0"/>
  </r>
  <r>
    <x v="6"/>
    <x v="0"/>
    <s v="RES_DRIVE_IN"/>
    <s v="CHARGE - RECURRING"/>
    <x v="0"/>
    <s v="RESIDENTIAL"/>
    <n v="0"/>
    <n v="6"/>
    <n v="0"/>
    <s v="Y"/>
    <s v="Y"/>
    <x v="78"/>
    <n v="6"/>
    <n v="0"/>
  </r>
  <r>
    <x v="6"/>
    <x v="0"/>
    <s v="RES_DRIVE_IN"/>
    <s v="CHARGE - RECURRING"/>
    <x v="3"/>
    <s v="RESIDENTIAL"/>
    <n v="8.66"/>
    <n v="152"/>
    <n v="1316.32"/>
    <s v="Y"/>
    <s v="Y"/>
    <x v="78"/>
    <n v="152"/>
    <n v="0"/>
  </r>
  <r>
    <x v="6"/>
    <x v="0"/>
    <s v="RES_DRIVE_IN"/>
    <s v="CHARGE - RECURRING"/>
    <x v="13"/>
    <s v="RESIDENTIAL"/>
    <n v="8.66"/>
    <n v="48"/>
    <n v="415.68"/>
    <s v="Y"/>
    <s v="Y"/>
    <x v="78"/>
    <n v="48"/>
    <n v="0"/>
  </r>
  <r>
    <x v="6"/>
    <x v="0"/>
    <s v="RES_DRIVE_IN"/>
    <s v="CHARGE - RECURRING"/>
    <x v="9"/>
    <s v="RESIDENTIAL"/>
    <n v="8.66"/>
    <n v="16"/>
    <n v="138.56"/>
    <s v="Y"/>
    <s v="Y"/>
    <x v="78"/>
    <n v="16"/>
    <n v="0"/>
  </r>
  <r>
    <x v="6"/>
    <x v="0"/>
    <s v="RES_DUPLEX"/>
    <s v="CHARGE - MANUAL"/>
    <x v="0"/>
    <s v="RESIDENTIAL"/>
    <n v="4.6124999999999998"/>
    <n v="8"/>
    <n v="36.9"/>
    <s v="Y"/>
    <s v="Y"/>
    <x v="73"/>
    <n v="8"/>
    <n v="0"/>
  </r>
  <r>
    <x v="6"/>
    <x v="0"/>
    <s v="RES_DUPLEX"/>
    <s v="CHARGE - MANUAL"/>
    <x v="0"/>
    <s v="RESIDENTIAL"/>
    <n v="18.45"/>
    <n v="2"/>
    <n v="36.9"/>
    <s v="Y"/>
    <s v="Y"/>
    <x v="73"/>
    <n v="2"/>
    <n v="0"/>
  </r>
  <r>
    <x v="6"/>
    <x v="0"/>
    <s v="RES_DUPLEX"/>
    <s v="CHARGE - RECURRING"/>
    <x v="0"/>
    <s v="RESIDENTIAL"/>
    <n v="18.45"/>
    <n v="132"/>
    <n v="2435.4"/>
    <s v="Y"/>
    <s v="Y"/>
    <x v="73"/>
    <n v="132"/>
    <n v="0"/>
  </r>
  <r>
    <x v="6"/>
    <x v="0"/>
    <s v="RES_DUPLEX"/>
    <s v="CHARGE - RECURRING"/>
    <x v="3"/>
    <s v="RESIDENTIAL"/>
    <n v="21.25"/>
    <n v="2"/>
    <n v="42.5"/>
    <s v="Y"/>
    <s v="Y"/>
    <x v="73"/>
    <n v="2"/>
    <n v="0"/>
  </r>
  <r>
    <x v="6"/>
    <x v="0"/>
    <s v="RES_DUPLEX"/>
    <s v="CHARGE - RECURRING"/>
    <x v="10"/>
    <s v="RESIDENTIAL"/>
    <n v="17.89"/>
    <n v="2"/>
    <n v="35.78"/>
    <s v="Y"/>
    <s v="Y"/>
    <x v="73"/>
    <n v="2"/>
    <n v="0"/>
  </r>
  <r>
    <x v="6"/>
    <x v="0"/>
    <s v="RES_DUPLEX"/>
    <s v="CHARGE - RECURRING"/>
    <x v="11"/>
    <s v="RESIDENTIAL"/>
    <n v="14.33"/>
    <n v="8"/>
    <n v="114.64"/>
    <s v="Y"/>
    <s v="Y"/>
    <x v="73"/>
    <n v="8"/>
    <n v="0"/>
  </r>
  <r>
    <x v="6"/>
    <x v="0"/>
    <s v="RES_DUPLEX"/>
    <s v="CHARGE - RECURRING"/>
    <x v="2"/>
    <s v="RESIDENTIAL"/>
    <n v="11.41"/>
    <n v="42"/>
    <n v="479.22"/>
    <s v="Y"/>
    <s v="Y"/>
    <x v="73"/>
    <n v="42"/>
    <n v="0"/>
  </r>
  <r>
    <x v="6"/>
    <x v="0"/>
    <s v="RES_EXTRA_BAG/BOX/MISC"/>
    <s v="CHARGE - MANUAL"/>
    <x v="3"/>
    <s v="RESIDENTIAL"/>
    <n v="2.75"/>
    <n v="71"/>
    <n v="195.25"/>
    <s v="Y"/>
    <s v="Y"/>
    <x v="79"/>
    <n v="71"/>
    <n v="0"/>
  </r>
  <r>
    <x v="6"/>
    <x v="0"/>
    <s v="RES_EXTRA_BAG/BOX/MISC"/>
    <s v="CHARGE - MANUAL"/>
    <x v="13"/>
    <s v="RESIDENTIAL"/>
    <n v="2.75"/>
    <n v="20"/>
    <n v="55"/>
    <s v="Y"/>
    <s v="Y"/>
    <x v="79"/>
    <n v="20"/>
    <n v="0"/>
  </r>
  <r>
    <x v="6"/>
    <x v="0"/>
    <s v="RES_EXTRA_BAG/BOX/MISC"/>
    <s v="CHARGE - MANUAL"/>
    <x v="13"/>
    <s v="RESIDENTIAL"/>
    <n v="3"/>
    <n v="1"/>
    <n v="3"/>
    <s v="Y"/>
    <s v="Y"/>
    <x v="79"/>
    <n v="1"/>
    <n v="0"/>
  </r>
  <r>
    <x v="6"/>
    <x v="0"/>
    <s v="RES_EXTRA_BAG/BOX/MISC"/>
    <s v="CHARGE - MANUAL"/>
    <x v="9"/>
    <s v="RESIDENTIAL"/>
    <n v="2.75"/>
    <n v="11"/>
    <n v="30.25"/>
    <s v="Y"/>
    <s v="Y"/>
    <x v="79"/>
    <n v="11"/>
    <n v="0"/>
  </r>
  <r>
    <x v="6"/>
    <x v="0"/>
    <s v="RES_EXTRA_CAN"/>
    <s v="CHARGE - MANUAL"/>
    <x v="0"/>
    <s v="RESIDENTIAL"/>
    <n v="4.33"/>
    <n v="1"/>
    <n v="4.33"/>
    <s v="Y"/>
    <s v="Y"/>
    <x v="79"/>
    <n v="1"/>
    <n v="0"/>
  </r>
  <r>
    <x v="6"/>
    <x v="0"/>
    <s v="RES_EXTRA_CAN"/>
    <s v="CHARGE - MANUAL"/>
    <x v="3"/>
    <s v="RESIDENTIAL"/>
    <n v="2.75"/>
    <n v="7"/>
    <n v="19.25"/>
    <s v="Y"/>
    <s v="Y"/>
    <x v="79"/>
    <n v="7"/>
    <n v="0"/>
  </r>
  <r>
    <x v="6"/>
    <x v="0"/>
    <s v="RES_EXTRA_CAN"/>
    <s v="CHARGE - MANUAL"/>
    <x v="13"/>
    <s v="RESIDENTIAL"/>
    <n v="2.75"/>
    <n v="2"/>
    <n v="5.5"/>
    <s v="Y"/>
    <s v="Y"/>
    <x v="79"/>
    <n v="2"/>
    <n v="0"/>
  </r>
  <r>
    <x v="6"/>
    <x v="0"/>
    <s v="RES_EXTRA_CAN"/>
    <s v="CHARGE - MANUAL"/>
    <x v="9"/>
    <s v="RESIDENTIAL"/>
    <n v="2.75"/>
    <n v="6"/>
    <n v="16.5"/>
    <s v="Y"/>
    <s v="Y"/>
    <x v="79"/>
    <n v="6"/>
    <n v="0"/>
  </r>
  <r>
    <x v="6"/>
    <x v="0"/>
    <s v="RES_EXTRA_DUMP"/>
    <s v="CHARGE - MANUAL"/>
    <x v="3"/>
    <s v="RESIDENTIAL"/>
    <n v="5"/>
    <n v="3"/>
    <n v="15"/>
    <s v="Y"/>
    <s v="Y"/>
    <x v="79"/>
    <n v="3"/>
    <n v="0"/>
  </r>
  <r>
    <x v="6"/>
    <x v="0"/>
    <s v="RES_EXTRA_DUMP"/>
    <s v="CHARGE - MANUAL"/>
    <x v="3"/>
    <s v="RESIDENTIAL"/>
    <n v="8.25"/>
    <n v="1"/>
    <n v="8.25"/>
    <s v="Y"/>
    <s v="Y"/>
    <x v="79"/>
    <n v="1"/>
    <n v="0"/>
  </r>
  <r>
    <x v="6"/>
    <x v="0"/>
    <s v="RES_EXTRA_DUMP"/>
    <s v="CHARGE - MANUAL"/>
    <x v="3"/>
    <s v="RESIDENTIAL"/>
    <n v="11.25"/>
    <n v="1"/>
    <n v="11.25"/>
    <s v="Y"/>
    <s v="Y"/>
    <x v="79"/>
    <n v="1"/>
    <n v="0"/>
  </r>
  <r>
    <x v="6"/>
    <x v="0"/>
    <s v="RES_EXTRA_DUMP"/>
    <s v="CHARGE - MANUAL"/>
    <x v="13"/>
    <s v="RESIDENTIAL"/>
    <n v="4.33"/>
    <n v="1"/>
    <n v="4.33"/>
    <s v="Y"/>
    <s v="Y"/>
    <x v="79"/>
    <n v="1"/>
    <n v="0"/>
  </r>
  <r>
    <x v="6"/>
    <x v="0"/>
    <s v="RES_EXTRA_DUMP"/>
    <s v="CHARGE - MANUAL"/>
    <x v="13"/>
    <s v="RESIDENTIAL"/>
    <n v="5"/>
    <n v="10"/>
    <n v="50"/>
    <s v="Y"/>
    <s v="Y"/>
    <x v="79"/>
    <n v="10"/>
    <n v="0"/>
  </r>
  <r>
    <x v="6"/>
    <x v="0"/>
    <s v="RES_MULTI_FAMILY"/>
    <s v="CHARGE - MANUAL"/>
    <x v="0"/>
    <s v="RESIDENTIAL"/>
    <n v="3.69"/>
    <n v="3"/>
    <n v="11.07"/>
    <s v="Y"/>
    <s v="Y"/>
    <x v="80"/>
    <n v="3"/>
    <n v="0"/>
  </r>
  <r>
    <x v="6"/>
    <x v="0"/>
    <s v="RES_MULTI_FAMILY"/>
    <s v="CHARGE - MANUAL"/>
    <x v="0"/>
    <s v="RESIDENTIAL"/>
    <n v="4.6124999999999998"/>
    <n v="51"/>
    <n v="235.24"/>
    <s v="Y"/>
    <s v="Y"/>
    <x v="80"/>
    <n v="51"/>
    <n v="0"/>
  </r>
  <r>
    <x v="6"/>
    <x v="0"/>
    <s v="RES_MULTI_FAMILY"/>
    <s v="CHARGE - MANUAL"/>
    <x v="0"/>
    <s v="RESIDENTIAL"/>
    <n v="13.8375"/>
    <n v="4"/>
    <n v="55.35"/>
    <s v="Y"/>
    <s v="Y"/>
    <x v="80"/>
    <n v="4"/>
    <n v="0"/>
  </r>
  <r>
    <x v="6"/>
    <x v="0"/>
    <s v="RES_MULTI_FAMILY"/>
    <s v="CHARGE - MANUAL"/>
    <x v="0"/>
    <s v="RESIDENTIAL"/>
    <n v="18.45"/>
    <n v="5"/>
    <n v="92.25"/>
    <s v="Y"/>
    <s v="Y"/>
    <x v="80"/>
    <n v="5"/>
    <n v="0"/>
  </r>
  <r>
    <x v="6"/>
    <x v="0"/>
    <s v="RES_MULTI_FAMILY"/>
    <s v="CHARGE - MANUAL"/>
    <x v="8"/>
    <s v="RESIDENTIAL"/>
    <n v="17.190000000000001"/>
    <n v="1"/>
    <n v="17.190000000000001"/>
    <s v="Y"/>
    <s v="Y"/>
    <x v="80"/>
    <n v="1"/>
    <n v="0"/>
  </r>
  <r>
    <x v="6"/>
    <x v="0"/>
    <s v="RES_MULTI_FAMILY"/>
    <s v="CHARGE - RECURRING"/>
    <x v="0"/>
    <s v="RESIDENTIAL"/>
    <n v="18.45"/>
    <n v="1670"/>
    <n v="30811.5"/>
    <s v="Y"/>
    <s v="Y"/>
    <x v="80"/>
    <n v="1670"/>
    <n v="0"/>
  </r>
  <r>
    <x v="6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6"/>
    <x v="0"/>
    <s v="RES_MULTI_FAMILY"/>
    <s v="CHARGE - RECURRING"/>
    <x v="11"/>
    <s v="RESIDENTIAL"/>
    <n v="14.33"/>
    <n v="13"/>
    <n v="186.29"/>
    <s v="Y"/>
    <s v="Y"/>
    <x v="80"/>
    <n v="13"/>
    <n v="0"/>
  </r>
  <r>
    <x v="6"/>
    <x v="0"/>
    <s v="RES_MULTI_FAMILY"/>
    <s v="CHARGE - RECURRING"/>
    <x v="12"/>
    <s v="RESIDENTIAL"/>
    <n v="16.09"/>
    <n v="9"/>
    <n v="144.81"/>
    <s v="Y"/>
    <s v="Y"/>
    <x v="80"/>
    <n v="9"/>
    <n v="0"/>
  </r>
  <r>
    <x v="6"/>
    <x v="0"/>
    <s v="RES_MULTI_FAMILY"/>
    <s v="CHARGE - RECURRING"/>
    <x v="2"/>
    <s v="RESIDENTIAL"/>
    <n v="11.41"/>
    <n v="229"/>
    <n v="2612.89"/>
    <s v="Y"/>
    <s v="Y"/>
    <x v="80"/>
    <n v="229"/>
    <n v="0"/>
  </r>
  <r>
    <x v="6"/>
    <x v="0"/>
    <s v="RES_MULTI_FAMILY"/>
    <s v="CHARGE - RECURRING"/>
    <x v="8"/>
    <s v="RESIDENTIAL"/>
    <n v="17.190000000000001"/>
    <n v="45"/>
    <n v="773.55"/>
    <s v="Y"/>
    <s v="Y"/>
    <x v="80"/>
    <n v="45"/>
    <n v="0"/>
  </r>
  <r>
    <x v="6"/>
    <x v="0"/>
    <s v="RES_OVERFULL"/>
    <s v="CHARGE - MANUAL"/>
    <x v="3"/>
    <s v="RESIDENTIAL"/>
    <n v="5"/>
    <n v="1"/>
    <n v="5"/>
    <s v="Y"/>
    <s v="Y"/>
    <x v="81"/>
    <n v="1"/>
    <n v="0"/>
  </r>
  <r>
    <x v="6"/>
    <x v="0"/>
    <s v="RES_OVERFULL"/>
    <s v="CHARGE - MANUAL"/>
    <x v="13"/>
    <s v="RESIDENTIAL"/>
    <n v="2.75"/>
    <n v="17"/>
    <n v="46.75"/>
    <s v="Y"/>
    <s v="Y"/>
    <x v="81"/>
    <n v="17"/>
    <n v="0"/>
  </r>
  <r>
    <x v="6"/>
    <x v="0"/>
    <s v="RES_OVERFULL"/>
    <s v="CHARGE - MANUAL"/>
    <x v="13"/>
    <s v="RESIDENTIAL"/>
    <n v="5"/>
    <n v="2"/>
    <n v="10"/>
    <s v="Y"/>
    <s v="Y"/>
    <x v="81"/>
    <n v="2"/>
    <n v="0"/>
  </r>
  <r>
    <x v="6"/>
    <x v="0"/>
    <s v="RES_REDELIVER_CART"/>
    <s v="CHARGE - MANUAL"/>
    <x v="13"/>
    <s v="RESIDENTIAL"/>
    <n v="8.75"/>
    <n v="1"/>
    <n v="8.75"/>
    <s v="Y"/>
    <s v="Y"/>
    <x v="82"/>
    <n v="1"/>
    <n v="0"/>
  </r>
  <r>
    <x v="6"/>
    <x v="0"/>
    <s v="RES_REDELIVER_CART"/>
    <s v="CHARGE - MANUAL"/>
    <x v="9"/>
    <s v="RESIDENTIAL"/>
    <n v="8.75"/>
    <n v="2"/>
    <n v="17.5"/>
    <s v="Y"/>
    <s v="Y"/>
    <x v="82"/>
    <n v="2"/>
    <n v="0"/>
  </r>
  <r>
    <x v="6"/>
    <x v="0"/>
    <s v="RES_RESTART_SVC_RES"/>
    <s v="CHARGE - MANUAL"/>
    <x v="0"/>
    <s v="RESIDENTIAL"/>
    <n v="25"/>
    <n v="1"/>
    <n v="25"/>
    <s v="Y"/>
    <s v="Y"/>
    <x v="83"/>
    <n v="1"/>
    <n v="0"/>
  </r>
  <r>
    <x v="6"/>
    <x v="0"/>
    <s v="RES_RESTART_SVC_RES"/>
    <s v="CHARGE - MANUAL"/>
    <x v="0"/>
    <s v="RESIDENTIAL"/>
    <n v="43.4"/>
    <n v="118"/>
    <n v="5121.2"/>
    <s v="Y"/>
    <s v="Y"/>
    <x v="83"/>
    <n v="118"/>
    <n v="0"/>
  </r>
  <r>
    <x v="6"/>
    <x v="0"/>
    <s v="RES_RESTART_SVC_RES"/>
    <s v="CHARGE - MANUAL"/>
    <x v="3"/>
    <s v="RESIDENTIAL"/>
    <n v="20"/>
    <n v="11"/>
    <n v="220"/>
    <s v="Y"/>
    <s v="Y"/>
    <x v="83"/>
    <n v="11"/>
    <n v="0"/>
  </r>
  <r>
    <x v="6"/>
    <x v="0"/>
    <s v="RES_RESTART_SVC_RES"/>
    <s v="CHARGE - MANUAL"/>
    <x v="13"/>
    <s v="RESIDENTIAL"/>
    <n v="20"/>
    <n v="9"/>
    <n v="180"/>
    <s v="Y"/>
    <s v="Y"/>
    <x v="83"/>
    <n v="9"/>
    <n v="0"/>
  </r>
  <r>
    <x v="6"/>
    <x v="0"/>
    <s v="RES_RESTART_SVC_RES"/>
    <s v="CHARGE - MANUAL"/>
    <x v="9"/>
    <s v="RESIDENTIAL"/>
    <n v="20"/>
    <n v="5"/>
    <n v="100"/>
    <s v="Y"/>
    <s v="Y"/>
    <x v="83"/>
    <n v="5"/>
    <n v="0"/>
  </r>
  <r>
    <x v="6"/>
    <x v="0"/>
    <s v="RES_RESTART_SVC_RES"/>
    <s v="CHARGE - MANUAL"/>
    <x v="10"/>
    <s v="RESIDENTIAL"/>
    <n v="25"/>
    <n v="1"/>
    <n v="25"/>
    <s v="Y"/>
    <s v="Y"/>
    <x v="83"/>
    <n v="1"/>
    <n v="0"/>
  </r>
  <r>
    <x v="6"/>
    <x v="0"/>
    <s v="RES_RESTART_SVC_RES"/>
    <s v="CHARGE - MANUAL"/>
    <x v="11"/>
    <s v="RESIDENTIAL"/>
    <n v="8.69"/>
    <n v="1"/>
    <n v="8.69"/>
    <s v="Y"/>
    <s v="Y"/>
    <x v="83"/>
    <n v="1"/>
    <n v="0"/>
  </r>
  <r>
    <x v="6"/>
    <x v="0"/>
    <s v="RES_RETURN_TRIP"/>
    <s v="CHARGE - MANUAL"/>
    <x v="0"/>
    <s v="RESIDENTIAL"/>
    <n v="11"/>
    <n v="23"/>
    <n v="253"/>
    <s v="Y"/>
    <s v="Y"/>
    <x v="84"/>
    <n v="23"/>
    <n v="0"/>
  </r>
  <r>
    <x v="6"/>
    <x v="0"/>
    <s v="RES_RETURN_TRIP"/>
    <s v="CHARGE - MANUAL"/>
    <x v="3"/>
    <s v="RESIDENTIAL"/>
    <n v="8.75"/>
    <n v="1"/>
    <n v="8.75"/>
    <s v="Y"/>
    <s v="Y"/>
    <x v="84"/>
    <n v="1"/>
    <n v="0"/>
  </r>
  <r>
    <x v="6"/>
    <x v="0"/>
    <s v="RES_RETURN_TRIP"/>
    <s v="CHARGE - MANUAL"/>
    <x v="13"/>
    <s v="RESIDENTIAL"/>
    <n v="8.75"/>
    <n v="1"/>
    <n v="8.75"/>
    <s v="Y"/>
    <s v="Y"/>
    <x v="84"/>
    <n v="1"/>
    <n v="0"/>
  </r>
  <r>
    <x v="6"/>
    <x v="0"/>
    <s v="ROL_11YD_BRINGIN"/>
    <s v="CHARGE - MANUAL"/>
    <x v="2"/>
    <s v="INDUSTRIAL"/>
    <n v="192.44"/>
    <n v="1"/>
    <n v="192.44"/>
    <s v="Y"/>
    <s v="Y"/>
    <x v="86"/>
    <n v="1"/>
    <n v="0"/>
  </r>
  <r>
    <x v="6"/>
    <x v="0"/>
    <s v="ROL_11YD_DELIVER"/>
    <s v="CHARGE - MANUAL"/>
    <x v="3"/>
    <s v="INDUSTRIAL"/>
    <n v="50"/>
    <n v="2"/>
    <n v="100"/>
    <s v="Y"/>
    <s v="Y"/>
    <x v="88"/>
    <n v="2"/>
    <n v="0"/>
  </r>
  <r>
    <x v="6"/>
    <x v="0"/>
    <s v="ROL_11YD_FARM"/>
    <s v="CHARGE - MANUAL"/>
    <x v="5"/>
    <s v="INDUSTRIAL"/>
    <n v="0"/>
    <n v="39"/>
    <n v="0"/>
    <s v="Y"/>
    <s v="Y"/>
    <x v="85"/>
    <n v="39"/>
    <n v="0"/>
  </r>
  <r>
    <x v="6"/>
    <x v="0"/>
    <s v="ROL_11YD_FARM"/>
    <s v="CHARGE - MANUAL"/>
    <x v="6"/>
    <s v="INDUSTRIAL"/>
    <n v="0"/>
    <n v="6"/>
    <n v="0"/>
    <s v="Y"/>
    <s v="Y"/>
    <x v="85"/>
    <n v="6"/>
    <n v="0"/>
  </r>
  <r>
    <x v="6"/>
    <x v="0"/>
    <s v="ROL_11YD_FARM"/>
    <s v="CHARGE - RECURRING"/>
    <x v="6"/>
    <s v="INDUSTRIAL"/>
    <n v="0"/>
    <n v="1"/>
    <n v="0"/>
    <s v="Y"/>
    <s v="Y"/>
    <x v="85"/>
    <n v="1"/>
    <n v="0"/>
  </r>
  <r>
    <x v="6"/>
    <x v="0"/>
    <s v="ROL_11YD_HAUL"/>
    <s v="CHARGE - MANUAL"/>
    <x v="19"/>
    <s v="INDUSTRIAL"/>
    <n v="0"/>
    <n v="4"/>
    <n v="0"/>
    <s v="Y"/>
    <s v="Y"/>
    <x v="86"/>
    <n v="4"/>
    <n v="0"/>
  </r>
  <r>
    <x v="6"/>
    <x v="0"/>
    <s v="ROL_11YD_HAUL"/>
    <s v="CHARGE - MANUAL"/>
    <x v="0"/>
    <s v="INDUSTRIAL"/>
    <n v="140"/>
    <n v="43"/>
    <n v="6020"/>
    <s v="Y"/>
    <s v="Y"/>
    <x v="86"/>
    <n v="43"/>
    <n v="0"/>
  </r>
  <r>
    <x v="6"/>
    <x v="0"/>
    <s v="ROL_11YD_HAUL"/>
    <s v="CHARGE - MANUAL"/>
    <x v="3"/>
    <s v="INDUSTRIAL"/>
    <n v="90"/>
    <n v="5"/>
    <n v="450"/>
    <s v="Y"/>
    <s v="Y"/>
    <x v="86"/>
    <n v="5"/>
    <n v="0"/>
  </r>
  <r>
    <x v="6"/>
    <x v="0"/>
    <s v="ROL_11YD_HAUL"/>
    <s v="CHARGE - MANUAL"/>
    <x v="3"/>
    <s v="INDUSTRIAL"/>
    <n v="107.25"/>
    <n v="16"/>
    <n v="1716"/>
    <s v="Y"/>
    <s v="Y"/>
    <x v="86"/>
    <n v="16"/>
    <n v="0"/>
  </r>
  <r>
    <x v="6"/>
    <x v="0"/>
    <s v="ROL_11YD_HAUL"/>
    <s v="CHARGE - RECURRING"/>
    <x v="3"/>
    <s v="INDUSTRIAL"/>
    <n v="90"/>
    <n v="1"/>
    <n v="90"/>
    <s v="Y"/>
    <s v="Y"/>
    <x v="86"/>
    <n v="1"/>
    <n v="0"/>
  </r>
  <r>
    <x v="6"/>
    <x v="0"/>
    <s v="ROL_15YD_BRINGIN"/>
    <s v="CHARGE - MANUAL"/>
    <x v="13"/>
    <s v="INDUSTRIAL"/>
    <n v="90"/>
    <n v="1"/>
    <n v="90"/>
    <s v="Y"/>
    <s v="Y"/>
    <x v="86"/>
    <n v="1"/>
    <n v="0"/>
  </r>
  <r>
    <x v="6"/>
    <x v="0"/>
    <s v="ROL_15YD_HAUL"/>
    <s v="CHARGE - MANUAL"/>
    <x v="0"/>
    <s v="INDUSTRIAL"/>
    <n v="140"/>
    <n v="5"/>
    <n v="700"/>
    <s v="Y"/>
    <s v="Y"/>
    <x v="86"/>
    <n v="5"/>
    <n v="0"/>
  </r>
  <r>
    <x v="6"/>
    <x v="0"/>
    <s v="ROL_15YD_HAUL"/>
    <s v="CHARGE - MANUAL"/>
    <x v="13"/>
    <s v="INDUSTRIAL"/>
    <n v="90"/>
    <n v="12"/>
    <n v="1080"/>
    <s v="Y"/>
    <s v="Y"/>
    <x v="86"/>
    <n v="12"/>
    <n v="0"/>
  </r>
  <r>
    <x v="6"/>
    <x v="0"/>
    <s v="ROL_15YD_HAUL"/>
    <s v="CHARGE - MANUAL"/>
    <x v="9"/>
    <s v="INDUSTRIAL"/>
    <n v="90"/>
    <n v="9"/>
    <n v="810"/>
    <s v="Y"/>
    <s v="Y"/>
    <x v="86"/>
    <n v="9"/>
    <n v="0"/>
  </r>
  <r>
    <x v="6"/>
    <x v="0"/>
    <s v="ROL_15YD_HAUL"/>
    <s v="CHARGE - MANUAL"/>
    <x v="2"/>
    <s v="INDUSTRIAL"/>
    <n v="192.44"/>
    <n v="2"/>
    <n v="384.88"/>
    <s v="Y"/>
    <s v="Y"/>
    <x v="86"/>
    <n v="2"/>
    <n v="0"/>
  </r>
  <r>
    <x v="6"/>
    <x v="0"/>
    <s v="ROL_15YD_HAUL"/>
    <s v="CHARGE - RECURRING"/>
    <x v="10"/>
    <s v="INDUSTRIAL"/>
    <n v="0"/>
    <n v="1"/>
    <n v="0"/>
    <s v="Y"/>
    <s v="Y"/>
    <x v="86"/>
    <n v="1"/>
    <n v="0"/>
  </r>
  <r>
    <x v="6"/>
    <x v="0"/>
    <s v="ROL_20YD_BRINGIN"/>
    <s v="CHARGE - MANUAL"/>
    <x v="3"/>
    <s v="INDUSTRIAL"/>
    <n v="100"/>
    <n v="2"/>
    <n v="200"/>
    <s v="Y"/>
    <s v="Y"/>
    <x v="87"/>
    <n v="2"/>
    <n v="0"/>
  </r>
  <r>
    <x v="6"/>
    <x v="0"/>
    <s v="ROL_20YD_BRINGIN"/>
    <s v="CHARGE - MANUAL"/>
    <x v="9"/>
    <s v="INDUSTRIAL"/>
    <n v="100"/>
    <n v="1"/>
    <n v="100"/>
    <s v="Y"/>
    <s v="Y"/>
    <x v="87"/>
    <n v="1"/>
    <n v="0"/>
  </r>
  <r>
    <x v="6"/>
    <x v="0"/>
    <s v="ROL_20YD_BRINGIN"/>
    <s v="CHARGE - MANUAL"/>
    <x v="14"/>
    <s v="INDUSTRIAL"/>
    <n v="153"/>
    <n v="1"/>
    <n v="153"/>
    <s v="Y"/>
    <s v="Y"/>
    <x v="87"/>
    <n v="1"/>
    <n v="0"/>
  </r>
  <r>
    <x v="6"/>
    <x v="0"/>
    <s v="ROL_20YD_FARM"/>
    <s v="CHARGE - MANUAL"/>
    <x v="6"/>
    <s v="INDUSTRIAL"/>
    <n v="0"/>
    <n v="6"/>
    <n v="0"/>
    <s v="Y"/>
    <s v="Y"/>
    <x v="89"/>
    <n v="6"/>
    <n v="0"/>
  </r>
  <r>
    <x v="6"/>
    <x v="0"/>
    <s v="ROL_20YD_FARM"/>
    <s v="CHARGE - RECURRING"/>
    <x v="6"/>
    <s v="INDUSTRIAL"/>
    <n v="0"/>
    <n v="4"/>
    <n v="0"/>
    <s v="Y"/>
    <s v="Y"/>
    <x v="89"/>
    <n v="4"/>
    <n v="0"/>
  </r>
  <r>
    <x v="6"/>
    <x v="0"/>
    <s v="ROL_20YD_HAUL"/>
    <s v="CHARGE - MANUAL"/>
    <x v="19"/>
    <s v="INDUSTRIAL"/>
    <n v="0"/>
    <n v="1"/>
    <n v="0"/>
    <s v="Y"/>
    <s v="Y"/>
    <x v="87"/>
    <n v="1"/>
    <n v="0"/>
  </r>
  <r>
    <x v="6"/>
    <x v="0"/>
    <s v="ROL_20YD_HAUL"/>
    <s v="CHARGE - MANUAL"/>
    <x v="0"/>
    <s v="INDUSTRIAL"/>
    <n v="145"/>
    <n v="57"/>
    <n v="8265"/>
    <s v="Y"/>
    <s v="Y"/>
    <x v="87"/>
    <n v="57"/>
    <n v="0"/>
  </r>
  <r>
    <x v="6"/>
    <x v="0"/>
    <s v="ROL_20YD_HAUL"/>
    <s v="CHARGE - MANUAL"/>
    <x v="3"/>
    <s v="INDUSTRIAL"/>
    <n v="100"/>
    <n v="20"/>
    <n v="2000"/>
    <s v="Y"/>
    <s v="Y"/>
    <x v="87"/>
    <n v="20"/>
    <n v="0"/>
  </r>
  <r>
    <x v="6"/>
    <x v="0"/>
    <s v="ROL_20YD_HAUL"/>
    <s v="CHARGE - MANUAL"/>
    <x v="3"/>
    <s v="INDUSTRIAL"/>
    <n v="117.25"/>
    <n v="6"/>
    <n v="703.5"/>
    <s v="Y"/>
    <s v="Y"/>
    <x v="87"/>
    <n v="6"/>
    <n v="0"/>
  </r>
  <r>
    <x v="6"/>
    <x v="0"/>
    <s v="ROL_20YD_HAUL"/>
    <s v="CHARGE - MANUAL"/>
    <x v="13"/>
    <s v="INDUSTRIAL"/>
    <n v="100"/>
    <n v="4"/>
    <n v="400"/>
    <s v="Y"/>
    <s v="Y"/>
    <x v="87"/>
    <n v="4"/>
    <n v="0"/>
  </r>
  <r>
    <x v="6"/>
    <x v="0"/>
    <s v="ROL_20YD_HAUL"/>
    <s v="CHARGE - MANUAL"/>
    <x v="9"/>
    <s v="INDUSTRIAL"/>
    <n v="100"/>
    <n v="90"/>
    <n v="9000"/>
    <s v="Y"/>
    <s v="Y"/>
    <x v="87"/>
    <n v="90"/>
    <n v="0"/>
  </r>
  <r>
    <x v="6"/>
    <x v="0"/>
    <s v="ROL_20YD_HAUL"/>
    <s v="CHARGE - MANUAL"/>
    <x v="9"/>
    <s v="INDUSTRIAL"/>
    <n v="117.25"/>
    <n v="3"/>
    <n v="351.75"/>
    <s v="Y"/>
    <s v="Y"/>
    <x v="87"/>
    <n v="3"/>
    <n v="0"/>
  </r>
  <r>
    <x v="6"/>
    <x v="0"/>
    <s v="ROL_20YD_HAUL"/>
    <s v="CHARGE - MANUAL"/>
    <x v="10"/>
    <s v="INDUSTRIAL"/>
    <n v="208.41"/>
    <n v="5"/>
    <n v="1042.05"/>
    <s v="Y"/>
    <s v="Y"/>
    <x v="87"/>
    <n v="5"/>
    <n v="0"/>
  </r>
  <r>
    <x v="6"/>
    <x v="0"/>
    <s v="ROL_20YD_HAUL"/>
    <s v="CHARGE - MANUAL"/>
    <x v="21"/>
    <s v="INDUSTRIAL"/>
    <n v="252.12"/>
    <n v="2"/>
    <n v="504.24"/>
    <s v="Y"/>
    <s v="Y"/>
    <x v="87"/>
    <n v="2"/>
    <n v="0"/>
  </r>
  <r>
    <x v="6"/>
    <x v="0"/>
    <s v="ROL_20YD_HAUL"/>
    <s v="CHARGE - MANUAL"/>
    <x v="16"/>
    <s v="INDUSTRIAL"/>
    <n v="147.5"/>
    <n v="8"/>
    <n v="1180"/>
    <s v="Y"/>
    <s v="Y"/>
    <x v="87"/>
    <n v="8"/>
    <n v="0"/>
  </r>
  <r>
    <x v="6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6"/>
    <x v="0"/>
    <s v="ROL_20YD_HAUL"/>
    <s v="CHARGE - MANUAL"/>
    <x v="15"/>
    <s v="INDUSTRIAL"/>
    <n v="179.76"/>
    <n v="2"/>
    <n v="359.52"/>
    <s v="Y"/>
    <s v="Y"/>
    <x v="87"/>
    <n v="2"/>
    <n v="0"/>
  </r>
  <r>
    <x v="6"/>
    <x v="0"/>
    <s v="ROL_20YD_HAUL"/>
    <s v="CHARGE - MANUAL"/>
    <x v="2"/>
    <s v="INDUSTRIAL"/>
    <n v="192.44"/>
    <n v="2"/>
    <n v="384.88"/>
    <s v="Y"/>
    <s v="Y"/>
    <x v="87"/>
    <n v="2"/>
    <n v="0"/>
  </r>
  <r>
    <x v="6"/>
    <x v="0"/>
    <s v="ROL_20YD_HAUL"/>
    <s v="CHARGE - RECURRING"/>
    <x v="0"/>
    <s v="INDUSTRIAL"/>
    <n v="145"/>
    <n v="2"/>
    <n v="290"/>
    <s v="Y"/>
    <s v="Y"/>
    <x v="87"/>
    <n v="2"/>
    <n v="0"/>
  </r>
  <r>
    <x v="6"/>
    <x v="0"/>
    <s v="ROL_20YD_HAUL"/>
    <s v="CHARGE - RECURRING"/>
    <x v="9"/>
    <s v="INDUSTRIAL"/>
    <n v="100"/>
    <n v="3"/>
    <n v="300"/>
    <s v="Y"/>
    <s v="Y"/>
    <x v="87"/>
    <n v="3"/>
    <n v="0"/>
  </r>
  <r>
    <x v="6"/>
    <x v="0"/>
    <s v="ROL_30YD_BRINGIN"/>
    <s v="CHARGE - MANUAL"/>
    <x v="0"/>
    <s v="INDUSTRIAL"/>
    <n v="150"/>
    <n v="2"/>
    <n v="300"/>
    <s v="Y"/>
    <s v="Y"/>
    <x v="90"/>
    <n v="2"/>
    <n v="0"/>
  </r>
  <r>
    <x v="6"/>
    <x v="0"/>
    <s v="ROL_30YD_BRINGIN"/>
    <s v="CHARGE - MANUAL"/>
    <x v="3"/>
    <s v="INDUSTRIAL"/>
    <n v="110"/>
    <n v="1"/>
    <n v="110"/>
    <s v="Y"/>
    <s v="Y"/>
    <x v="90"/>
    <n v="1"/>
    <n v="0"/>
  </r>
  <r>
    <x v="6"/>
    <x v="0"/>
    <s v="ROL_30YD_DELIVER"/>
    <s v="CHARGE - MANUAL"/>
    <x v="3"/>
    <s v="INDUSTRIAL"/>
    <n v="50"/>
    <n v="1"/>
    <n v="50"/>
    <s v="Y"/>
    <s v="Y"/>
    <x v="88"/>
    <n v="1"/>
    <n v="0"/>
  </r>
  <r>
    <x v="6"/>
    <x v="0"/>
    <s v="ROL_30YD_HAUL"/>
    <s v="CHARGE - MANUAL"/>
    <x v="19"/>
    <s v="INDUSTRIAL"/>
    <n v="0"/>
    <n v="2"/>
    <n v="0"/>
    <s v="Y"/>
    <s v="Y"/>
    <x v="90"/>
    <n v="2"/>
    <n v="0"/>
  </r>
  <r>
    <x v="6"/>
    <x v="0"/>
    <s v="ROL_30YD_HAUL"/>
    <s v="CHARGE - MANUAL"/>
    <x v="0"/>
    <s v="INDUSTRIAL"/>
    <n v="150"/>
    <n v="150"/>
    <n v="22500"/>
    <s v="Y"/>
    <s v="Y"/>
    <x v="90"/>
    <n v="150"/>
    <n v="0"/>
  </r>
  <r>
    <x v="6"/>
    <x v="0"/>
    <s v="ROL_30YD_HAUL"/>
    <s v="CHARGE - MANUAL"/>
    <x v="0"/>
    <s v="INDUSTRIAL"/>
    <n v="150.25"/>
    <n v="1"/>
    <n v="150.25"/>
    <s v="Y"/>
    <s v="Y"/>
    <x v="90"/>
    <n v="1"/>
    <n v="0"/>
  </r>
  <r>
    <x v="6"/>
    <x v="0"/>
    <s v="ROL_30YD_HAUL"/>
    <s v="CHARGE - MANUAL"/>
    <x v="3"/>
    <s v="INDUSTRIAL"/>
    <n v="110"/>
    <n v="16"/>
    <n v="1760"/>
    <s v="Y"/>
    <s v="Y"/>
    <x v="90"/>
    <n v="16"/>
    <n v="0"/>
  </r>
  <r>
    <x v="6"/>
    <x v="0"/>
    <s v="ROL_30YD_HAUL"/>
    <s v="CHARGE - MANUAL"/>
    <x v="3"/>
    <s v="INDUSTRIAL"/>
    <n v="127.25"/>
    <n v="2"/>
    <n v="254.5"/>
    <s v="Y"/>
    <s v="Y"/>
    <x v="90"/>
    <n v="2"/>
    <n v="0"/>
  </r>
  <r>
    <x v="6"/>
    <x v="0"/>
    <s v="ROL_30YD_HAUL"/>
    <s v="CHARGE - MANUAL"/>
    <x v="13"/>
    <s v="INDUSTRIAL"/>
    <n v="110"/>
    <n v="7"/>
    <n v="770"/>
    <s v="Y"/>
    <s v="Y"/>
    <x v="90"/>
    <n v="7"/>
    <n v="0"/>
  </r>
  <r>
    <x v="6"/>
    <x v="0"/>
    <s v="ROL_30YD_HAUL"/>
    <s v="CHARGE - MANUAL"/>
    <x v="9"/>
    <s v="INDUSTRIAL"/>
    <n v="110"/>
    <n v="61"/>
    <n v="6710"/>
    <s v="Y"/>
    <s v="Y"/>
    <x v="90"/>
    <n v="61"/>
    <n v="0"/>
  </r>
  <r>
    <x v="6"/>
    <x v="0"/>
    <s v="ROL_30YD_HAUL"/>
    <s v="CHARGE - MANUAL"/>
    <x v="9"/>
    <s v="INDUSTRIAL"/>
    <n v="127.25"/>
    <n v="1"/>
    <n v="127.25"/>
    <s v="Y"/>
    <s v="Y"/>
    <x v="90"/>
    <n v="1"/>
    <n v="0"/>
  </r>
  <r>
    <x v="6"/>
    <x v="0"/>
    <s v="ROL_30YD_HAUL"/>
    <s v="CHARGE - MANUAL"/>
    <x v="10"/>
    <s v="INDUSTRIAL"/>
    <n v="208.41"/>
    <n v="8"/>
    <n v="1667.28"/>
    <s v="Y"/>
    <s v="Y"/>
    <x v="90"/>
    <n v="8"/>
    <n v="0"/>
  </r>
  <r>
    <x v="6"/>
    <x v="0"/>
    <s v="ROL_30YD_HAUL"/>
    <s v="CHARGE - MANUAL"/>
    <x v="14"/>
    <s v="INDUSTRIAL"/>
    <n v="153"/>
    <n v="2"/>
    <n v="306"/>
    <s v="Y"/>
    <s v="Y"/>
    <x v="90"/>
    <n v="2"/>
    <n v="0"/>
  </r>
  <r>
    <x v="6"/>
    <x v="0"/>
    <s v="ROL_30YD_HAUL"/>
    <s v="CHARGE - MANUAL"/>
    <x v="21"/>
    <s v="INDUSTRIAL"/>
    <n v="252.12"/>
    <n v="1"/>
    <n v="252.12"/>
    <s v="Y"/>
    <s v="Y"/>
    <x v="90"/>
    <n v="1"/>
    <n v="0"/>
  </r>
  <r>
    <x v="6"/>
    <x v="0"/>
    <s v="ROL_30YD_HAUL"/>
    <s v="CHARGE - MANUAL"/>
    <x v="11"/>
    <s v="INDUSTRIAL"/>
    <n v="292.02999999999997"/>
    <n v="4"/>
    <n v="1168.1199999999999"/>
    <s v="Y"/>
    <s v="Y"/>
    <x v="90"/>
    <n v="4"/>
    <n v="0"/>
  </r>
  <r>
    <x v="6"/>
    <x v="0"/>
    <s v="ROL_30YD_HAUL"/>
    <s v="CHARGE - MANUAL"/>
    <x v="15"/>
    <s v="INDUSTRIAL"/>
    <n v="179.76"/>
    <n v="2"/>
    <n v="359.52"/>
    <s v="Y"/>
    <s v="Y"/>
    <x v="90"/>
    <n v="2"/>
    <n v="0"/>
  </r>
  <r>
    <x v="6"/>
    <x v="0"/>
    <s v="ROL_30YD_HAUL"/>
    <s v="CHARGE - MANUAL"/>
    <x v="2"/>
    <s v="INDUSTRIAL"/>
    <n v="192.44"/>
    <n v="47"/>
    <n v="9044.68"/>
    <s v="Y"/>
    <s v="Y"/>
    <x v="90"/>
    <n v="47"/>
    <n v="0"/>
  </r>
  <r>
    <x v="6"/>
    <x v="0"/>
    <s v="ROL_30YD_HAUL"/>
    <s v="CHARGE - RECURRING"/>
    <x v="0"/>
    <s v="INDUSTRIAL"/>
    <n v="150"/>
    <n v="6"/>
    <n v="900"/>
    <s v="Y"/>
    <s v="Y"/>
    <x v="90"/>
    <n v="6"/>
    <n v="0"/>
  </r>
  <r>
    <x v="6"/>
    <x v="0"/>
    <s v="ROL_30YD_HAUL"/>
    <s v="CHARGE - RECURRING"/>
    <x v="3"/>
    <s v="INDUSTRIAL"/>
    <n v="110"/>
    <n v="1"/>
    <n v="110"/>
    <s v="Y"/>
    <s v="Y"/>
    <x v="90"/>
    <n v="1"/>
    <n v="0"/>
  </r>
  <r>
    <x v="6"/>
    <x v="0"/>
    <s v="ROL_30YD_HAUL"/>
    <s v="CHARGE - RECURRING"/>
    <x v="9"/>
    <s v="INDUSTRIAL"/>
    <n v="110"/>
    <n v="3"/>
    <n v="330"/>
    <s v="Y"/>
    <s v="Y"/>
    <x v="90"/>
    <n v="3"/>
    <n v="0"/>
  </r>
  <r>
    <x v="6"/>
    <x v="0"/>
    <s v="ROL_40YD_BRINGIN"/>
    <s v="CHARGE - MANUAL"/>
    <x v="0"/>
    <s v="INDUSTRIAL"/>
    <n v="160"/>
    <n v="1"/>
    <n v="160"/>
    <s v="Y"/>
    <s v="Y"/>
    <x v="91"/>
    <n v="1"/>
    <n v="0"/>
  </r>
  <r>
    <x v="6"/>
    <x v="0"/>
    <s v="ROL_40YD_DELIVER"/>
    <s v="CHARGE - MANUAL"/>
    <x v="0"/>
    <s v="INDUSTRIAL"/>
    <n v="55"/>
    <n v="2"/>
    <n v="110"/>
    <s v="Y"/>
    <s v="Y"/>
    <x v="88"/>
    <n v="2"/>
    <n v="0"/>
  </r>
  <r>
    <x v="6"/>
    <x v="0"/>
    <s v="ROL_40YD_HAUL"/>
    <s v="CHARGE - MANUAL"/>
    <x v="0"/>
    <s v="INDUSTRIAL"/>
    <n v="160"/>
    <n v="19"/>
    <n v="3040"/>
    <s v="Y"/>
    <s v="Y"/>
    <x v="91"/>
    <n v="19"/>
    <n v="0"/>
  </r>
  <r>
    <x v="6"/>
    <x v="0"/>
    <s v="ROL_40YD_HAUL"/>
    <s v="CHARGE - MANUAL"/>
    <x v="3"/>
    <s v="INDUSTRIAL"/>
    <n v="130"/>
    <n v="5"/>
    <n v="650"/>
    <s v="Y"/>
    <s v="Y"/>
    <x v="91"/>
    <n v="5"/>
    <n v="0"/>
  </r>
  <r>
    <x v="6"/>
    <x v="0"/>
    <s v="ROL_40YD_HAUL"/>
    <s v="CHARGE - MANUAL"/>
    <x v="13"/>
    <s v="INDUSTRIAL"/>
    <n v="130"/>
    <n v="12"/>
    <n v="1560"/>
    <s v="Y"/>
    <s v="Y"/>
    <x v="91"/>
    <n v="12"/>
    <n v="0"/>
  </r>
  <r>
    <x v="6"/>
    <x v="0"/>
    <s v="ROL_40YD_HAUL"/>
    <s v="CHARGE - MANUAL"/>
    <x v="9"/>
    <s v="INDUSTRIAL"/>
    <n v="130"/>
    <n v="2"/>
    <n v="260"/>
    <s v="Y"/>
    <s v="Y"/>
    <x v="91"/>
    <n v="2"/>
    <n v="0"/>
  </r>
  <r>
    <x v="6"/>
    <x v="0"/>
    <s v="ROL_40YD_HAUL"/>
    <s v="CHARGE - MANUAL"/>
    <x v="16"/>
    <s v="INDUSTRIAL"/>
    <n v="177.5"/>
    <n v="24"/>
    <n v="4260"/>
    <s v="Y"/>
    <s v="Y"/>
    <x v="91"/>
    <n v="24"/>
    <n v="0"/>
  </r>
  <r>
    <x v="6"/>
    <x v="0"/>
    <s v="ROL_40YD_HAUL"/>
    <s v="CHARGE - MANUAL"/>
    <x v="2"/>
    <s v="INDUSTRIAL"/>
    <n v="192.44"/>
    <n v="3"/>
    <n v="577.32000000000005"/>
    <s v="Y"/>
    <s v="Y"/>
    <x v="91"/>
    <n v="3"/>
    <n v="0"/>
  </r>
  <r>
    <x v="6"/>
    <x v="0"/>
    <s v="ROL_40YD_HAUL"/>
    <s v="CHARGE - RECURRING"/>
    <x v="0"/>
    <s v="INDUSTRIAL"/>
    <n v="160"/>
    <n v="1"/>
    <n v="160"/>
    <s v="Y"/>
    <s v="Y"/>
    <x v="91"/>
    <n v="1"/>
    <n v="0"/>
  </r>
  <r>
    <x v="6"/>
    <x v="0"/>
    <s v="ROL_40YD_HAUL"/>
    <s v="CHARGE - RECURRING"/>
    <x v="0"/>
    <s v="INDUSTRIAL"/>
    <n v="160.25"/>
    <n v="1"/>
    <n v="160.25"/>
    <s v="Y"/>
    <s v="Y"/>
    <x v="91"/>
    <n v="1"/>
    <n v="0"/>
  </r>
  <r>
    <x v="6"/>
    <x v="0"/>
    <s v="ROL_40YD_HAUL"/>
    <s v="CHARGE - RECURRING"/>
    <x v="9"/>
    <s v="INDUSTRIAL"/>
    <n v="130"/>
    <n v="1"/>
    <n v="130"/>
    <s v="Y"/>
    <s v="Y"/>
    <x v="91"/>
    <n v="1"/>
    <n v="0"/>
  </r>
  <r>
    <x v="6"/>
    <x v="0"/>
    <s v="ROL_50YD_HAUL"/>
    <s v="CHARGE - MANUAL"/>
    <x v="0"/>
    <s v="INDUSTRIAL"/>
    <n v="0"/>
    <n v="2"/>
    <n v="0"/>
    <s v="Y"/>
    <s v="Y"/>
    <x v="92"/>
    <n v="2"/>
    <n v="0"/>
  </r>
  <r>
    <x v="6"/>
    <x v="0"/>
    <s v="ROL_50YD_HAUL"/>
    <s v="CHARGE - MANUAL"/>
    <x v="0"/>
    <s v="INDUSTRIAL"/>
    <n v="170"/>
    <n v="15"/>
    <n v="2550"/>
    <s v="Y"/>
    <s v="Y"/>
    <x v="92"/>
    <n v="15"/>
    <n v="0"/>
  </r>
  <r>
    <x v="6"/>
    <x v="0"/>
    <s v="ROL_50YD_HAUL"/>
    <s v="CHARGE - MANUAL"/>
    <x v="3"/>
    <s v="INDUSTRIAL"/>
    <n v="150"/>
    <n v="5"/>
    <n v="750"/>
    <s v="Y"/>
    <s v="Y"/>
    <x v="92"/>
    <n v="5"/>
    <n v="0"/>
  </r>
  <r>
    <x v="6"/>
    <x v="0"/>
    <s v="ROL_50YD_HAUL"/>
    <s v="CHARGE - MANUAL"/>
    <x v="3"/>
    <s v="INDUSTRIAL"/>
    <n v="170"/>
    <n v="2"/>
    <n v="340"/>
    <s v="Y"/>
    <s v="Y"/>
    <x v="92"/>
    <n v="2"/>
    <n v="0"/>
  </r>
  <r>
    <x v="6"/>
    <x v="0"/>
    <s v="ROL_50YD_HAUL"/>
    <s v="CHARGE - MANUAL"/>
    <x v="9"/>
    <s v="INDUSTRIAL"/>
    <n v="150"/>
    <n v="22"/>
    <n v="3300"/>
    <s v="Y"/>
    <s v="Y"/>
    <x v="92"/>
    <n v="22"/>
    <n v="0"/>
  </r>
  <r>
    <x v="6"/>
    <x v="0"/>
    <s v="ROL_50YD_HAUL"/>
    <s v="CHARGE - MANUAL"/>
    <x v="2"/>
    <s v="INDUSTRIAL"/>
    <n v="192.44"/>
    <n v="4"/>
    <n v="769.76"/>
    <s v="Y"/>
    <s v="Y"/>
    <x v="92"/>
    <n v="4"/>
    <n v="0"/>
  </r>
  <r>
    <x v="6"/>
    <x v="0"/>
    <s v="ROL_50YD_HAUL"/>
    <s v="CHARGE - RECURRING"/>
    <x v="0"/>
    <s v="INDUSTRIAL"/>
    <n v="170"/>
    <n v="1"/>
    <n v="170"/>
    <s v="Y"/>
    <s v="Y"/>
    <x v="92"/>
    <n v="1"/>
    <n v="0"/>
  </r>
  <r>
    <x v="6"/>
    <x v="0"/>
    <s v="ROL_COMP15YD_HAUL"/>
    <s v="CHARGE - MANUAL"/>
    <x v="0"/>
    <s v="INDUSTRIAL"/>
    <n v="165"/>
    <n v="1"/>
    <n v="165"/>
    <s v="Y"/>
    <s v="Y"/>
    <x v="93"/>
    <n v="1"/>
    <n v="0"/>
  </r>
  <r>
    <x v="6"/>
    <x v="0"/>
    <s v="ROL_COMP20YD_HAUL"/>
    <s v="CHARGE - MANUAL"/>
    <x v="0"/>
    <s v="INDUSTRIAL"/>
    <n v="165"/>
    <n v="11"/>
    <n v="1815"/>
    <s v="Y"/>
    <s v="Y"/>
    <x v="94"/>
    <n v="11"/>
    <n v="0"/>
  </r>
  <r>
    <x v="6"/>
    <x v="0"/>
    <s v="ROL_COMP25YD_HAUL"/>
    <s v="CHARGE - MANUAL"/>
    <x v="0"/>
    <s v="INDUSTRIAL"/>
    <n v="165"/>
    <n v="17"/>
    <n v="2805"/>
    <s v="Y"/>
    <s v="Y"/>
    <x v="95"/>
    <n v="17"/>
    <n v="0"/>
  </r>
  <r>
    <x v="6"/>
    <x v="0"/>
    <s v="ROL_COMP25YD_HAUL"/>
    <s v="CHARGE - MANUAL"/>
    <x v="10"/>
    <s v="INDUSTRIAL"/>
    <n v="208.41"/>
    <n v="1"/>
    <n v="208.41"/>
    <s v="Y"/>
    <s v="Y"/>
    <x v="95"/>
    <n v="1"/>
    <n v="0"/>
  </r>
  <r>
    <x v="6"/>
    <x v="0"/>
    <s v="ROL_COMP25YD_HAUL"/>
    <s v="CHARGE - MANUAL"/>
    <x v="2"/>
    <s v="INDUSTRIAL"/>
    <n v="212.64"/>
    <n v="2"/>
    <n v="425.28"/>
    <s v="Y"/>
    <s v="Y"/>
    <x v="95"/>
    <n v="2"/>
    <n v="0"/>
  </r>
  <r>
    <x v="6"/>
    <x v="0"/>
    <s v="ROL_COMP30YD_HAUL"/>
    <s v="CHARGE - MANUAL"/>
    <x v="19"/>
    <s v="INDUSTRIAL"/>
    <n v="0"/>
    <n v="4"/>
    <n v="0"/>
    <s v="Y"/>
    <s v="Y"/>
    <x v="96"/>
    <n v="4"/>
    <n v="0"/>
  </r>
  <r>
    <x v="6"/>
    <x v="0"/>
    <s v="ROL_COMP30YD_HAUL"/>
    <s v="CHARGE - MANUAL"/>
    <x v="0"/>
    <s v="INDUSTRIAL"/>
    <n v="165"/>
    <n v="46"/>
    <n v="7590"/>
    <s v="Y"/>
    <s v="Y"/>
    <x v="96"/>
    <n v="46"/>
    <n v="0"/>
  </r>
  <r>
    <x v="6"/>
    <x v="0"/>
    <s v="ROL_COMP30YD_HAUL"/>
    <s v="CHARGE - MANUAL"/>
    <x v="13"/>
    <s v="INDUSTRIAL"/>
    <n v="135.5"/>
    <n v="1"/>
    <n v="135.5"/>
    <s v="Y"/>
    <s v="Y"/>
    <x v="96"/>
    <n v="1"/>
    <n v="0"/>
  </r>
  <r>
    <x v="6"/>
    <x v="0"/>
    <s v="ROL_COMP30YD_HAUL"/>
    <s v="CHARGE - MANUAL"/>
    <x v="10"/>
    <s v="INDUSTRIAL"/>
    <n v="208.41"/>
    <n v="3"/>
    <n v="625.23"/>
    <s v="Y"/>
    <s v="Y"/>
    <x v="96"/>
    <n v="3"/>
    <n v="0"/>
  </r>
  <r>
    <x v="6"/>
    <x v="0"/>
    <s v="ROL_COMP30YD_HAUL"/>
    <s v="CHARGE - MANUAL"/>
    <x v="17"/>
    <s v="INDUSTRIAL"/>
    <n v="0"/>
    <n v="1"/>
    <n v="0"/>
    <s v="Y"/>
    <s v="Y"/>
    <x v="96"/>
    <n v="1"/>
    <n v="0"/>
  </r>
  <r>
    <x v="6"/>
    <x v="0"/>
    <s v="ROL_COMP30YD_HAUL"/>
    <s v="CHARGE - RECURRING"/>
    <x v="0"/>
    <s v="INDUSTRIAL"/>
    <n v="165"/>
    <n v="1"/>
    <n v="165"/>
    <s v="Y"/>
    <s v="Y"/>
    <x v="96"/>
    <n v="1"/>
    <n v="0"/>
  </r>
  <r>
    <x v="6"/>
    <x v="0"/>
    <s v="ROL_COMP35YD_HAUL"/>
    <s v="CHARGE - MANUAL"/>
    <x v="3"/>
    <s v="INDUSTRIAL"/>
    <n v="135.5"/>
    <n v="13"/>
    <n v="1761.5"/>
    <s v="Y"/>
    <s v="Y"/>
    <x v="97"/>
    <n v="13"/>
    <n v="0"/>
  </r>
  <r>
    <x v="6"/>
    <x v="0"/>
    <s v="ROL_COMP35YD_HAUL"/>
    <s v="CHARGE - MANUAL"/>
    <x v="9"/>
    <s v="INDUSTRIAL"/>
    <n v="135.5"/>
    <n v="28"/>
    <n v="3794"/>
    <s v="Y"/>
    <s v="Y"/>
    <x v="97"/>
    <n v="28"/>
    <n v="0"/>
  </r>
  <r>
    <x v="6"/>
    <x v="0"/>
    <s v="ROL_COMP35YD_HAUL"/>
    <s v="CHARGE - MANUAL"/>
    <x v="10"/>
    <s v="INDUSTRIAL"/>
    <n v="208.41"/>
    <n v="4"/>
    <n v="833.64"/>
    <s v="Y"/>
    <s v="Y"/>
    <x v="97"/>
    <n v="4"/>
    <n v="0"/>
  </r>
  <r>
    <x v="6"/>
    <x v="0"/>
    <s v="ROL_COMP40YD_HAUL"/>
    <s v="CHARGE - MANUAL"/>
    <x v="0"/>
    <s v="INDUSTRIAL"/>
    <n v="165"/>
    <n v="18"/>
    <n v="2970"/>
    <s v="Y"/>
    <s v="Y"/>
    <x v="98"/>
    <n v="18"/>
    <n v="0"/>
  </r>
  <r>
    <x v="6"/>
    <x v="0"/>
    <s v="ROL_MOVE_CHG"/>
    <s v="CHARGE - MANUAL"/>
    <x v="3"/>
    <s v="INDUSTRIAL"/>
    <n v="0"/>
    <n v="1"/>
    <n v="0"/>
    <s v="Y"/>
    <s v="Y"/>
    <x v="99"/>
    <n v="1"/>
    <n v="0"/>
  </r>
  <r>
    <x v="6"/>
    <x v="0"/>
    <s v="ROL_MOVE_CHG"/>
    <s v="CHARGE - MANUAL"/>
    <x v="16"/>
    <s v="INDUSTRIAL"/>
    <n v="95"/>
    <n v="1"/>
    <n v="95"/>
    <s v="Y"/>
    <s v="Y"/>
    <x v="99"/>
    <n v="1"/>
    <n v="0"/>
  </r>
  <r>
    <x v="6"/>
    <x v="0"/>
    <s v="ROL_MULTI_RECYCLE_30YD_HAUL"/>
    <s v="CHARGE - MANUAL"/>
    <x v="0"/>
    <s v="INDUSTRIAL"/>
    <n v="0"/>
    <n v="10"/>
    <n v="0"/>
    <s v="Y"/>
    <s v="Y"/>
    <x v="100"/>
    <n v="10"/>
    <n v="0"/>
  </r>
  <r>
    <x v="6"/>
    <x v="0"/>
    <s v="ROL_MULTI_RECYCLE_30YD_HAUL"/>
    <s v="CHARGE - MANUAL"/>
    <x v="6"/>
    <s v="INDUSTRIAL"/>
    <n v="0"/>
    <n v="5"/>
    <n v="0"/>
    <s v="Y"/>
    <s v="Y"/>
    <x v="100"/>
    <n v="5"/>
    <n v="0"/>
  </r>
  <r>
    <x v="6"/>
    <x v="0"/>
    <s v="ROL_MULTI_RECYCLE_30YD_HAUL"/>
    <s v="CHARGE - MANUAL"/>
    <x v="2"/>
    <s v="INDUSTRIAL"/>
    <n v="0"/>
    <n v="5"/>
    <n v="0"/>
    <s v="Y"/>
    <s v="Y"/>
    <x v="100"/>
    <n v="5"/>
    <n v="0"/>
  </r>
  <r>
    <x v="6"/>
    <x v="0"/>
    <s v="ROL_MULTI_RECYCLE_30YD_HAUL"/>
    <s v="CHARGE - RECURRING"/>
    <x v="0"/>
    <s v="INDUSTRIAL"/>
    <n v="0"/>
    <n v="1"/>
    <n v="0"/>
    <s v="Y"/>
    <s v="Y"/>
    <x v="100"/>
    <n v="1"/>
    <n v="0"/>
  </r>
  <r>
    <x v="6"/>
    <x v="0"/>
    <s v="ROL_MULTI_RECYCLE_30YD_HAUL"/>
    <s v="CHARGE - RECURRING"/>
    <x v="10"/>
    <s v="INDUSTRIAL"/>
    <n v="0"/>
    <n v="2"/>
    <n v="0"/>
    <s v="Y"/>
    <s v="Y"/>
    <x v="100"/>
    <n v="2"/>
    <n v="0"/>
  </r>
  <r>
    <x v="6"/>
    <x v="0"/>
    <s v="ROL_MULTI_RECYCLE_30YD_HAUL"/>
    <s v="CHARGE - RECURRING"/>
    <x v="18"/>
    <s v="INDUSTRIAL"/>
    <n v="0"/>
    <n v="1"/>
    <n v="0"/>
    <s v="Y"/>
    <s v="Y"/>
    <x v="100"/>
    <n v="1"/>
    <n v="0"/>
  </r>
  <r>
    <x v="6"/>
    <x v="0"/>
    <s v="ROL_MULTI_RECYCLE_30YD_HAUL"/>
    <s v="CHARGE - RECURRING"/>
    <x v="6"/>
    <s v="INDUSTRIAL"/>
    <n v="0"/>
    <n v="2"/>
    <n v="0"/>
    <s v="Y"/>
    <s v="Y"/>
    <x v="100"/>
    <n v="2"/>
    <n v="0"/>
  </r>
  <r>
    <x v="6"/>
    <x v="0"/>
    <s v="ROL_MULTI_RECYCLE_30YD_HAUL"/>
    <s v="CHARGE - RECURRING"/>
    <x v="2"/>
    <s v="INDUSTRIAL"/>
    <n v="0"/>
    <n v="1"/>
    <n v="0"/>
    <s v="Y"/>
    <s v="Y"/>
    <x v="100"/>
    <n v="1"/>
    <n v="0"/>
  </r>
  <r>
    <x v="6"/>
    <x v="0"/>
    <s v="ROL_RECY_12YD_HAUL"/>
    <s v="CHARGE - MANUAL"/>
    <x v="2"/>
    <s v="INDUSTRIAL"/>
    <n v="0"/>
    <n v="2"/>
    <n v="0"/>
    <s v="Y"/>
    <s v="Y"/>
    <x v="101"/>
    <n v="2"/>
    <n v="0"/>
  </r>
  <r>
    <x v="6"/>
    <x v="0"/>
    <s v="ROL_RECY_12YD_HAUL"/>
    <s v="CHARGE - RECURRING"/>
    <x v="19"/>
    <s v="INDUSTRIAL"/>
    <n v="0"/>
    <n v="1"/>
    <n v="0"/>
    <s v="Y"/>
    <s v="Y"/>
    <x v="101"/>
    <n v="1"/>
    <n v="0"/>
  </r>
  <r>
    <x v="6"/>
    <x v="0"/>
    <s v="ROL_RECY_12YD_HAUL"/>
    <s v="CHARGE - RECURRING"/>
    <x v="0"/>
    <s v="INDUSTRIAL"/>
    <n v="0"/>
    <n v="1"/>
    <n v="0"/>
    <s v="Y"/>
    <s v="Y"/>
    <x v="101"/>
    <n v="1"/>
    <n v="0"/>
  </r>
  <r>
    <x v="6"/>
    <x v="0"/>
    <s v="ROL_RECY_12YD_HAUL"/>
    <s v="CHARGE - RECURRING"/>
    <x v="2"/>
    <s v="INDUSTRIAL"/>
    <n v="0"/>
    <n v="1"/>
    <n v="0"/>
    <s v="Y"/>
    <s v="Y"/>
    <x v="101"/>
    <n v="1"/>
    <n v="0"/>
  </r>
  <r>
    <x v="6"/>
    <x v="0"/>
    <s v="ROL_RECY_15YD_HAUL"/>
    <s v="CHARGE - MANUAL"/>
    <x v="10"/>
    <s v="INDUSTRIAL"/>
    <n v="0"/>
    <n v="2"/>
    <n v="0"/>
    <s v="Y"/>
    <s v="Y"/>
    <x v="101"/>
    <n v="2"/>
    <n v="0"/>
  </r>
  <r>
    <x v="6"/>
    <x v="0"/>
    <s v="ROL_RECY_15YD_HAUL"/>
    <s v="CHARGE - RECURRING"/>
    <x v="10"/>
    <s v="INDUSTRIAL"/>
    <n v="0"/>
    <n v="1"/>
    <n v="0"/>
    <s v="Y"/>
    <s v="Y"/>
    <x v="101"/>
    <n v="1"/>
    <n v="0"/>
  </r>
  <r>
    <x v="6"/>
    <x v="0"/>
    <s v="ROL_RECY_20YD_HAUL"/>
    <s v="CHARGE - MANUAL"/>
    <x v="0"/>
    <s v="INDUSTRIAL"/>
    <n v="145"/>
    <n v="1"/>
    <n v="145"/>
    <s v="Y"/>
    <s v="Y"/>
    <x v="102"/>
    <n v="1"/>
    <n v="0"/>
  </r>
  <r>
    <x v="6"/>
    <x v="0"/>
    <s v="ROL_RECY_20YD_HAUL"/>
    <s v="CHARGE - MANUAL"/>
    <x v="9"/>
    <s v="INDUSTRIAL"/>
    <n v="100"/>
    <n v="1"/>
    <n v="100"/>
    <s v="Y"/>
    <s v="Y"/>
    <x v="102"/>
    <n v="1"/>
    <n v="0"/>
  </r>
  <r>
    <x v="6"/>
    <x v="0"/>
    <s v="ROL_RECY_20YD_HAUL"/>
    <s v="CHARGE - MANUAL"/>
    <x v="7"/>
    <s v="INDUSTRIAL"/>
    <n v="200"/>
    <n v="3"/>
    <n v="600"/>
    <s v="Y"/>
    <s v="Y"/>
    <x v="102"/>
    <n v="3"/>
    <n v="0"/>
  </r>
  <r>
    <x v="6"/>
    <x v="0"/>
    <s v="ROL_RECY_20YD_HAUL"/>
    <s v="CHARGE - MANUAL"/>
    <x v="22"/>
    <s v="INDUSTRIAL"/>
    <n v="100"/>
    <n v="2"/>
    <n v="200"/>
    <s v="Y"/>
    <s v="Y"/>
    <x v="102"/>
    <n v="2"/>
    <n v="0"/>
  </r>
  <r>
    <x v="6"/>
    <x v="0"/>
    <s v="ROL_RECY_20YD_HAUL"/>
    <s v="CHARGE - RECURRING"/>
    <x v="0"/>
    <s v="INDUSTRIAL"/>
    <n v="0"/>
    <n v="1"/>
    <n v="0"/>
    <s v="Y"/>
    <s v="Y"/>
    <x v="102"/>
    <n v="1"/>
    <n v="0"/>
  </r>
  <r>
    <x v="6"/>
    <x v="0"/>
    <s v="ROL_RECY_20YD_HAUL"/>
    <s v="CHARGE - RECURRING"/>
    <x v="0"/>
    <s v="INDUSTRIAL"/>
    <n v="145"/>
    <n v="1"/>
    <n v="145"/>
    <s v="Y"/>
    <s v="Y"/>
    <x v="102"/>
    <n v="1"/>
    <n v="0"/>
  </r>
  <r>
    <x v="6"/>
    <x v="0"/>
    <s v="ROL_RECY_20YD_HAUL"/>
    <s v="CHARGE - RECURRING"/>
    <x v="3"/>
    <s v="INDUSTRIAL"/>
    <n v="0"/>
    <n v="1"/>
    <n v="0"/>
    <s v="Y"/>
    <s v="Y"/>
    <x v="102"/>
    <n v="1"/>
    <n v="0"/>
  </r>
  <r>
    <x v="6"/>
    <x v="0"/>
    <s v="ROL_RECY_30YD_HAUL"/>
    <s v="CHARGE - MANUAL"/>
    <x v="0"/>
    <s v="INDUSTRIAL"/>
    <n v="0"/>
    <n v="10"/>
    <n v="0"/>
    <s v="Y"/>
    <s v="Y"/>
    <x v="103"/>
    <n v="10"/>
    <n v="0"/>
  </r>
  <r>
    <x v="6"/>
    <x v="0"/>
    <s v="ROL_RECY_30YD_HAUL"/>
    <s v="CHARGE - MANUAL"/>
    <x v="0"/>
    <s v="INDUSTRIAL"/>
    <n v="80"/>
    <n v="4"/>
    <n v="320"/>
    <s v="Y"/>
    <s v="Y"/>
    <x v="103"/>
    <n v="4"/>
    <n v="0"/>
  </r>
  <r>
    <x v="6"/>
    <x v="0"/>
    <s v="ROL_RECY_30YD_HAUL"/>
    <s v="CHARGE - MANUAL"/>
    <x v="0"/>
    <s v="INDUSTRIAL"/>
    <n v="150"/>
    <n v="13"/>
    <n v="1950"/>
    <s v="Y"/>
    <s v="Y"/>
    <x v="103"/>
    <n v="13"/>
    <n v="0"/>
  </r>
  <r>
    <x v="6"/>
    <x v="0"/>
    <s v="ROL_RECY_30YD_HAUL"/>
    <s v="CHARGE - MANUAL"/>
    <x v="9"/>
    <s v="INDUSTRIAL"/>
    <n v="0"/>
    <n v="1"/>
    <n v="0"/>
    <s v="Y"/>
    <s v="Y"/>
    <x v="103"/>
    <n v="1"/>
    <n v="0"/>
  </r>
  <r>
    <x v="6"/>
    <x v="0"/>
    <s v="ROL_RECY_30YD_HAUL"/>
    <s v="CHARGE - MANUAL"/>
    <x v="10"/>
    <s v="INDUSTRIAL"/>
    <n v="0"/>
    <n v="2"/>
    <n v="0"/>
    <s v="Y"/>
    <s v="Y"/>
    <x v="103"/>
    <n v="2"/>
    <n v="0"/>
  </r>
  <r>
    <x v="6"/>
    <x v="0"/>
    <s v="ROL_RECY_30YD_HAUL"/>
    <s v="CHARGE - MANUAL"/>
    <x v="18"/>
    <s v="INDUSTRIAL"/>
    <n v="0"/>
    <n v="1"/>
    <n v="0"/>
    <s v="Y"/>
    <s v="Y"/>
    <x v="103"/>
    <n v="1"/>
    <n v="0"/>
  </r>
  <r>
    <x v="6"/>
    <x v="0"/>
    <s v="ROL_RECY_30YD_HAUL"/>
    <s v="CHARGE - MANUAL"/>
    <x v="7"/>
    <s v="INDUSTRIAL"/>
    <n v="80"/>
    <n v="2"/>
    <n v="160"/>
    <s v="Y"/>
    <s v="Y"/>
    <x v="103"/>
    <n v="2"/>
    <n v="0"/>
  </r>
  <r>
    <x v="6"/>
    <x v="0"/>
    <s v="ROL_RECY_30YD_HAUL"/>
    <s v="CHARGE - MANUAL"/>
    <x v="21"/>
    <s v="INDUSTRIAL"/>
    <n v="245"/>
    <n v="1"/>
    <n v="245"/>
    <s v="Y"/>
    <s v="Y"/>
    <x v="103"/>
    <n v="1"/>
    <n v="0"/>
  </r>
  <r>
    <x v="6"/>
    <x v="0"/>
    <s v="ROL_RECY_30YD_HAUL"/>
    <s v="CHARGE - MANUAL"/>
    <x v="6"/>
    <s v="INDUSTRIAL"/>
    <n v="80"/>
    <n v="2"/>
    <n v="160"/>
    <s v="Y"/>
    <s v="Y"/>
    <x v="103"/>
    <n v="2"/>
    <n v="0"/>
  </r>
  <r>
    <x v="6"/>
    <x v="0"/>
    <s v="ROL_RECY_30YD_HAUL"/>
    <s v="CHARGE - MANUAL"/>
    <x v="2"/>
    <s v="INDUSTRIAL"/>
    <n v="0"/>
    <n v="16"/>
    <n v="0"/>
    <s v="Y"/>
    <s v="Y"/>
    <x v="103"/>
    <n v="16"/>
    <n v="0"/>
  </r>
  <r>
    <x v="6"/>
    <x v="0"/>
    <s v="ROL_RECY_30YD_HAUL"/>
    <s v="CHARGE - MANUAL"/>
    <x v="22"/>
    <s v="INDUSTRIAL"/>
    <n v="110"/>
    <n v="1"/>
    <n v="110"/>
    <s v="Y"/>
    <s v="Y"/>
    <x v="103"/>
    <n v="1"/>
    <n v="0"/>
  </r>
  <r>
    <x v="6"/>
    <x v="0"/>
    <s v="ROL_RECY_30YD_HAUL"/>
    <s v="CHARGE - RECURRING"/>
    <x v="0"/>
    <s v="INDUSTRIAL"/>
    <n v="0"/>
    <n v="3"/>
    <n v="0"/>
    <s v="Y"/>
    <s v="Y"/>
    <x v="103"/>
    <n v="3"/>
    <n v="0"/>
  </r>
  <r>
    <x v="6"/>
    <x v="0"/>
    <s v="ROL_RECY_30YD_HAUL"/>
    <s v="CHARGE - RECURRING"/>
    <x v="0"/>
    <s v="INDUSTRIAL"/>
    <n v="150"/>
    <n v="1"/>
    <n v="150"/>
    <s v="Y"/>
    <s v="Y"/>
    <x v="103"/>
    <n v="1"/>
    <n v="0"/>
  </r>
  <r>
    <x v="6"/>
    <x v="0"/>
    <s v="ROL_RECY_30YD_HAUL"/>
    <s v="CHARGE - RECURRING"/>
    <x v="10"/>
    <s v="INDUSTRIAL"/>
    <n v="0"/>
    <n v="1"/>
    <n v="0"/>
    <s v="Y"/>
    <s v="Y"/>
    <x v="103"/>
    <n v="1"/>
    <n v="0"/>
  </r>
  <r>
    <x v="6"/>
    <x v="0"/>
    <s v="ROL_RECY_30YD_HAUL"/>
    <s v="CHARGE - RECURRING"/>
    <x v="18"/>
    <s v="INDUSTRIAL"/>
    <n v="0"/>
    <n v="1"/>
    <n v="0"/>
    <s v="Y"/>
    <s v="Y"/>
    <x v="103"/>
    <n v="1"/>
    <n v="0"/>
  </r>
  <r>
    <x v="6"/>
    <x v="0"/>
    <s v="ROL_RECY_30YD_HAUL"/>
    <s v="CHARGE - RECURRING"/>
    <x v="14"/>
    <s v="INDUSTRIAL"/>
    <n v="80"/>
    <n v="1"/>
    <n v="80"/>
    <s v="Y"/>
    <s v="Y"/>
    <x v="103"/>
    <n v="1"/>
    <n v="0"/>
  </r>
  <r>
    <x v="6"/>
    <x v="0"/>
    <s v="ROL_RECY_30YD_HAUL"/>
    <s v="CHARGE - RECURRING"/>
    <x v="7"/>
    <s v="INDUSTRIAL"/>
    <n v="80"/>
    <n v="2"/>
    <n v="160"/>
    <s v="Y"/>
    <s v="Y"/>
    <x v="103"/>
    <n v="2"/>
    <n v="0"/>
  </r>
  <r>
    <x v="6"/>
    <x v="0"/>
    <s v="ROL_RECY_30YD_HAUL"/>
    <s v="CHARGE - RECURRING"/>
    <x v="11"/>
    <s v="INDUSTRIAL"/>
    <n v="0"/>
    <n v="3"/>
    <n v="0"/>
    <s v="Y"/>
    <s v="Y"/>
    <x v="103"/>
    <n v="3"/>
    <n v="0"/>
  </r>
  <r>
    <x v="6"/>
    <x v="0"/>
    <s v="ROL_RECY_30YD_HAUL"/>
    <s v="CHARGE - RECURRING"/>
    <x v="2"/>
    <s v="INDUSTRIAL"/>
    <n v="0"/>
    <n v="1"/>
    <n v="0"/>
    <s v="Y"/>
    <s v="Y"/>
    <x v="103"/>
    <n v="1"/>
    <n v="0"/>
  </r>
  <r>
    <x v="6"/>
    <x v="0"/>
    <s v="ROL_RECY_40YD_HAUL"/>
    <s v="CHARGE - MANUAL"/>
    <x v="11"/>
    <s v="INDUSTRIAL"/>
    <n v="255"/>
    <n v="2"/>
    <n v="510"/>
    <s v="Y"/>
    <s v="Y"/>
    <x v="104"/>
    <n v="2"/>
    <n v="0"/>
  </r>
  <r>
    <x v="6"/>
    <x v="0"/>
    <s v="ROL_RECY_40YD_HAUL"/>
    <s v="CHARGE - MANUAL"/>
    <x v="6"/>
    <s v="INDUSTRIAL"/>
    <n v="0"/>
    <n v="5"/>
    <n v="0"/>
    <s v="Y"/>
    <s v="Y"/>
    <x v="104"/>
    <n v="5"/>
    <n v="0"/>
  </r>
  <r>
    <x v="6"/>
    <x v="0"/>
    <s v="ROL_RECY_40YD_HAUL"/>
    <s v="CHARGE - RECURRING"/>
    <x v="0"/>
    <s v="INDUSTRIAL"/>
    <n v="160"/>
    <n v="1"/>
    <n v="160"/>
    <s v="Y"/>
    <s v="Y"/>
    <x v="104"/>
    <n v="1"/>
    <n v="0"/>
  </r>
  <r>
    <x v="6"/>
    <x v="0"/>
    <s v="ROL_RECY_40YD_HAUL"/>
    <s v="CHARGE - RECURRING"/>
    <x v="11"/>
    <s v="INDUSTRIAL"/>
    <n v="0"/>
    <n v="1"/>
    <n v="0"/>
    <s v="Y"/>
    <s v="Y"/>
    <x v="104"/>
    <n v="1"/>
    <n v="0"/>
  </r>
  <r>
    <x v="6"/>
    <x v="0"/>
    <s v="ROL_RECY_40YD_HAUL"/>
    <s v="CHARGE - RECURRING"/>
    <x v="6"/>
    <s v="INDUSTRIAL"/>
    <n v="0"/>
    <n v="1"/>
    <n v="0"/>
    <s v="Y"/>
    <s v="Y"/>
    <x v="104"/>
    <n v="1"/>
    <n v="0"/>
  </r>
  <r>
    <x v="6"/>
    <x v="0"/>
    <s v="ROL_RENT_15YD"/>
    <s v="CHARGE - MANUAL"/>
    <x v="9"/>
    <s v="INDUSTRIAL"/>
    <n v="50"/>
    <n v="3"/>
    <n v="150"/>
    <s v="Y"/>
    <s v="Y"/>
    <x v="105"/>
    <n v="3"/>
    <n v="0"/>
  </r>
  <r>
    <x v="6"/>
    <x v="0"/>
    <s v="ROL_RENT_20YD"/>
    <s v="CHARGE - MANUAL"/>
    <x v="13"/>
    <s v="INDUSTRIAL"/>
    <n v="50"/>
    <n v="7"/>
    <n v="350"/>
    <s v="Y"/>
    <s v="Y"/>
    <x v="106"/>
    <n v="7"/>
    <n v="0"/>
  </r>
  <r>
    <x v="6"/>
    <x v="0"/>
    <s v="ROL_RENT_20YD"/>
    <s v="CHARGE - MANUAL"/>
    <x v="9"/>
    <s v="INDUSTRIAL"/>
    <n v="50"/>
    <n v="5"/>
    <n v="250"/>
    <s v="Y"/>
    <s v="Y"/>
    <x v="106"/>
    <n v="5"/>
    <n v="0"/>
  </r>
  <r>
    <x v="6"/>
    <x v="0"/>
    <s v="ROL_RENT_20YD"/>
    <s v="CHARGE - MANUAL"/>
    <x v="16"/>
    <s v="INDUSTRIAL"/>
    <n v="50"/>
    <n v="21"/>
    <n v="1050"/>
    <s v="Y"/>
    <s v="Y"/>
    <x v="106"/>
    <n v="21"/>
    <n v="0"/>
  </r>
  <r>
    <x v="6"/>
    <x v="0"/>
    <s v="ROL_RENT_30YD"/>
    <s v="CHARGE - MANUAL"/>
    <x v="3"/>
    <s v="INDUSTRIAL"/>
    <n v="60"/>
    <n v="5"/>
    <n v="300"/>
    <s v="Y"/>
    <s v="Y"/>
    <x v="107"/>
    <n v="5"/>
    <n v="0"/>
  </r>
  <r>
    <x v="6"/>
    <x v="0"/>
    <s v="ROL_RENT_30YD"/>
    <s v="CHARGE - MANUAL"/>
    <x v="13"/>
    <s v="INDUSTRIAL"/>
    <n v="60"/>
    <n v="10"/>
    <n v="600"/>
    <s v="Y"/>
    <s v="Y"/>
    <x v="107"/>
    <n v="10"/>
    <n v="0"/>
  </r>
  <r>
    <x v="6"/>
    <x v="0"/>
    <s v="ROL_RENT_30YD"/>
    <s v="CHARGE - MANUAL"/>
    <x v="9"/>
    <s v="INDUSTRIAL"/>
    <n v="60"/>
    <n v="4"/>
    <n v="240"/>
    <s v="Y"/>
    <s v="Y"/>
    <x v="107"/>
    <n v="4"/>
    <n v="0"/>
  </r>
  <r>
    <x v="6"/>
    <x v="0"/>
    <s v="ROL_RENT_30YD"/>
    <s v="CHARGE - MANUAL"/>
    <x v="16"/>
    <s v="INDUSTRIAL"/>
    <n v="60"/>
    <n v="3"/>
    <n v="180"/>
    <s v="Y"/>
    <s v="Y"/>
    <x v="107"/>
    <n v="3"/>
    <n v="0"/>
  </r>
  <r>
    <x v="6"/>
    <x v="0"/>
    <s v="ROL_RENT_40YD"/>
    <s v="CHARGE - MANUAL"/>
    <x v="13"/>
    <s v="INDUSTRIAL"/>
    <n v="80"/>
    <n v="5"/>
    <n v="400"/>
    <s v="Y"/>
    <s v="Y"/>
    <x v="108"/>
    <n v="5"/>
    <n v="0"/>
  </r>
  <r>
    <x v="6"/>
    <x v="0"/>
    <s v="ROL_RENT_40YD"/>
    <s v="CHARGE - MANUAL"/>
    <x v="16"/>
    <s v="INDUSTRIAL"/>
    <n v="80"/>
    <n v="7"/>
    <n v="560"/>
    <s v="Y"/>
    <s v="Y"/>
    <x v="108"/>
    <n v="7"/>
    <n v="0"/>
  </r>
  <r>
    <x v="6"/>
    <x v="0"/>
    <s v="ROL_RESTART_SVC"/>
    <s v="CHARGE - MANUAL"/>
    <x v="0"/>
    <s v="INDUSTRIAL"/>
    <n v="43.4"/>
    <n v="1"/>
    <n v="43.4"/>
    <s v="Y"/>
    <s v="Y"/>
    <x v="162"/>
    <n v="1"/>
    <n v="0"/>
  </r>
  <r>
    <x v="6"/>
    <x v="0"/>
    <s v="ROL_RESTART_SVC"/>
    <s v="CHARGE - MANUAL"/>
    <x v="3"/>
    <s v="INDUSTRIAL"/>
    <n v="20"/>
    <n v="1"/>
    <n v="20"/>
    <s v="Y"/>
    <s v="Y"/>
    <x v="162"/>
    <n v="1"/>
    <n v="0"/>
  </r>
  <r>
    <x v="6"/>
    <x v="0"/>
    <s v="ROL_TRIP_CHARGE"/>
    <s v="CHARGE - MANUAL"/>
    <x v="0"/>
    <s v="INDUSTRIAL"/>
    <n v="55"/>
    <n v="12"/>
    <n v="660"/>
    <s v="Y"/>
    <s v="Y"/>
    <x v="109"/>
    <n v="12"/>
    <n v="0"/>
  </r>
  <r>
    <x v="6"/>
    <x v="0"/>
    <s v="ROL_TRIP_CHARGE"/>
    <s v="CHARGE - MANUAL"/>
    <x v="10"/>
    <s v="INDUSTRIAL"/>
    <n v="36.72"/>
    <n v="1"/>
    <n v="36.72"/>
    <s v="Y"/>
    <s v="Y"/>
    <x v="109"/>
    <n v="1"/>
    <n v="0"/>
  </r>
  <r>
    <x v="6"/>
    <x v="0"/>
    <s v="ROL_TRIP_CHARGE"/>
    <s v="CHARGE - MANUAL"/>
    <x v="7"/>
    <s v="INDUSTRIAL"/>
    <n v="45"/>
    <n v="1"/>
    <n v="45"/>
    <s v="Y"/>
    <s v="Y"/>
    <x v="109"/>
    <n v="1"/>
    <n v="0"/>
  </r>
  <r>
    <x v="6"/>
    <x v="0"/>
    <s v="ROL_TURN_AROUND_CHG"/>
    <s v="CHARGE - MANUAL"/>
    <x v="0"/>
    <s v="INDUSTRIAL"/>
    <n v="30"/>
    <n v="2"/>
    <n v="60"/>
    <s v="Y"/>
    <s v="Y"/>
    <x v="110"/>
    <n v="2"/>
    <n v="0"/>
  </r>
  <r>
    <x v="6"/>
    <x v="0"/>
    <s v="TEMP_2.0YD_FEL"/>
    <s v="CHARGE - MANUAL"/>
    <x v="3"/>
    <s v="INDUSTRIAL"/>
    <n v="32.25"/>
    <n v="1"/>
    <n v="32.25"/>
    <s v="Y"/>
    <s v="Y"/>
    <x v="125"/>
    <n v="1"/>
    <n v="0"/>
  </r>
  <r>
    <x v="6"/>
    <x v="0"/>
    <s v="TEMP_3.0YD_FEL"/>
    <s v="CHARGE - MANUAL"/>
    <x v="0"/>
    <s v="INDUSTRIAL"/>
    <n v="55.25"/>
    <n v="8"/>
    <n v="442"/>
    <s v="Y"/>
    <s v="Y"/>
    <x v="112"/>
    <n v="8"/>
    <n v="0"/>
  </r>
  <r>
    <x v="6"/>
    <x v="0"/>
    <s v="TEMP_3.0YD_FEL"/>
    <s v="CHARGE - MANUAL"/>
    <x v="3"/>
    <s v="INDUSTRIAL"/>
    <n v="36.25"/>
    <n v="1"/>
    <n v="36.25"/>
    <s v="Y"/>
    <s v="Y"/>
    <x v="112"/>
    <n v="1"/>
    <n v="0"/>
  </r>
  <r>
    <x v="6"/>
    <x v="0"/>
    <s v="TEMP_3.0YD_FEL"/>
    <s v="CHARGE - MANUAL"/>
    <x v="9"/>
    <s v="INDUSTRIAL"/>
    <n v="36.25"/>
    <n v="1"/>
    <n v="36.25"/>
    <s v="Y"/>
    <s v="Y"/>
    <x v="112"/>
    <n v="1"/>
    <n v="0"/>
  </r>
  <r>
    <x v="6"/>
    <x v="0"/>
    <s v="TEMP_3.0YD_FEL"/>
    <s v="CHARGE - MANUAL"/>
    <x v="15"/>
    <s v="INDUSTRIAL"/>
    <n v="20.309999999999999"/>
    <n v="1"/>
    <n v="20.309999999999999"/>
    <s v="Y"/>
    <s v="Y"/>
    <x v="112"/>
    <n v="1"/>
    <n v="0"/>
  </r>
  <r>
    <x v="6"/>
    <x v="0"/>
    <s v="TEMP_300_GAL"/>
    <s v="CHARGE - MANUAL"/>
    <x v="3"/>
    <s v="INDUSTRIAL"/>
    <n v="29.25"/>
    <n v="3"/>
    <n v="87.75"/>
    <s v="Y"/>
    <s v="Y"/>
    <x v="168"/>
    <n v="3"/>
    <n v="0"/>
  </r>
  <r>
    <x v="6"/>
    <x v="0"/>
    <s v="TEMP_4.0YD_FEL"/>
    <s v="CHARGE - MANUAL"/>
    <x v="0"/>
    <s v="INDUSTRIAL"/>
    <n v="65.25"/>
    <n v="5"/>
    <n v="326.25"/>
    <s v="Y"/>
    <s v="Y"/>
    <x v="113"/>
    <n v="5"/>
    <n v="0"/>
  </r>
  <r>
    <x v="6"/>
    <x v="0"/>
    <s v="TEMP_4.0YD_FEL"/>
    <s v="CHARGE - MANUAL"/>
    <x v="3"/>
    <s v="INDUSTRIAL"/>
    <n v="40.25"/>
    <n v="3"/>
    <n v="120.75"/>
    <s v="Y"/>
    <s v="Y"/>
    <x v="113"/>
    <n v="3"/>
    <n v="0"/>
  </r>
  <r>
    <x v="6"/>
    <x v="0"/>
    <s v="TEMP_4.0YD_FEL"/>
    <s v="CHARGE - MANUAL"/>
    <x v="9"/>
    <s v="INDUSTRIAL"/>
    <n v="40.25"/>
    <n v="2"/>
    <n v="80.5"/>
    <s v="Y"/>
    <s v="Y"/>
    <x v="113"/>
    <n v="2"/>
    <n v="0"/>
  </r>
  <r>
    <x v="6"/>
    <x v="0"/>
    <s v="TEMP_6.0YD_FEL"/>
    <s v="CHARGE - MANUAL"/>
    <x v="0"/>
    <s v="INDUSTRIAL"/>
    <n v="80.25"/>
    <n v="1"/>
    <n v="80.25"/>
    <s v="Y"/>
    <s v="Y"/>
    <x v="114"/>
    <n v="1"/>
    <n v="0"/>
  </r>
  <r>
    <x v="6"/>
    <x v="0"/>
    <s v="TEMP_6.0YD_FEL"/>
    <s v="CHARGE - MANUAL"/>
    <x v="3"/>
    <s v="INDUSTRIAL"/>
    <n v="45.25"/>
    <n v="2"/>
    <n v="90.5"/>
    <s v="Y"/>
    <s v="Y"/>
    <x v="114"/>
    <n v="2"/>
    <n v="0"/>
  </r>
  <r>
    <x v="6"/>
    <x v="0"/>
    <s v="TEMP_6.0YD_FEL"/>
    <s v="CHARGE - MANUAL"/>
    <x v="13"/>
    <s v="INDUSTRIAL"/>
    <n v="45.25"/>
    <n v="1"/>
    <n v="45.25"/>
    <s v="Y"/>
    <s v="Y"/>
    <x v="114"/>
    <n v="1"/>
    <n v="0"/>
  </r>
  <r>
    <x v="6"/>
    <x v="0"/>
    <s v="TEMP_6.0YD_FEL"/>
    <s v="CHARGE - MANUAL"/>
    <x v="9"/>
    <s v="INDUSTRIAL"/>
    <n v="45.25"/>
    <n v="3"/>
    <n v="135.75"/>
    <s v="Y"/>
    <s v="Y"/>
    <x v="114"/>
    <n v="3"/>
    <n v="0"/>
  </r>
  <r>
    <x v="6"/>
    <x v="0"/>
    <s v="TEMP_6.0YD_FEL"/>
    <s v="CHARGE - MANUAL"/>
    <x v="10"/>
    <s v="INDUSTRIAL"/>
    <n v="37.58"/>
    <n v="1"/>
    <n v="37.58"/>
    <s v="Y"/>
    <s v="Y"/>
    <x v="114"/>
    <n v="1"/>
    <n v="0"/>
  </r>
  <r>
    <x v="6"/>
    <x v="0"/>
    <s v="TEMP_6.0YD_FEL"/>
    <s v="CHARGE - MANUAL"/>
    <x v="2"/>
    <s v="INDUSTRIAL"/>
    <n v="68.28"/>
    <n v="2"/>
    <n v="136.56"/>
    <s v="Y"/>
    <s v="Y"/>
    <x v="114"/>
    <n v="2"/>
    <n v="0"/>
  </r>
  <r>
    <x v="6"/>
    <x v="0"/>
    <s v="TEMP_6.0YD_FEL"/>
    <s v="CHARGE - RECURRING"/>
    <x v="0"/>
    <s v="INDUSTRIAL"/>
    <n v="80.25"/>
    <n v="1"/>
    <n v="80.25"/>
    <s v="Y"/>
    <s v="Y"/>
    <x v="114"/>
    <n v="1"/>
    <n v="0"/>
  </r>
  <r>
    <x v="6"/>
    <x v="0"/>
    <s v="TEMP_8.0YD_FEL"/>
    <s v="CHARGE - MANUAL"/>
    <x v="0"/>
    <s v="INDUSTRIAL"/>
    <n v="100.25"/>
    <n v="3"/>
    <n v="300.75"/>
    <s v="Y"/>
    <s v="Y"/>
    <x v="115"/>
    <n v="3"/>
    <n v="0"/>
  </r>
  <r>
    <x v="6"/>
    <x v="0"/>
    <s v="TEMP_8.0YD_FEL"/>
    <s v="CHARGE - MANUAL"/>
    <x v="3"/>
    <s v="INDUSTRIAL"/>
    <n v="53.25"/>
    <n v="4"/>
    <n v="213"/>
    <s v="Y"/>
    <s v="Y"/>
    <x v="115"/>
    <n v="4"/>
    <n v="0"/>
  </r>
  <r>
    <x v="6"/>
    <x v="0"/>
    <s v="TEMP_8.0YD_FEL"/>
    <s v="CHARGE - MANUAL"/>
    <x v="10"/>
    <s v="INDUSTRIAL"/>
    <n v="47.54"/>
    <n v="1"/>
    <n v="47.54"/>
    <s v="Y"/>
    <s v="Y"/>
    <x v="115"/>
    <n v="1"/>
    <n v="0"/>
  </r>
  <r>
    <x v="6"/>
    <x v="0"/>
    <s v="TEMP_96GAL"/>
    <s v="CHARGE - MANUAL"/>
    <x v="0"/>
    <s v="INDUSTRIAL"/>
    <n v="12.97"/>
    <n v="6"/>
    <n v="77.819999999999993"/>
    <s v="Y"/>
    <s v="Y"/>
    <x v="145"/>
    <n v="6"/>
    <n v="0"/>
  </r>
  <r>
    <x v="6"/>
    <x v="0"/>
    <s v="TEMP_RO_11YD_BRINGIN"/>
    <s v="CHARGE - MANUAL"/>
    <x v="0"/>
    <s v="INDUSTRIAL"/>
    <n v="140.25"/>
    <n v="1"/>
    <n v="140.25"/>
    <s v="Y"/>
    <s v="Y"/>
    <x v="116"/>
    <n v="1"/>
    <n v="0"/>
  </r>
  <r>
    <x v="6"/>
    <x v="0"/>
    <s v="TEMP_RO_11YD_BRINGIN"/>
    <s v="CHARGE - MANUAL"/>
    <x v="3"/>
    <s v="INDUSTRIAL"/>
    <n v="107.25"/>
    <n v="1"/>
    <n v="107.25"/>
    <s v="Y"/>
    <s v="Y"/>
    <x v="116"/>
    <n v="1"/>
    <n v="0"/>
  </r>
  <r>
    <x v="6"/>
    <x v="0"/>
    <s v="TEMP_RO_11YD_DELIVER"/>
    <s v="CHARGE - MANUAL"/>
    <x v="3"/>
    <s v="INDUSTRIAL"/>
    <n v="50"/>
    <n v="1"/>
    <n v="50"/>
    <s v="Y"/>
    <s v="Y"/>
    <x v="88"/>
    <n v="1"/>
    <n v="0"/>
  </r>
  <r>
    <x v="6"/>
    <x v="0"/>
    <s v="TEMP_RO_11YD_DELIVER"/>
    <s v="CHARGE - MANUAL"/>
    <x v="9"/>
    <s v="INDUSTRIAL"/>
    <n v="50"/>
    <n v="2"/>
    <n v="100"/>
    <s v="Y"/>
    <s v="Y"/>
    <x v="88"/>
    <n v="2"/>
    <n v="0"/>
  </r>
  <r>
    <x v="6"/>
    <x v="0"/>
    <s v="TEMP_RO_11YD_HAUL"/>
    <s v="CHARGE - MANUAL"/>
    <x v="0"/>
    <s v="INDUSTRIAL"/>
    <n v="140.25"/>
    <n v="1"/>
    <n v="140.25"/>
    <s v="Y"/>
    <s v="Y"/>
    <x v="116"/>
    <n v="1"/>
    <n v="0"/>
  </r>
  <r>
    <x v="6"/>
    <x v="0"/>
    <s v="TEMP_RO_11YD_HAUL"/>
    <s v="CHARGE - MANUAL"/>
    <x v="3"/>
    <s v="INDUSTRIAL"/>
    <n v="107.25"/>
    <n v="3"/>
    <n v="321.75"/>
    <s v="Y"/>
    <s v="Y"/>
    <x v="116"/>
    <n v="3"/>
    <n v="0"/>
  </r>
  <r>
    <x v="6"/>
    <x v="0"/>
    <s v="TEMP_RO_11YD_HAUL"/>
    <s v="CHARGE - MANUAL"/>
    <x v="9"/>
    <s v="INDUSTRIAL"/>
    <n v="107.25"/>
    <n v="1"/>
    <n v="107.25"/>
    <s v="Y"/>
    <s v="Y"/>
    <x v="116"/>
    <n v="1"/>
    <n v="0"/>
  </r>
  <r>
    <x v="6"/>
    <x v="0"/>
    <s v="TEMP_RO_20YD_BRINGIN"/>
    <s v="CHARGE - MANUAL"/>
    <x v="0"/>
    <s v="INDUSTRIAL"/>
    <n v="145.25"/>
    <n v="3"/>
    <n v="435.75"/>
    <s v="Y"/>
    <s v="Y"/>
    <x v="117"/>
    <n v="3"/>
    <n v="0"/>
  </r>
  <r>
    <x v="6"/>
    <x v="0"/>
    <s v="TEMP_RO_20YD_BRINGIN"/>
    <s v="CHARGE - MANUAL"/>
    <x v="3"/>
    <s v="INDUSTRIAL"/>
    <n v="117.25"/>
    <n v="1"/>
    <n v="117.25"/>
    <s v="Y"/>
    <s v="Y"/>
    <x v="117"/>
    <n v="1"/>
    <n v="0"/>
  </r>
  <r>
    <x v="6"/>
    <x v="0"/>
    <s v="TEMP_RO_20YD_BRINGIN"/>
    <s v="CHARGE - MANUAL"/>
    <x v="13"/>
    <s v="INDUSTRIAL"/>
    <n v="117.25"/>
    <n v="1"/>
    <n v="117.25"/>
    <s v="Y"/>
    <s v="Y"/>
    <x v="117"/>
    <n v="1"/>
    <n v="0"/>
  </r>
  <r>
    <x v="6"/>
    <x v="0"/>
    <s v="TEMP_RO_20YD_BRINGIN"/>
    <s v="CHARGE - MANUAL"/>
    <x v="9"/>
    <s v="INDUSTRIAL"/>
    <n v="117.25"/>
    <n v="1"/>
    <n v="117.25"/>
    <s v="Y"/>
    <s v="Y"/>
    <x v="117"/>
    <n v="1"/>
    <n v="0"/>
  </r>
  <r>
    <x v="6"/>
    <x v="0"/>
    <s v="TEMP_RO_20YD_BRINGIN"/>
    <s v="CHARGE - MANUAL"/>
    <x v="14"/>
    <s v="INDUSTRIAL"/>
    <n v="153"/>
    <n v="1"/>
    <n v="153"/>
    <s v="Y"/>
    <s v="Y"/>
    <x v="117"/>
    <n v="1"/>
    <n v="0"/>
  </r>
  <r>
    <x v="6"/>
    <x v="0"/>
    <s v="TEMP_RO_20YD_DELIVER"/>
    <s v="CHARGE - MANUAL"/>
    <x v="0"/>
    <s v="INDUSTRIAL"/>
    <n v="55"/>
    <n v="6"/>
    <n v="330"/>
    <s v="Y"/>
    <s v="Y"/>
    <x v="88"/>
    <n v="6"/>
    <n v="0"/>
  </r>
  <r>
    <x v="6"/>
    <x v="0"/>
    <s v="TEMP_RO_20YD_DELIVER"/>
    <s v="CHARGE - MANUAL"/>
    <x v="3"/>
    <s v="INDUSTRIAL"/>
    <n v="50"/>
    <n v="2"/>
    <n v="100"/>
    <s v="Y"/>
    <s v="Y"/>
    <x v="88"/>
    <n v="2"/>
    <n v="0"/>
  </r>
  <r>
    <x v="6"/>
    <x v="0"/>
    <s v="TEMP_RO_20YD_DELIVER"/>
    <s v="CHARGE - MANUAL"/>
    <x v="13"/>
    <s v="INDUSTRIAL"/>
    <n v="50"/>
    <n v="1"/>
    <n v="50"/>
    <s v="Y"/>
    <s v="Y"/>
    <x v="88"/>
    <n v="1"/>
    <n v="0"/>
  </r>
  <r>
    <x v="6"/>
    <x v="0"/>
    <s v="TEMP_RO_20YD_DELIVER"/>
    <s v="CHARGE - MANUAL"/>
    <x v="9"/>
    <s v="INDUSTRIAL"/>
    <n v="50"/>
    <n v="1"/>
    <n v="50"/>
    <s v="Y"/>
    <s v="Y"/>
    <x v="88"/>
    <n v="1"/>
    <n v="0"/>
  </r>
  <r>
    <x v="6"/>
    <x v="0"/>
    <s v="TEMP_RO_20YD_DELIVER"/>
    <s v="CHARGE - MANUAL"/>
    <x v="14"/>
    <s v="INDUSTRIAL"/>
    <n v="65.14"/>
    <n v="1"/>
    <n v="65.14"/>
    <s v="Y"/>
    <s v="Y"/>
    <x v="88"/>
    <n v="1"/>
    <n v="0"/>
  </r>
  <r>
    <x v="6"/>
    <x v="0"/>
    <s v="TEMP_RO_20YD_DELIVER"/>
    <s v="CHARGE - MANUAL"/>
    <x v="21"/>
    <s v="INDUSTRIAL"/>
    <n v="171.97"/>
    <n v="1"/>
    <n v="171.97"/>
    <s v="Y"/>
    <s v="Y"/>
    <x v="88"/>
    <n v="1"/>
    <n v="0"/>
  </r>
  <r>
    <x v="6"/>
    <x v="0"/>
    <s v="TEMP_RO_20YD_DELIVER"/>
    <s v="CHARGE - MANUAL"/>
    <x v="2"/>
    <s v="INDUSTRIAL"/>
    <n v="96.25"/>
    <n v="1"/>
    <n v="96.25"/>
    <s v="Y"/>
    <s v="Y"/>
    <x v="88"/>
    <n v="1"/>
    <n v="0"/>
  </r>
  <r>
    <x v="6"/>
    <x v="0"/>
    <s v="TEMP_RO_20YD_HAUL"/>
    <s v="CHARGE - MANUAL"/>
    <x v="0"/>
    <s v="INDUSTRIAL"/>
    <n v="145.25"/>
    <n v="10"/>
    <n v="1452.5"/>
    <s v="Y"/>
    <s v="Y"/>
    <x v="117"/>
    <n v="10"/>
    <n v="0"/>
  </r>
  <r>
    <x v="6"/>
    <x v="0"/>
    <s v="TEMP_RO_20YD_HAUL"/>
    <s v="CHARGE - MANUAL"/>
    <x v="3"/>
    <s v="INDUSTRIAL"/>
    <n v="117.25"/>
    <n v="3"/>
    <n v="351.75"/>
    <s v="Y"/>
    <s v="Y"/>
    <x v="117"/>
    <n v="3"/>
    <n v="0"/>
  </r>
  <r>
    <x v="6"/>
    <x v="0"/>
    <s v="TEMP_RO_20YD_HAUL"/>
    <s v="CHARGE - MANUAL"/>
    <x v="13"/>
    <s v="INDUSTRIAL"/>
    <n v="117.25"/>
    <n v="1"/>
    <n v="117.25"/>
    <s v="Y"/>
    <s v="Y"/>
    <x v="117"/>
    <n v="1"/>
    <n v="0"/>
  </r>
  <r>
    <x v="6"/>
    <x v="0"/>
    <s v="TEMP_RO_20YD_HAUL"/>
    <s v="CHARGE - MANUAL"/>
    <x v="21"/>
    <s v="INDUSTRIAL"/>
    <n v="253.03"/>
    <n v="1"/>
    <n v="253.03"/>
    <s v="Y"/>
    <s v="Y"/>
    <x v="117"/>
    <n v="1"/>
    <n v="0"/>
  </r>
  <r>
    <x v="6"/>
    <x v="0"/>
    <s v="TEMP_RO_30YD_BRINGIN"/>
    <s v="CHARGE - MANUAL"/>
    <x v="3"/>
    <s v="INDUSTRIAL"/>
    <n v="127.25"/>
    <n v="2"/>
    <n v="254.5"/>
    <s v="Y"/>
    <s v="Y"/>
    <x v="118"/>
    <n v="2"/>
    <n v="0"/>
  </r>
  <r>
    <x v="6"/>
    <x v="0"/>
    <s v="TEMP_RO_30YD_BRINGIN"/>
    <s v="CHARGE - MANUAL"/>
    <x v="13"/>
    <s v="INDUSTRIAL"/>
    <n v="127.25"/>
    <n v="3"/>
    <n v="381.75"/>
    <s v="Y"/>
    <s v="Y"/>
    <x v="118"/>
    <n v="3"/>
    <n v="0"/>
  </r>
  <r>
    <x v="6"/>
    <x v="0"/>
    <s v="TEMP_RO_30YD_BRINGIN"/>
    <s v="CHARGE - MANUAL"/>
    <x v="9"/>
    <s v="INDUSTRIAL"/>
    <n v="127.25"/>
    <n v="2"/>
    <n v="254.5"/>
    <s v="Y"/>
    <s v="Y"/>
    <x v="118"/>
    <n v="2"/>
    <n v="0"/>
  </r>
  <r>
    <x v="6"/>
    <x v="0"/>
    <s v="TEMP_RO_30YD_DELIVER"/>
    <s v="CHARGE - MANUAL"/>
    <x v="0"/>
    <s v="INDUSTRIAL"/>
    <n v="55"/>
    <n v="2"/>
    <n v="110"/>
    <s v="Y"/>
    <s v="Y"/>
    <x v="88"/>
    <n v="2"/>
    <n v="0"/>
  </r>
  <r>
    <x v="6"/>
    <x v="0"/>
    <s v="TEMP_RO_30YD_DELIVER"/>
    <s v="CHARGE - MANUAL"/>
    <x v="3"/>
    <s v="INDUSTRIAL"/>
    <n v="50"/>
    <n v="2"/>
    <n v="100"/>
    <s v="Y"/>
    <s v="Y"/>
    <x v="88"/>
    <n v="2"/>
    <n v="0"/>
  </r>
  <r>
    <x v="6"/>
    <x v="0"/>
    <s v="TEMP_RO_30YD_DELIVER"/>
    <s v="CHARGE - MANUAL"/>
    <x v="13"/>
    <s v="INDUSTRIAL"/>
    <n v="50"/>
    <n v="4"/>
    <n v="200"/>
    <s v="Y"/>
    <s v="Y"/>
    <x v="88"/>
    <n v="4"/>
    <n v="0"/>
  </r>
  <r>
    <x v="6"/>
    <x v="0"/>
    <s v="TEMP_RO_30YD_DELIVER"/>
    <s v="CHARGE - MANUAL"/>
    <x v="9"/>
    <s v="INDUSTRIAL"/>
    <n v="50"/>
    <n v="2"/>
    <n v="100"/>
    <s v="Y"/>
    <s v="Y"/>
    <x v="88"/>
    <n v="2"/>
    <n v="0"/>
  </r>
  <r>
    <x v="6"/>
    <x v="0"/>
    <s v="TEMP_RO_30YD_DELIVER"/>
    <s v="CHARGE - MANUAL"/>
    <x v="2"/>
    <s v="INDUSTRIAL"/>
    <n v="96.25"/>
    <n v="2"/>
    <n v="192.5"/>
    <s v="Y"/>
    <s v="Y"/>
    <x v="88"/>
    <n v="2"/>
    <n v="0"/>
  </r>
  <r>
    <x v="6"/>
    <x v="0"/>
    <s v="TEMP_RO_30YD_HAUL"/>
    <s v="CHARGE - MANUAL"/>
    <x v="0"/>
    <s v="INDUSTRIAL"/>
    <n v="150.25"/>
    <n v="9"/>
    <n v="1352.25"/>
    <s v="Y"/>
    <s v="Y"/>
    <x v="118"/>
    <n v="9"/>
    <n v="0"/>
  </r>
  <r>
    <x v="6"/>
    <x v="0"/>
    <s v="TEMP_RO_30YD_HAUL"/>
    <s v="CHARGE - MANUAL"/>
    <x v="3"/>
    <s v="INDUSTRIAL"/>
    <n v="127.25"/>
    <n v="2"/>
    <n v="254.5"/>
    <s v="Y"/>
    <s v="Y"/>
    <x v="118"/>
    <n v="2"/>
    <n v="0"/>
  </r>
  <r>
    <x v="6"/>
    <x v="0"/>
    <s v="TEMP_RO_30YD_HAUL"/>
    <s v="CHARGE - MANUAL"/>
    <x v="9"/>
    <s v="INDUSTRIAL"/>
    <n v="127.25"/>
    <n v="11"/>
    <n v="1399.75"/>
    <s v="Y"/>
    <s v="Y"/>
    <x v="118"/>
    <n v="11"/>
    <n v="0"/>
  </r>
  <r>
    <x v="6"/>
    <x v="0"/>
    <s v="TEMP_RO_30YD_HAUL"/>
    <s v="CHARGE - MANUAL"/>
    <x v="10"/>
    <s v="INDUSTRIAL"/>
    <n v="208.41"/>
    <n v="2"/>
    <n v="416.82"/>
    <s v="Y"/>
    <s v="Y"/>
    <x v="118"/>
    <n v="2"/>
    <n v="0"/>
  </r>
  <r>
    <x v="6"/>
    <x v="0"/>
    <s v="TEMP_RO_30YD_HAUL"/>
    <s v="CHARGE - MANUAL"/>
    <x v="2"/>
    <s v="INDUSTRIAL"/>
    <n v="212.64"/>
    <n v="1"/>
    <n v="212.64"/>
    <s v="Y"/>
    <s v="Y"/>
    <x v="118"/>
    <n v="1"/>
    <n v="0"/>
  </r>
  <r>
    <x v="6"/>
    <x v="0"/>
    <s v="TEMP_RO_40YD_BRINGIN"/>
    <s v="CHARGE - MANUAL"/>
    <x v="0"/>
    <s v="INDUSTRIAL"/>
    <n v="160.25"/>
    <n v="1"/>
    <n v="160.25"/>
    <s v="Y"/>
    <s v="Y"/>
    <x v="119"/>
    <n v="1"/>
    <n v="0"/>
  </r>
  <r>
    <x v="6"/>
    <x v="0"/>
    <s v="TEMP_RO_40YD_BRINGIN"/>
    <s v="CHARGE - MANUAL"/>
    <x v="3"/>
    <s v="INDUSTRIAL"/>
    <n v="147.25"/>
    <n v="2"/>
    <n v="294.5"/>
    <s v="Y"/>
    <s v="Y"/>
    <x v="119"/>
    <n v="2"/>
    <n v="0"/>
  </r>
  <r>
    <x v="6"/>
    <x v="0"/>
    <s v="TEMP_RO_40YD_BRINGIN"/>
    <s v="CHARGE - MANUAL"/>
    <x v="2"/>
    <s v="INDUSTRIAL"/>
    <n v="212.64"/>
    <n v="3"/>
    <n v="637.91999999999996"/>
    <s v="Y"/>
    <s v="Y"/>
    <x v="119"/>
    <n v="3"/>
    <n v="0"/>
  </r>
  <r>
    <x v="6"/>
    <x v="0"/>
    <s v="TEMP_RO_40YD_DELIVER"/>
    <s v="CHARGE - MANUAL"/>
    <x v="0"/>
    <s v="INDUSTRIAL"/>
    <n v="55"/>
    <n v="1"/>
    <n v="55"/>
    <s v="Y"/>
    <s v="Y"/>
    <x v="88"/>
    <n v="1"/>
    <n v="0"/>
  </r>
  <r>
    <x v="6"/>
    <x v="0"/>
    <s v="TEMP_RO_40YD_DELIVER"/>
    <s v="CHARGE - MANUAL"/>
    <x v="3"/>
    <s v="INDUSTRIAL"/>
    <n v="50"/>
    <n v="2"/>
    <n v="100"/>
    <s v="Y"/>
    <s v="Y"/>
    <x v="88"/>
    <n v="2"/>
    <n v="0"/>
  </r>
  <r>
    <x v="6"/>
    <x v="0"/>
    <s v="TEMP_RO_40YD_DELIVER"/>
    <s v="CHARGE - MANUAL"/>
    <x v="13"/>
    <s v="INDUSTRIAL"/>
    <n v="50"/>
    <n v="1"/>
    <n v="50"/>
    <s v="Y"/>
    <s v="Y"/>
    <x v="88"/>
    <n v="1"/>
    <n v="0"/>
  </r>
  <r>
    <x v="6"/>
    <x v="0"/>
    <s v="TEMP_RO_40YD_HAUL"/>
    <s v="CHARGE - MANUAL"/>
    <x v="0"/>
    <s v="INDUSTRIAL"/>
    <n v="160.25"/>
    <n v="1"/>
    <n v="160.25"/>
    <s v="Y"/>
    <s v="Y"/>
    <x v="119"/>
    <n v="1"/>
    <n v="0"/>
  </r>
  <r>
    <x v="6"/>
    <x v="0"/>
    <s v="TEMP_RO_40YD_HAUL"/>
    <s v="CHARGE - MANUAL"/>
    <x v="3"/>
    <s v="INDUSTRIAL"/>
    <n v="147.25"/>
    <n v="3"/>
    <n v="441.75"/>
    <s v="Y"/>
    <s v="Y"/>
    <x v="119"/>
    <n v="3"/>
    <n v="0"/>
  </r>
  <r>
    <x v="6"/>
    <x v="0"/>
    <s v="TEMP_RO_40YD_HAUL"/>
    <s v="CHARGE - MANUAL"/>
    <x v="9"/>
    <s v="INDUSTRIAL"/>
    <n v="147.25"/>
    <n v="1"/>
    <n v="147.25"/>
    <s v="Y"/>
    <s v="Y"/>
    <x v="119"/>
    <n v="1"/>
    <n v="0"/>
  </r>
  <r>
    <x v="6"/>
    <x v="0"/>
    <s v="TEMP_RO_40YD_HAUL"/>
    <s v="CHARGE - MANUAL"/>
    <x v="2"/>
    <s v="INDUSTRIAL"/>
    <n v="212.64"/>
    <n v="2"/>
    <n v="425.28"/>
    <s v="Y"/>
    <s v="Y"/>
    <x v="119"/>
    <n v="2"/>
    <n v="0"/>
  </r>
  <r>
    <x v="6"/>
    <x v="0"/>
    <s v="TEMP_SM_CON_DEL"/>
    <s v="CHARGE - MANUAL"/>
    <x v="0"/>
    <s v="INDUSTRIAL"/>
    <n v="21.85"/>
    <n v="7"/>
    <n v="152.94999999999999"/>
    <s v="Y"/>
    <s v="Y"/>
    <x v="120"/>
    <n v="7"/>
    <n v="0"/>
  </r>
  <r>
    <x v="6"/>
    <x v="0"/>
    <s v="TEMP_SM_CON_DEL"/>
    <s v="CHARGE - MANUAL"/>
    <x v="3"/>
    <s v="INDUSTRIAL"/>
    <n v="20"/>
    <n v="6"/>
    <n v="120"/>
    <s v="Y"/>
    <s v="Y"/>
    <x v="120"/>
    <n v="6"/>
    <n v="0"/>
  </r>
  <r>
    <x v="6"/>
    <x v="0"/>
    <s v="TEMP_SM_CON_DEL"/>
    <s v="CHARGE - MANUAL"/>
    <x v="13"/>
    <s v="INDUSTRIAL"/>
    <n v="20"/>
    <n v="1"/>
    <n v="20"/>
    <s v="Y"/>
    <s v="Y"/>
    <x v="120"/>
    <n v="1"/>
    <n v="0"/>
  </r>
  <r>
    <x v="6"/>
    <x v="0"/>
    <s v="TEMP_SM_CON_DEL"/>
    <s v="CHARGE - MANUAL"/>
    <x v="9"/>
    <s v="INDUSTRIAL"/>
    <n v="20"/>
    <n v="3"/>
    <n v="60"/>
    <s v="Y"/>
    <s v="Y"/>
    <x v="120"/>
    <n v="3"/>
    <n v="0"/>
  </r>
  <r>
    <x v="6"/>
    <x v="0"/>
    <s v="TEMP_SM_CON_DEL"/>
    <s v="CHARGE - MANUAL"/>
    <x v="2"/>
    <s v="INDUSTRIAL"/>
    <n v="32.08"/>
    <n v="1"/>
    <n v="32.08"/>
    <s v="Y"/>
    <s v="Y"/>
    <x v="120"/>
    <n v="1"/>
    <n v="0"/>
  </r>
  <r>
    <x v="6"/>
    <x v="0"/>
    <s v="TIP_FINLEY_BUTTES"/>
    <s v="CHARGE - MANUAL"/>
    <x v="9"/>
    <s v="PASS THRU"/>
    <n v="23"/>
    <n v="326.42"/>
    <n v="7507.66"/>
    <s v="Y"/>
    <s v="N"/>
    <x v="0"/>
    <n v="0"/>
    <n v="0"/>
  </r>
  <r>
    <x v="6"/>
    <x v="0"/>
    <s v="TIP_LAMB"/>
    <s v="CHARGE - MANUAL"/>
    <x v="5"/>
    <s v="CONTRACT"/>
    <n v="16.350000000000001"/>
    <n v="358.16"/>
    <n v="5855.92"/>
    <s v="Y"/>
    <s v="N"/>
    <x v="0"/>
    <n v="0"/>
    <n v="0"/>
  </r>
  <r>
    <x v="6"/>
    <x v="0"/>
    <s v="TIP_LAMB"/>
    <s v="CHARGE - MANUAL"/>
    <x v="6"/>
    <s v="CONTRACT"/>
    <n v="15.2"/>
    <n v="115.52"/>
    <n v="1755.91"/>
    <s v="Y"/>
    <s v="N"/>
    <x v="0"/>
    <n v="0"/>
    <n v="0"/>
  </r>
  <r>
    <x v="6"/>
    <x v="0"/>
    <s v="TIP_PASCO"/>
    <s v="CHARGE - MANUAL"/>
    <x v="0"/>
    <s v="PASS THRU"/>
    <n v="44.31"/>
    <n v="1489.25"/>
    <n v="65988.84"/>
    <s v="Y"/>
    <s v="N"/>
    <x v="0"/>
    <n v="0"/>
    <n v="0"/>
  </r>
  <r>
    <x v="6"/>
    <x v="0"/>
    <s v="TIP_ROLLOFF"/>
    <s v="CHARGE - MANUAL"/>
    <x v="19"/>
    <s v="PASS THRU"/>
    <n v="0"/>
    <n v="19.14"/>
    <n v="0"/>
    <s v="Y"/>
    <s v="N"/>
    <x v="0"/>
    <n v="0"/>
    <n v="0"/>
  </r>
  <r>
    <x v="6"/>
    <x v="0"/>
    <s v="TIP_ROLLOFF"/>
    <s v="CHARGE - MANUAL"/>
    <x v="0"/>
    <s v="PASS THRU"/>
    <n v="44.31"/>
    <n v="1.05"/>
    <n v="46.53"/>
    <s v="Y"/>
    <s v="N"/>
    <x v="0"/>
    <n v="0"/>
    <n v="0"/>
  </r>
  <r>
    <x v="6"/>
    <x v="0"/>
    <s v="TIP_ROLLOFF"/>
    <s v="CHARGE - MANUAL"/>
    <x v="3"/>
    <s v="PASS THRU"/>
    <n v="39.04"/>
    <n v="394.55"/>
    <n v="15403.26"/>
    <s v="Y"/>
    <s v="N"/>
    <x v="0"/>
    <n v="0"/>
    <n v="0"/>
  </r>
  <r>
    <x v="6"/>
    <x v="0"/>
    <s v="TIP_ROLLOFF"/>
    <s v="CHARGE - MANUAL"/>
    <x v="13"/>
    <s v="PASS THRU"/>
    <n v="39.04"/>
    <n v="194.61"/>
    <n v="7597.6"/>
    <s v="Y"/>
    <s v="N"/>
    <x v="0"/>
    <n v="0"/>
    <n v="0"/>
  </r>
  <r>
    <x v="6"/>
    <x v="0"/>
    <s v="TIP_ROLLOFF"/>
    <s v="CHARGE - MANUAL"/>
    <x v="9"/>
    <s v="PASS THRU"/>
    <n v="39.04"/>
    <n v="1363.39"/>
    <n v="53226.75"/>
    <s v="Y"/>
    <s v="N"/>
    <x v="0"/>
    <n v="0"/>
    <n v="0"/>
  </r>
  <r>
    <x v="6"/>
    <x v="0"/>
    <s v="TIP_ROLLOFF"/>
    <s v="CHARGE - MANUAL"/>
    <x v="10"/>
    <s v="PASS THRU"/>
    <n v="56.2"/>
    <n v="103.04"/>
    <n v="5790.83"/>
    <s v="Y"/>
    <s v="N"/>
    <x v="0"/>
    <n v="0"/>
    <n v="0"/>
  </r>
  <r>
    <x v="6"/>
    <x v="0"/>
    <s v="TIP_ROLLOFF"/>
    <s v="CHARGE - MANUAL"/>
    <x v="14"/>
    <s v="PASS THRU"/>
    <n v="47"/>
    <n v="3.2"/>
    <n v="150.4"/>
    <s v="Y"/>
    <s v="N"/>
    <x v="0"/>
    <n v="0"/>
    <n v="0"/>
  </r>
  <r>
    <x v="6"/>
    <x v="0"/>
    <s v="TIP_ROLLOFF"/>
    <s v="CHARGE - MANUAL"/>
    <x v="7"/>
    <s v="PASS THRU"/>
    <n v="0"/>
    <n v="28.62"/>
    <n v="0"/>
    <s v="Y"/>
    <s v="N"/>
    <x v="0"/>
    <n v="0"/>
    <n v="0"/>
  </r>
  <r>
    <x v="6"/>
    <x v="0"/>
    <s v="TIP_ROLLOFF"/>
    <s v="CHARGE - MANUAL"/>
    <x v="21"/>
    <s v="PASS THRU"/>
    <n v="42.79"/>
    <n v="7.2"/>
    <n v="308.08999999999997"/>
    <s v="Y"/>
    <s v="N"/>
    <x v="0"/>
    <n v="0"/>
    <n v="0"/>
  </r>
  <r>
    <x v="6"/>
    <x v="0"/>
    <s v="TIP_ROLLOFF"/>
    <s v="CHARGE - MANUAL"/>
    <x v="16"/>
    <s v="PASS THRU"/>
    <n v="39.04"/>
    <n v="83.44"/>
    <n v="3257.48"/>
    <s v="Y"/>
    <s v="N"/>
    <x v="0"/>
    <n v="0"/>
    <n v="0"/>
  </r>
  <r>
    <x v="6"/>
    <x v="0"/>
    <s v="TIP_ROLLOFF"/>
    <s v="CHARGE - MANUAL"/>
    <x v="11"/>
    <s v="PASS THRU"/>
    <n v="42.99"/>
    <n v="11.27"/>
    <n v="484.5"/>
    <s v="Y"/>
    <s v="N"/>
    <x v="0"/>
    <n v="0"/>
    <n v="0"/>
  </r>
  <r>
    <x v="6"/>
    <x v="0"/>
    <s v="TIP_ROLLOFF"/>
    <s v="CHARGE - MANUAL"/>
    <x v="6"/>
    <s v="PASS THRU"/>
    <n v="39.04"/>
    <n v="2.4500000000000002"/>
    <n v="95.65"/>
    <s v="Y"/>
    <s v="N"/>
    <x v="0"/>
    <n v="0"/>
    <n v="0"/>
  </r>
  <r>
    <x v="6"/>
    <x v="0"/>
    <s v="TIP_ROLLOFF"/>
    <s v="CHARGE - MANUAL"/>
    <x v="15"/>
    <s v="PASS THRU"/>
    <n v="57.47"/>
    <n v="6.07"/>
    <n v="348.85"/>
    <s v="Y"/>
    <s v="N"/>
    <x v="0"/>
    <n v="0"/>
    <n v="0"/>
  </r>
  <r>
    <x v="6"/>
    <x v="0"/>
    <s v="TIP_ROLLOFF"/>
    <s v="CHARGE - MANUAL"/>
    <x v="2"/>
    <s v="PASS THRU"/>
    <n v="52.45"/>
    <n v="279"/>
    <n v="14633.55"/>
    <s v="Y"/>
    <s v="N"/>
    <x v="0"/>
    <n v="0"/>
    <n v="0"/>
  </r>
  <r>
    <x v="6"/>
    <x v="0"/>
    <s v="TIP_ROOSELVELT"/>
    <s v="CHARGE - MANUAL"/>
    <x v="9"/>
    <s v="PASS THRU"/>
    <n v="21.04"/>
    <n v="2.7"/>
    <n v="56.81"/>
    <s v="Y"/>
    <s v="N"/>
    <x v="0"/>
    <n v="0"/>
    <n v="0"/>
  </r>
  <r>
    <x v="6"/>
    <x v="0"/>
    <s v="WRITE_OFF_BAL"/>
    <s v="CHARGE - MANUAL"/>
    <x v="0"/>
    <s v="WRITE OFF "/>
    <n v="0.1"/>
    <n v="2"/>
    <n v="0.2"/>
    <s v="Y"/>
    <s v="N"/>
    <x v="0"/>
    <n v="0"/>
    <n v="0"/>
  </r>
  <r>
    <x v="6"/>
    <x v="0"/>
    <s v="WRITE_OFF_BAL"/>
    <s v="CHARGE - MANUAL"/>
    <x v="0"/>
    <s v="WRITE OFF "/>
    <n v="8.76"/>
    <n v="1"/>
    <n v="8.76"/>
    <s v="Y"/>
    <s v="N"/>
    <x v="0"/>
    <n v="0"/>
    <n v="0"/>
  </r>
  <r>
    <x v="6"/>
    <x v="0"/>
    <s v="WRITE_OFF_BAL"/>
    <s v="CHARGE - MANUAL"/>
    <x v="0"/>
    <s v="WRITE OFF "/>
    <n v="27.97"/>
    <n v="1"/>
    <n v="27.97"/>
    <s v="Y"/>
    <s v="N"/>
    <x v="0"/>
    <n v="0"/>
    <n v="0"/>
  </r>
  <r>
    <x v="6"/>
    <x v="0"/>
    <s v="WRITE_OFF_BAL"/>
    <s v="CHARGE - MANUAL"/>
    <x v="0"/>
    <s v="WRITE OFF "/>
    <n v="31.56"/>
    <n v="1"/>
    <n v="31.56"/>
    <s v="Y"/>
    <s v="N"/>
    <x v="0"/>
    <n v="0"/>
    <n v="0"/>
  </r>
  <r>
    <x v="6"/>
    <x v="0"/>
    <s v="WRITE_OFF_BAL"/>
    <s v="CHARGE - MANUAL"/>
    <x v="0"/>
    <s v="WRITE OFF "/>
    <n v="35"/>
    <n v="2"/>
    <n v="70"/>
    <s v="Y"/>
    <s v="N"/>
    <x v="0"/>
    <n v="0"/>
    <n v="0"/>
  </r>
  <r>
    <x v="6"/>
    <x v="1"/>
    <s v="CBU_RVS"/>
    <s v="CHARGE - MANUAL"/>
    <x v="23"/>
    <s v="WRITE OFF "/>
    <n v="62.73"/>
    <n v="1"/>
    <n v="62.73"/>
    <s v="Y"/>
    <s v="N"/>
    <x v="0"/>
    <n v="0"/>
    <n v="0"/>
  </r>
  <r>
    <x v="6"/>
    <x v="1"/>
    <s v="CBU_RVS"/>
    <s v="CHARGE - MANUAL"/>
    <x v="23"/>
    <s v="WRITE OFF "/>
    <n v="462.85"/>
    <n v="1"/>
    <n v="462.85"/>
    <s v="Y"/>
    <s v="N"/>
    <x v="0"/>
    <n v="0"/>
    <n v="0"/>
  </r>
  <r>
    <x v="6"/>
    <x v="1"/>
    <s v="CBU_RVS"/>
    <s v="CHARGE - MANUAL"/>
    <x v="25"/>
    <s v="WRITE OFF "/>
    <n v="35.74"/>
    <n v="1"/>
    <n v="35.74"/>
    <s v="Y"/>
    <s v="N"/>
    <x v="0"/>
    <n v="0"/>
    <n v="0"/>
  </r>
  <r>
    <x v="6"/>
    <x v="1"/>
    <s v="CBU_RVS"/>
    <s v="CHARGE - MANUAL"/>
    <x v="25"/>
    <s v="WRITE OFF "/>
    <n v="99.53"/>
    <n v="1"/>
    <n v="99.53"/>
    <s v="Y"/>
    <s v="N"/>
    <x v="0"/>
    <n v="0"/>
    <n v="0"/>
  </r>
  <r>
    <x v="6"/>
    <x v="1"/>
    <s v="COM_300GAL_1X"/>
    <s v="CHARGE - MANUAL"/>
    <x v="23"/>
    <s v="COMMERCIAL"/>
    <n v="59.13"/>
    <n v="1"/>
    <n v="59.13"/>
    <s v="Y"/>
    <s v="Y"/>
    <x v="1"/>
    <n v="1"/>
    <n v="0"/>
  </r>
  <r>
    <x v="6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6"/>
    <x v="1"/>
    <s v="COM_300GAL_1XMONTH"/>
    <s v="CHARGE - RECURRING"/>
    <x v="23"/>
    <s v="COMMERCIAL"/>
    <n v="13.55"/>
    <n v="2"/>
    <n v="27.1"/>
    <s v="Y"/>
    <s v="Y"/>
    <x v="1"/>
    <n v="2"/>
    <n v="0"/>
  </r>
  <r>
    <x v="6"/>
    <x v="1"/>
    <s v="COM_300GAL_1XMONTH"/>
    <s v="CHARGE - RECURRING"/>
    <x v="23"/>
    <s v="COMMERCIAL"/>
    <n v="27.1"/>
    <n v="1"/>
    <n v="27.1"/>
    <s v="Y"/>
    <s v="Y"/>
    <x v="1"/>
    <n v="1"/>
    <n v="0"/>
  </r>
  <r>
    <x v="6"/>
    <x v="1"/>
    <s v="COM_300GAL_EOW"/>
    <s v="CHARGE - RECURRING"/>
    <x v="23"/>
    <s v="COMMERCIAL"/>
    <n v="36.06"/>
    <n v="1"/>
    <n v="36.06"/>
    <s v="Y"/>
    <s v="Y"/>
    <x v="1"/>
    <n v="1"/>
    <n v="1.17"/>
  </r>
  <r>
    <x v="6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6"/>
    <x v="1"/>
    <s v="COM_96GAL_1X"/>
    <s v="CHARGE - MANUAL"/>
    <x v="23"/>
    <s v="COMMERCIAL"/>
    <n v="10.275"/>
    <n v="1"/>
    <n v="10.28"/>
    <s v="Y"/>
    <s v="Y"/>
    <x v="2"/>
    <n v="1"/>
    <n v="0"/>
  </r>
  <r>
    <x v="6"/>
    <x v="1"/>
    <s v="COM_96GAL_1X"/>
    <s v="CHARGE - MANUAL"/>
    <x v="25"/>
    <s v="COMMERCIAL"/>
    <n v="24.61"/>
    <n v="1"/>
    <n v="24.61"/>
    <s v="Y"/>
    <s v="Y"/>
    <x v="2"/>
    <n v="1"/>
    <n v="0"/>
  </r>
  <r>
    <x v="6"/>
    <x v="1"/>
    <s v="COM_96GAL_1X"/>
    <s v="CHARGE - RECURRING"/>
    <x v="23"/>
    <s v="COMMERCIAL"/>
    <n v="20.55"/>
    <n v="32"/>
    <n v="657.6"/>
    <s v="Y"/>
    <s v="Y"/>
    <x v="2"/>
    <n v="32"/>
    <n v="106.56"/>
  </r>
  <r>
    <x v="6"/>
    <x v="1"/>
    <s v="COM_96GAL_1X"/>
    <s v="CHARGE - RECURRING"/>
    <x v="26"/>
    <s v="COMMERCIAL"/>
    <n v="20.55"/>
    <n v="2"/>
    <n v="41.1"/>
    <s v="Y"/>
    <s v="Y"/>
    <x v="2"/>
    <n v="2"/>
    <n v="6.66"/>
  </r>
  <r>
    <x v="6"/>
    <x v="1"/>
    <s v="COM_96GAL_1X"/>
    <s v="CHARGE - RECURRING"/>
    <x v="25"/>
    <s v="COMMERCIAL"/>
    <n v="0"/>
    <n v="3"/>
    <n v="0"/>
    <s v="Y"/>
    <s v="Y"/>
    <x v="2"/>
    <n v="3"/>
    <n v="9.99"/>
  </r>
  <r>
    <x v="6"/>
    <x v="1"/>
    <s v="COM_96GAL_1X"/>
    <s v="CHARGE - RECURRING"/>
    <x v="25"/>
    <s v="COMMERCIAL"/>
    <n v="24.61"/>
    <n v="27"/>
    <n v="664.47"/>
    <s v="Y"/>
    <s v="Y"/>
    <x v="2"/>
    <n v="27"/>
    <n v="89.91"/>
  </r>
  <r>
    <x v="6"/>
    <x v="1"/>
    <s v="COM_96GAL_1X"/>
    <s v="CHARGE - RECURRING"/>
    <x v="24"/>
    <s v="COMMERCIAL"/>
    <n v="0"/>
    <n v="29"/>
    <n v="0"/>
    <s v="Y"/>
    <s v="Y"/>
    <x v="2"/>
    <n v="29"/>
    <n v="96.570000000000007"/>
  </r>
  <r>
    <x v="6"/>
    <x v="1"/>
    <s v="COM_96GAL_1X"/>
    <s v="CHARGE - RECURRING"/>
    <x v="24"/>
    <s v="COMMERCIAL"/>
    <n v="16.97"/>
    <n v="39"/>
    <n v="661.83"/>
    <s v="Y"/>
    <s v="Y"/>
    <x v="2"/>
    <n v="39"/>
    <n v="129.87"/>
  </r>
  <r>
    <x v="6"/>
    <x v="1"/>
    <s v="COM_BRINGIN_CONT"/>
    <s v="CHARGE - MANUAL"/>
    <x v="23"/>
    <s v="COMMERCIAL"/>
    <n v="0"/>
    <n v="13"/>
    <n v="0"/>
    <s v="Y"/>
    <s v="Y"/>
    <x v="7"/>
    <n v="13"/>
    <n v="0"/>
  </r>
  <r>
    <x v="6"/>
    <x v="1"/>
    <s v="COM_BRINGIN_CONT"/>
    <s v="CHARGE - MANUAL"/>
    <x v="27"/>
    <s v="COMMERCIAL"/>
    <n v="0"/>
    <n v="2"/>
    <n v="0"/>
    <s v="Y"/>
    <s v="Y"/>
    <x v="7"/>
    <n v="2"/>
    <n v="0"/>
  </r>
  <r>
    <x v="6"/>
    <x v="1"/>
    <s v="COM_DEL_CART"/>
    <s v="CHARGE - MANUAL"/>
    <x v="25"/>
    <s v="COMMERCIAL"/>
    <n v="14.55"/>
    <n v="1"/>
    <n v="14.55"/>
    <s v="Y"/>
    <s v="Y"/>
    <x v="8"/>
    <n v="1"/>
    <n v="0"/>
  </r>
  <r>
    <x v="6"/>
    <x v="1"/>
    <s v="COM_DEL_CART"/>
    <s v="CHARGE - MANUAL"/>
    <x v="24"/>
    <s v="COMMERCIAL"/>
    <n v="11.48"/>
    <n v="1"/>
    <n v="11.48"/>
    <s v="Y"/>
    <s v="Y"/>
    <x v="8"/>
    <n v="1"/>
    <n v="0"/>
  </r>
  <r>
    <x v="6"/>
    <x v="1"/>
    <s v="COM_DEL_CONT"/>
    <s v="CHARGE - MANUAL"/>
    <x v="23"/>
    <s v="INDUSTRIAL"/>
    <n v="34.74"/>
    <n v="4"/>
    <n v="138.96"/>
    <s v="Y"/>
    <s v="Y"/>
    <x v="9"/>
    <n v="4"/>
    <n v="0"/>
  </r>
  <r>
    <x v="6"/>
    <x v="1"/>
    <s v="COM_EXTRA"/>
    <s v="CHARGE - MANUAL"/>
    <x v="23"/>
    <s v="COMMERCIAL"/>
    <n v="1.95"/>
    <n v="1"/>
    <n v="1.95"/>
    <s v="Y"/>
    <s v="Y"/>
    <x v="10"/>
    <n v="1"/>
    <n v="0"/>
  </r>
  <r>
    <x v="6"/>
    <x v="1"/>
    <s v="COM_EXTRA_CAN"/>
    <s v="CHARGE - MANUAL"/>
    <x v="24"/>
    <s v="COMMERCIAL"/>
    <n v="1.73"/>
    <n v="2"/>
    <n v="3.46"/>
    <s v="Y"/>
    <s v="Y"/>
    <x v="11"/>
    <n v="2"/>
    <n v="0"/>
  </r>
  <r>
    <x v="6"/>
    <x v="1"/>
    <s v="COM_EXTRA_YARDS"/>
    <s v="CHARGE - MANUAL"/>
    <x v="23"/>
    <s v="COMMERCIAL"/>
    <n v="17.86"/>
    <n v="9"/>
    <n v="160.74"/>
    <s v="Y"/>
    <s v="Y"/>
    <x v="13"/>
    <n v="9"/>
    <n v="0"/>
  </r>
  <r>
    <x v="6"/>
    <x v="1"/>
    <s v="COM_EXTRA_YARDS"/>
    <s v="CHARGE - MANUAL"/>
    <x v="26"/>
    <s v="COMMERCIAL"/>
    <n v="6.01"/>
    <n v="3"/>
    <n v="18.03"/>
    <s v="Y"/>
    <s v="Y"/>
    <x v="13"/>
    <n v="3"/>
    <n v="0"/>
  </r>
  <r>
    <x v="6"/>
    <x v="1"/>
    <s v="COM_EXTRA_YARDS"/>
    <s v="CHARGE - MANUAL"/>
    <x v="25"/>
    <s v="COMMERCIAL"/>
    <n v="9.06"/>
    <n v="11"/>
    <n v="99.66"/>
    <s v="Y"/>
    <s v="Y"/>
    <x v="13"/>
    <n v="11"/>
    <n v="0"/>
  </r>
  <r>
    <x v="6"/>
    <x v="1"/>
    <s v="COM_EXTRA_YARDS"/>
    <s v="CHARGE - MANUAL"/>
    <x v="24"/>
    <s v="COMMERCIAL"/>
    <n v="6.11"/>
    <n v="22"/>
    <n v="134.41999999999999"/>
    <s v="Y"/>
    <s v="Y"/>
    <x v="13"/>
    <n v="22"/>
    <n v="0"/>
  </r>
  <r>
    <x v="6"/>
    <x v="1"/>
    <s v="COMP_4.0YD_EOW"/>
    <s v="CHARGE - RECURRING"/>
    <x v="24"/>
    <s v="COMMERCIAL"/>
    <n v="108.46"/>
    <n v="1"/>
    <n v="108.46"/>
    <s v="Y"/>
    <s v="Y"/>
    <x v="20"/>
    <n v="1"/>
    <n v="1.17"/>
  </r>
  <r>
    <x v="6"/>
    <x v="1"/>
    <s v="FEL_1.0YD_1X"/>
    <s v="CHARGE - RECURRING"/>
    <x v="23"/>
    <s v="COMMERCIAL"/>
    <n v="28.76"/>
    <n v="1"/>
    <n v="28.76"/>
    <s v="Y"/>
    <s v="Y"/>
    <x v="22"/>
    <n v="1"/>
    <n v="3.33"/>
  </r>
  <r>
    <x v="6"/>
    <x v="1"/>
    <s v="FEL_1.5YD_1X"/>
    <s v="CHARGE - MANUAL"/>
    <x v="23"/>
    <s v="COMMERCIAL"/>
    <n v="14.782500000000001"/>
    <n v="4"/>
    <n v="59.13"/>
    <s v="Y"/>
    <s v="Y"/>
    <x v="23"/>
    <n v="4"/>
    <n v="0"/>
  </r>
  <r>
    <x v="6"/>
    <x v="1"/>
    <s v="FEL_1.5YD_1X"/>
    <s v="CHARGE - MANUAL"/>
    <x v="23"/>
    <s v="COMMERCIAL"/>
    <n v="44.347499999999997"/>
    <n v="1"/>
    <n v="44.35"/>
    <s v="Y"/>
    <s v="Y"/>
    <x v="23"/>
    <n v="1"/>
    <n v="0"/>
  </r>
  <r>
    <x v="6"/>
    <x v="1"/>
    <s v="FEL_1.5YD_1X"/>
    <s v="CHARGE - MANUAL"/>
    <x v="25"/>
    <s v="COMMERCIAL"/>
    <n v="63.36"/>
    <n v="1"/>
    <n v="63.36"/>
    <s v="Y"/>
    <s v="Y"/>
    <x v="23"/>
    <n v="1"/>
    <n v="0"/>
  </r>
  <r>
    <x v="6"/>
    <x v="1"/>
    <s v="FEL_1.5YD_1X"/>
    <s v="CHARGE - RECURRING"/>
    <x v="23"/>
    <s v="COMMERCIAL"/>
    <n v="59.13"/>
    <n v="62"/>
    <n v="3666.06"/>
    <s v="Y"/>
    <s v="Y"/>
    <x v="23"/>
    <n v="62"/>
    <n v="206.46"/>
  </r>
  <r>
    <x v="6"/>
    <x v="1"/>
    <s v="FEL_1.5YD_1X"/>
    <s v="CHARGE - RECURRING"/>
    <x v="25"/>
    <s v="COMMERCIAL"/>
    <n v="0"/>
    <n v="4"/>
    <n v="0"/>
    <s v="Y"/>
    <s v="Y"/>
    <x v="23"/>
    <n v="4"/>
    <n v="13.32"/>
  </r>
  <r>
    <x v="6"/>
    <x v="1"/>
    <s v="FEL_1.5YD_1X"/>
    <s v="CHARGE - RECURRING"/>
    <x v="25"/>
    <s v="COMMERCIAL"/>
    <n v="63.36"/>
    <n v="13"/>
    <n v="823.68"/>
    <s v="Y"/>
    <s v="Y"/>
    <x v="23"/>
    <n v="13"/>
    <n v="43.29"/>
  </r>
  <r>
    <x v="6"/>
    <x v="1"/>
    <s v="FEL_1.5YD_1X"/>
    <s v="CHARGE - RECURRING"/>
    <x v="24"/>
    <s v="COMMERCIAL"/>
    <n v="0"/>
    <n v="2"/>
    <n v="0"/>
    <s v="Y"/>
    <s v="Y"/>
    <x v="23"/>
    <n v="2"/>
    <n v="6.66"/>
  </r>
  <r>
    <x v="6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6"/>
    <x v="1"/>
    <s v="FEL_1.5YD_SPEC_PICK_UP"/>
    <s v="CHARGE - MANUAL"/>
    <x v="23"/>
    <s v="COMMERCIAL"/>
    <n v="26.9"/>
    <n v="1"/>
    <n v="26.9"/>
    <s v="Y"/>
    <s v="Y"/>
    <x v="24"/>
    <n v="1"/>
    <n v="0"/>
  </r>
  <r>
    <x v="6"/>
    <x v="1"/>
    <s v="FEL_2.0YD_1X"/>
    <s v="CHARGE - MANUAL"/>
    <x v="23"/>
    <s v="COMMERCIAL"/>
    <n v="14.606"/>
    <n v="1"/>
    <n v="14.61"/>
    <s v="Y"/>
    <s v="Y"/>
    <x v="25"/>
    <n v="1"/>
    <n v="0"/>
  </r>
  <r>
    <x v="6"/>
    <x v="1"/>
    <s v="FEL_2.0YD_1X"/>
    <s v="CHARGE - MANUAL"/>
    <x v="23"/>
    <s v="COMMERCIAL"/>
    <n v="73.03"/>
    <n v="1"/>
    <n v="73.03"/>
    <s v="Y"/>
    <s v="Y"/>
    <x v="25"/>
    <n v="1"/>
    <n v="0"/>
  </r>
  <r>
    <x v="6"/>
    <x v="1"/>
    <s v="FEL_2.0YD_1X"/>
    <s v="CHARGE - RECURRING"/>
    <x v="23"/>
    <s v="COMMERCIAL"/>
    <n v="73.03"/>
    <n v="17"/>
    <n v="1241.51"/>
    <s v="Y"/>
    <s v="Y"/>
    <x v="25"/>
    <n v="17"/>
    <n v="56.61"/>
  </r>
  <r>
    <x v="6"/>
    <x v="1"/>
    <s v="FEL_2.0YD_1X"/>
    <s v="CHARGE - RECURRING"/>
    <x v="25"/>
    <s v="COMMERCIAL"/>
    <n v="78.430000000000007"/>
    <n v="7"/>
    <n v="549.01"/>
    <s v="Y"/>
    <s v="Y"/>
    <x v="25"/>
    <n v="7"/>
    <n v="23.310000000000002"/>
  </r>
  <r>
    <x v="6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6"/>
    <x v="1"/>
    <s v="FEL_2.0YD_2X"/>
    <s v="CHARGE - RECURRING"/>
    <x v="24"/>
    <s v="COMMERCIAL"/>
    <n v="142.32"/>
    <n v="2"/>
    <n v="284.64"/>
    <s v="Y"/>
    <s v="Y"/>
    <x v="25"/>
    <n v="2"/>
    <n v="15.32"/>
  </r>
  <r>
    <x v="6"/>
    <x v="1"/>
    <s v="FEL_2.0YD_EOW"/>
    <s v="CHARGE - RECURRING"/>
    <x v="23"/>
    <s v="COMMERCIAL"/>
    <n v="43.51"/>
    <n v="2"/>
    <n v="87.02"/>
    <s v="Y"/>
    <s v="Y"/>
    <x v="25"/>
    <n v="2"/>
    <n v="2.34"/>
  </r>
  <r>
    <x v="6"/>
    <x v="1"/>
    <s v="FEL_3.0YD_1X"/>
    <s v="CHARGE - MANUAL"/>
    <x v="23"/>
    <s v="COMMERCIAL"/>
    <n v="15.99"/>
    <n v="1"/>
    <n v="15.99"/>
    <s v="Y"/>
    <s v="Y"/>
    <x v="27"/>
    <n v="1"/>
    <n v="0"/>
  </r>
  <r>
    <x v="6"/>
    <x v="1"/>
    <s v="FEL_3.0YD_1X"/>
    <s v="CHARGE - MANUAL"/>
    <x v="23"/>
    <s v="COMMERCIAL"/>
    <n v="22.3475"/>
    <n v="7"/>
    <n v="156.43"/>
    <s v="Y"/>
    <s v="Y"/>
    <x v="27"/>
    <n v="7"/>
    <n v="0"/>
  </r>
  <r>
    <x v="6"/>
    <x v="1"/>
    <s v="FEL_3.0YD_1X"/>
    <s v="CHARGE - MANUAL"/>
    <x v="23"/>
    <s v="COMMERCIAL"/>
    <n v="26.07"/>
    <n v="2"/>
    <n v="52.14"/>
    <s v="Y"/>
    <s v="Y"/>
    <x v="27"/>
    <n v="2"/>
    <n v="0"/>
  </r>
  <r>
    <x v="6"/>
    <x v="1"/>
    <s v="FEL_3.0YD_1X"/>
    <s v="CHARGE - MANUAL"/>
    <x v="23"/>
    <s v="COMMERCIAL"/>
    <n v="44.695"/>
    <n v="1"/>
    <n v="44.7"/>
    <s v="Y"/>
    <s v="Y"/>
    <x v="27"/>
    <n v="1"/>
    <n v="0"/>
  </r>
  <r>
    <x v="6"/>
    <x v="1"/>
    <s v="FEL_3.0YD_1X"/>
    <s v="CHARGE - RECURRING"/>
    <x v="23"/>
    <s v="COMMERCIAL"/>
    <n v="89.39"/>
    <n v="30"/>
    <n v="2681.7"/>
    <s v="Y"/>
    <s v="Y"/>
    <x v="27"/>
    <n v="30"/>
    <n v="99.9"/>
  </r>
  <r>
    <x v="6"/>
    <x v="1"/>
    <s v="FEL_3.0YD_1X"/>
    <s v="CHARGE - RECURRING"/>
    <x v="26"/>
    <s v="COMMERCIAL"/>
    <n v="89.39"/>
    <n v="3"/>
    <n v="268.17"/>
    <s v="Y"/>
    <s v="Y"/>
    <x v="27"/>
    <n v="3"/>
    <n v="9.99"/>
  </r>
  <r>
    <x v="6"/>
    <x v="1"/>
    <s v="FEL_3.0YD_1X"/>
    <s v="CHARGE - RECURRING"/>
    <x v="25"/>
    <s v="COMMERCIAL"/>
    <n v="95.24"/>
    <n v="9"/>
    <n v="857.16"/>
    <s v="Y"/>
    <s v="Y"/>
    <x v="27"/>
    <n v="9"/>
    <n v="29.97"/>
  </r>
  <r>
    <x v="6"/>
    <x v="1"/>
    <s v="FEL_3.0YD_1X"/>
    <s v="CHARGE - RECURRING"/>
    <x v="24"/>
    <s v="COMMERCIAL"/>
    <n v="0"/>
    <n v="2"/>
    <n v="0"/>
    <s v="Y"/>
    <s v="Y"/>
    <x v="27"/>
    <n v="2"/>
    <n v="6.66"/>
  </r>
  <r>
    <x v="6"/>
    <x v="1"/>
    <s v="FEL_3.0YD_1X"/>
    <s v="CHARGE - RECURRING"/>
    <x v="24"/>
    <s v="COMMERCIAL"/>
    <n v="96.45"/>
    <n v="9"/>
    <n v="868.05"/>
    <s v="Y"/>
    <s v="Y"/>
    <x v="27"/>
    <n v="9"/>
    <n v="29.97"/>
  </r>
  <r>
    <x v="6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6"/>
    <x v="1"/>
    <s v="FEL_4.0YD_1X"/>
    <s v="CHARGE - MANUAL"/>
    <x v="23"/>
    <s v="COMMERCIAL"/>
    <n v="25.48"/>
    <n v="5"/>
    <n v="127.4"/>
    <s v="Y"/>
    <s v="Y"/>
    <x v="29"/>
    <n v="5"/>
    <n v="0"/>
  </r>
  <r>
    <x v="6"/>
    <x v="1"/>
    <s v="FEL_4.0YD_1X"/>
    <s v="CHARGE - MANUAL"/>
    <x v="23"/>
    <s v="COMMERCIAL"/>
    <n v="31.85"/>
    <n v="4"/>
    <n v="127.4"/>
    <s v="Y"/>
    <s v="Y"/>
    <x v="29"/>
    <n v="4"/>
    <n v="0"/>
  </r>
  <r>
    <x v="6"/>
    <x v="1"/>
    <s v="FEL_4.0YD_1X"/>
    <s v="CHARGE - MANUAL"/>
    <x v="23"/>
    <s v="COMMERCIAL"/>
    <n v="63.7"/>
    <n v="1"/>
    <n v="63.7"/>
    <s v="Y"/>
    <s v="Y"/>
    <x v="29"/>
    <n v="1"/>
    <n v="0"/>
  </r>
  <r>
    <x v="6"/>
    <x v="1"/>
    <s v="FEL_4.0YD_1X"/>
    <s v="CHARGE - RECURRING"/>
    <x v="23"/>
    <s v="COMMERCIAL"/>
    <n v="127.4"/>
    <n v="12"/>
    <n v="1528.8"/>
    <s v="Y"/>
    <s v="Y"/>
    <x v="29"/>
    <n v="12"/>
    <n v="39.96"/>
  </r>
  <r>
    <x v="6"/>
    <x v="1"/>
    <s v="FEL_4.0YD_1X"/>
    <s v="CHARGE - RECURRING"/>
    <x v="26"/>
    <s v="COMMERCIAL"/>
    <n v="127.4"/>
    <n v="1"/>
    <n v="127.4"/>
    <s v="Y"/>
    <s v="Y"/>
    <x v="29"/>
    <n v="1"/>
    <n v="3.33"/>
  </r>
  <r>
    <x v="6"/>
    <x v="1"/>
    <s v="FEL_4.0YD_1X"/>
    <s v="CHARGE - RECURRING"/>
    <x v="25"/>
    <s v="COMMERCIAL"/>
    <n v="131.72999999999999"/>
    <n v="7"/>
    <n v="922.11"/>
    <s v="Y"/>
    <s v="Y"/>
    <x v="29"/>
    <n v="7"/>
    <n v="23.310000000000002"/>
  </r>
  <r>
    <x v="6"/>
    <x v="1"/>
    <s v="FEL_4.0YD_1X"/>
    <s v="CHARGE - RECURRING"/>
    <x v="24"/>
    <s v="COMMERCIAL"/>
    <n v="0"/>
    <n v="1"/>
    <n v="0"/>
    <s v="Y"/>
    <s v="Y"/>
    <x v="29"/>
    <n v="1"/>
    <n v="3.33"/>
  </r>
  <r>
    <x v="6"/>
    <x v="1"/>
    <s v="FEL_4.0YD_1X"/>
    <s v="CHARGE - RECURRING"/>
    <x v="24"/>
    <s v="COMMERCIAL"/>
    <n v="118.38"/>
    <n v="8"/>
    <n v="947.04"/>
    <s v="Y"/>
    <s v="Y"/>
    <x v="29"/>
    <n v="8"/>
    <n v="26.64"/>
  </r>
  <r>
    <x v="6"/>
    <x v="1"/>
    <s v="FEL_4.0YD_2X"/>
    <s v="CHARGE - RECURRING"/>
    <x v="26"/>
    <s v="COMMERCIAL"/>
    <n v="207.89"/>
    <n v="1"/>
    <n v="207.89"/>
    <s v="Y"/>
    <s v="Y"/>
    <x v="29"/>
    <n v="1"/>
    <n v="7.66"/>
  </r>
  <r>
    <x v="6"/>
    <x v="1"/>
    <s v="FEL_4.0YD_EOW"/>
    <s v="CHARGE - RECURRING"/>
    <x v="23"/>
    <s v="COMMERCIAL"/>
    <n v="71.08"/>
    <n v="1"/>
    <n v="71.08"/>
    <s v="Y"/>
    <s v="Y"/>
    <x v="29"/>
    <n v="1"/>
    <n v="1.17"/>
  </r>
  <r>
    <x v="6"/>
    <x v="1"/>
    <s v="FEL_6.0YD_1X"/>
    <s v="CHARGE - RECURRING"/>
    <x v="23"/>
    <s v="COMMERCIAL"/>
    <n v="191.98"/>
    <n v="8"/>
    <n v="1535.84"/>
    <s v="Y"/>
    <s v="Y"/>
    <x v="31"/>
    <n v="8"/>
    <n v="26.64"/>
  </r>
  <r>
    <x v="6"/>
    <x v="1"/>
    <s v="FEL_6.0YD_1X"/>
    <s v="CHARGE - RECURRING"/>
    <x v="26"/>
    <s v="COMMERCIAL"/>
    <n v="191.98"/>
    <n v="2"/>
    <n v="383.96"/>
    <s v="Y"/>
    <s v="Y"/>
    <x v="31"/>
    <n v="2"/>
    <n v="6.66"/>
  </r>
  <r>
    <x v="6"/>
    <x v="1"/>
    <s v="FEL_6.0YD_1X"/>
    <s v="CHARGE - RECURRING"/>
    <x v="25"/>
    <s v="COMMERCIAL"/>
    <n v="158.19999999999999"/>
    <n v="23"/>
    <n v="3638.6"/>
    <s v="Y"/>
    <s v="Y"/>
    <x v="31"/>
    <n v="23"/>
    <n v="76.59"/>
  </r>
  <r>
    <x v="6"/>
    <x v="1"/>
    <s v="FEL_6.0YD_1X"/>
    <s v="CHARGE - RECURRING"/>
    <x v="24"/>
    <s v="COMMERCIAL"/>
    <n v="0"/>
    <n v="2"/>
    <n v="0"/>
    <s v="Y"/>
    <s v="Y"/>
    <x v="31"/>
    <n v="2"/>
    <n v="6.66"/>
  </r>
  <r>
    <x v="6"/>
    <x v="1"/>
    <s v="FEL_6.0YD_1X"/>
    <s v="CHARGE - RECURRING"/>
    <x v="24"/>
    <s v="COMMERCIAL"/>
    <n v="164.16"/>
    <n v="18"/>
    <n v="2954.88"/>
    <s v="Y"/>
    <s v="Y"/>
    <x v="31"/>
    <n v="18"/>
    <n v="59.94"/>
  </r>
  <r>
    <x v="6"/>
    <x v="1"/>
    <s v="FEL_6.0YD_2X"/>
    <s v="CHARGE - RECURRING"/>
    <x v="24"/>
    <s v="COMMERCIAL"/>
    <n v="0"/>
    <n v="4"/>
    <n v="0"/>
    <s v="Y"/>
    <s v="Y"/>
    <x v="31"/>
    <n v="4"/>
    <n v="30.64"/>
  </r>
  <r>
    <x v="6"/>
    <x v="1"/>
    <s v="FEL_6.0YD_2X"/>
    <s v="CHARGE - RECURRING"/>
    <x v="24"/>
    <s v="COMMERCIAL"/>
    <n v="328.32"/>
    <n v="3"/>
    <n v="984.96"/>
    <s v="Y"/>
    <s v="Y"/>
    <x v="31"/>
    <n v="3"/>
    <n v="22.98"/>
  </r>
  <r>
    <x v="6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6"/>
    <x v="1"/>
    <s v="FEL_8.0YD_1X"/>
    <s v="CHARGE - RECURRING"/>
    <x v="26"/>
    <s v="COMMERCIAL"/>
    <n v="208.31"/>
    <n v="1"/>
    <n v="208.31"/>
    <s v="Y"/>
    <s v="Y"/>
    <x v="33"/>
    <n v="1"/>
    <n v="3.33"/>
  </r>
  <r>
    <x v="6"/>
    <x v="1"/>
    <s v="FEL_8.0YD_1X"/>
    <s v="CHARGE - RECURRING"/>
    <x v="25"/>
    <s v="COMMERCIAL"/>
    <n v="215.57"/>
    <n v="6"/>
    <n v="1293.42"/>
    <s v="Y"/>
    <s v="Y"/>
    <x v="33"/>
    <n v="6"/>
    <n v="19.98"/>
  </r>
  <r>
    <x v="6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6"/>
    <x v="1"/>
    <s v="FEL_8.0YD_2X"/>
    <s v="CHARGE - RECURRING"/>
    <x v="26"/>
    <s v="COMMERCIAL"/>
    <n v="341.04"/>
    <n v="1"/>
    <n v="341.04"/>
    <s v="Y"/>
    <s v="Y"/>
    <x v="33"/>
    <n v="1"/>
    <n v="7.66"/>
  </r>
  <r>
    <x v="6"/>
    <x v="1"/>
    <s v="FEL_8.0YD_2X"/>
    <s v="CHARGE - RECURRING"/>
    <x v="25"/>
    <s v="COMMERCIAL"/>
    <n v="430.38"/>
    <n v="2"/>
    <n v="860.76"/>
    <s v="Y"/>
    <s v="Y"/>
    <x v="33"/>
    <n v="2"/>
    <n v="15.32"/>
  </r>
  <r>
    <x v="6"/>
    <x v="1"/>
    <s v="FEL_8.0YD_2X"/>
    <s v="CHARGE - RECURRING"/>
    <x v="24"/>
    <s v="COMMERCIAL"/>
    <n v="0"/>
    <n v="1"/>
    <n v="0"/>
    <s v="Y"/>
    <s v="Y"/>
    <x v="33"/>
    <n v="1"/>
    <n v="7.66"/>
  </r>
  <r>
    <x v="6"/>
    <x v="1"/>
    <s v="FEL_8.0YD_2X"/>
    <s v="CHARGE - RECURRING"/>
    <x v="24"/>
    <s v="COMMERCIAL"/>
    <n v="401.02"/>
    <n v="2"/>
    <n v="802.04"/>
    <s v="Y"/>
    <s v="Y"/>
    <x v="33"/>
    <n v="2"/>
    <n v="15.32"/>
  </r>
  <r>
    <x v="6"/>
    <x v="1"/>
    <s v="FEL_8.0YD_EOW"/>
    <s v="CHARGE - RECURRING"/>
    <x v="23"/>
    <s v="COMMERCIAL"/>
    <n v="115.44"/>
    <n v="1"/>
    <n v="115.44"/>
    <s v="Y"/>
    <s v="Y"/>
    <x v="33"/>
    <n v="1"/>
    <n v="1.17"/>
  </r>
  <r>
    <x v="6"/>
    <x v="1"/>
    <s v="FIN"/>
    <s v="CHARGE - MANUAL"/>
    <x v="23"/>
    <s v="FEE"/>
    <n v="1"/>
    <n v="213"/>
    <n v="213"/>
    <s v="Y"/>
    <s v="Y"/>
    <x v="21"/>
    <n v="0"/>
    <n v="0"/>
  </r>
  <r>
    <x v="6"/>
    <x v="1"/>
    <s v="FIN"/>
    <s v="CHARGE - MANUAL"/>
    <x v="23"/>
    <s v="FEE"/>
    <n v="1.01"/>
    <n v="1"/>
    <n v="1.01"/>
    <s v="Y"/>
    <s v="Y"/>
    <x v="21"/>
    <n v="0"/>
    <n v="0"/>
  </r>
  <r>
    <x v="6"/>
    <x v="1"/>
    <s v="FIN"/>
    <s v="CHARGE - MANUAL"/>
    <x v="23"/>
    <s v="FEE"/>
    <n v="1.06"/>
    <n v="1"/>
    <n v="1.06"/>
    <s v="Y"/>
    <s v="Y"/>
    <x v="21"/>
    <n v="0"/>
    <n v="0"/>
  </r>
  <r>
    <x v="6"/>
    <x v="1"/>
    <s v="FIN"/>
    <s v="CHARGE - MANUAL"/>
    <x v="23"/>
    <s v="FEE"/>
    <n v="1.28"/>
    <n v="1"/>
    <n v="1.28"/>
    <s v="Y"/>
    <s v="Y"/>
    <x v="21"/>
    <n v="0"/>
    <n v="0"/>
  </r>
  <r>
    <x v="6"/>
    <x v="1"/>
    <s v="FIN"/>
    <s v="CHARGE - MANUAL"/>
    <x v="23"/>
    <s v="FEE"/>
    <n v="1.29"/>
    <n v="1"/>
    <n v="1.29"/>
    <s v="Y"/>
    <s v="Y"/>
    <x v="21"/>
    <n v="0"/>
    <n v="0"/>
  </r>
  <r>
    <x v="6"/>
    <x v="1"/>
    <s v="FIN"/>
    <s v="CHARGE - MANUAL"/>
    <x v="23"/>
    <s v="FEE"/>
    <n v="1.37"/>
    <n v="1"/>
    <n v="1.37"/>
    <s v="Y"/>
    <s v="Y"/>
    <x v="21"/>
    <n v="0"/>
    <n v="0"/>
  </r>
  <r>
    <x v="6"/>
    <x v="1"/>
    <s v="FIN"/>
    <s v="CHARGE - MANUAL"/>
    <x v="23"/>
    <s v="FEE"/>
    <n v="1.38"/>
    <n v="1"/>
    <n v="1.38"/>
    <s v="Y"/>
    <s v="Y"/>
    <x v="21"/>
    <n v="0"/>
    <n v="0"/>
  </r>
  <r>
    <x v="6"/>
    <x v="1"/>
    <s v="FIN"/>
    <s v="CHARGE - MANUAL"/>
    <x v="23"/>
    <s v="FEE"/>
    <n v="1.4"/>
    <n v="1"/>
    <n v="1.4"/>
    <s v="Y"/>
    <s v="Y"/>
    <x v="21"/>
    <n v="0"/>
    <n v="0"/>
  </r>
  <r>
    <x v="6"/>
    <x v="1"/>
    <s v="FIN"/>
    <s v="CHARGE - MANUAL"/>
    <x v="23"/>
    <s v="FEE"/>
    <n v="1.41"/>
    <n v="1"/>
    <n v="1.41"/>
    <s v="Y"/>
    <s v="Y"/>
    <x v="21"/>
    <n v="0"/>
    <n v="0"/>
  </r>
  <r>
    <x v="6"/>
    <x v="1"/>
    <s v="FIN"/>
    <s v="CHARGE - MANUAL"/>
    <x v="23"/>
    <s v="FEE"/>
    <n v="1.47"/>
    <n v="1"/>
    <n v="1.47"/>
    <s v="Y"/>
    <s v="Y"/>
    <x v="21"/>
    <n v="0"/>
    <n v="0"/>
  </r>
  <r>
    <x v="6"/>
    <x v="1"/>
    <s v="FIN"/>
    <s v="CHARGE - MANUAL"/>
    <x v="23"/>
    <s v="FEE"/>
    <n v="1.5"/>
    <n v="1"/>
    <n v="1.5"/>
    <s v="Y"/>
    <s v="Y"/>
    <x v="21"/>
    <n v="0"/>
    <n v="0"/>
  </r>
  <r>
    <x v="6"/>
    <x v="1"/>
    <s v="FIN"/>
    <s v="CHARGE - MANUAL"/>
    <x v="23"/>
    <s v="FEE"/>
    <n v="1.59"/>
    <n v="1"/>
    <n v="1.59"/>
    <s v="Y"/>
    <s v="Y"/>
    <x v="21"/>
    <n v="0"/>
    <n v="0"/>
  </r>
  <r>
    <x v="6"/>
    <x v="1"/>
    <s v="FIN"/>
    <s v="CHARGE - MANUAL"/>
    <x v="23"/>
    <s v="FEE"/>
    <n v="1.6"/>
    <n v="1"/>
    <n v="1.6"/>
    <s v="Y"/>
    <s v="Y"/>
    <x v="21"/>
    <n v="0"/>
    <n v="0"/>
  </r>
  <r>
    <x v="6"/>
    <x v="1"/>
    <s v="FIN"/>
    <s v="CHARGE - MANUAL"/>
    <x v="23"/>
    <s v="FEE"/>
    <n v="1.92"/>
    <n v="1"/>
    <n v="1.92"/>
    <s v="Y"/>
    <s v="Y"/>
    <x v="21"/>
    <n v="0"/>
    <n v="0"/>
  </r>
  <r>
    <x v="6"/>
    <x v="1"/>
    <s v="FIN"/>
    <s v="CHARGE - MANUAL"/>
    <x v="23"/>
    <s v="FEE"/>
    <n v="1.98"/>
    <n v="1"/>
    <n v="1.98"/>
    <s v="Y"/>
    <s v="Y"/>
    <x v="21"/>
    <n v="0"/>
    <n v="0"/>
  </r>
  <r>
    <x v="6"/>
    <x v="1"/>
    <s v="FIN"/>
    <s v="CHARGE - MANUAL"/>
    <x v="23"/>
    <s v="FEE"/>
    <n v="2.02"/>
    <n v="1"/>
    <n v="2.02"/>
    <s v="Y"/>
    <s v="Y"/>
    <x v="21"/>
    <n v="0"/>
    <n v="0"/>
  </r>
  <r>
    <x v="6"/>
    <x v="1"/>
    <s v="FIN"/>
    <s v="CHARGE - MANUAL"/>
    <x v="23"/>
    <s v="FEE"/>
    <n v="2.08"/>
    <n v="3"/>
    <n v="6.24"/>
    <s v="Y"/>
    <s v="Y"/>
    <x v="21"/>
    <n v="0"/>
    <n v="0"/>
  </r>
  <r>
    <x v="6"/>
    <x v="1"/>
    <s v="FIN"/>
    <s v="CHARGE - MANUAL"/>
    <x v="23"/>
    <s v="FEE"/>
    <n v="2.58"/>
    <n v="1"/>
    <n v="2.58"/>
    <s v="Y"/>
    <s v="Y"/>
    <x v="21"/>
    <n v="0"/>
    <n v="0"/>
  </r>
  <r>
    <x v="6"/>
    <x v="1"/>
    <s v="FIN"/>
    <s v="CHARGE - MANUAL"/>
    <x v="23"/>
    <s v="FEE"/>
    <n v="2.82"/>
    <n v="1"/>
    <n v="2.82"/>
    <s v="Y"/>
    <s v="Y"/>
    <x v="21"/>
    <n v="0"/>
    <n v="0"/>
  </r>
  <r>
    <x v="6"/>
    <x v="1"/>
    <s v="FIN"/>
    <s v="CHARGE - MANUAL"/>
    <x v="23"/>
    <s v="FEE"/>
    <n v="2.84"/>
    <n v="1"/>
    <n v="2.84"/>
    <s v="Y"/>
    <s v="Y"/>
    <x v="21"/>
    <n v="0"/>
    <n v="0"/>
  </r>
  <r>
    <x v="6"/>
    <x v="1"/>
    <s v="FIN"/>
    <s v="CHARGE - MANUAL"/>
    <x v="23"/>
    <s v="FEE"/>
    <n v="2.86"/>
    <n v="1"/>
    <n v="2.86"/>
    <s v="Y"/>
    <s v="Y"/>
    <x v="21"/>
    <n v="0"/>
    <n v="0"/>
  </r>
  <r>
    <x v="6"/>
    <x v="1"/>
    <s v="FIN"/>
    <s v="CHARGE - MANUAL"/>
    <x v="23"/>
    <s v="FEE"/>
    <n v="3.53"/>
    <n v="1"/>
    <n v="3.53"/>
    <s v="Y"/>
    <s v="Y"/>
    <x v="21"/>
    <n v="0"/>
    <n v="0"/>
  </r>
  <r>
    <x v="6"/>
    <x v="1"/>
    <s v="FIN"/>
    <s v="CHARGE - MANUAL"/>
    <x v="23"/>
    <s v="FEE"/>
    <n v="4.2"/>
    <n v="1"/>
    <n v="4.2"/>
    <s v="Y"/>
    <s v="Y"/>
    <x v="21"/>
    <n v="0"/>
    <n v="0"/>
  </r>
  <r>
    <x v="6"/>
    <x v="1"/>
    <s v="FIN"/>
    <s v="CHARGE - MANUAL"/>
    <x v="23"/>
    <s v="FEE"/>
    <n v="4.3600000000000003"/>
    <n v="1"/>
    <n v="4.3600000000000003"/>
    <s v="Y"/>
    <s v="Y"/>
    <x v="21"/>
    <n v="0"/>
    <n v="0"/>
  </r>
  <r>
    <x v="6"/>
    <x v="1"/>
    <s v="FIN"/>
    <s v="CHARGE - MANUAL"/>
    <x v="23"/>
    <s v="FEE"/>
    <n v="4.8499999999999996"/>
    <n v="1"/>
    <n v="4.8499999999999996"/>
    <s v="Y"/>
    <s v="Y"/>
    <x v="21"/>
    <n v="0"/>
    <n v="0"/>
  </r>
  <r>
    <x v="6"/>
    <x v="1"/>
    <s v="FIN"/>
    <s v="CHARGE - MANUAL"/>
    <x v="23"/>
    <s v="FEE"/>
    <n v="5.05"/>
    <n v="1"/>
    <n v="5.05"/>
    <s v="Y"/>
    <s v="Y"/>
    <x v="21"/>
    <n v="0"/>
    <n v="0"/>
  </r>
  <r>
    <x v="6"/>
    <x v="1"/>
    <s v="FIN"/>
    <s v="CHARGE - MANUAL"/>
    <x v="23"/>
    <s v="FEE"/>
    <n v="7"/>
    <n v="1"/>
    <n v="7"/>
    <s v="Y"/>
    <s v="Y"/>
    <x v="21"/>
    <n v="0"/>
    <n v="0"/>
  </r>
  <r>
    <x v="6"/>
    <x v="1"/>
    <s v="FIN"/>
    <s v="CHARGE - MANUAL"/>
    <x v="23"/>
    <s v="FEE"/>
    <n v="9.8000000000000007"/>
    <n v="1"/>
    <n v="9.8000000000000007"/>
    <s v="Y"/>
    <s v="Y"/>
    <x v="21"/>
    <n v="0"/>
    <n v="0"/>
  </r>
  <r>
    <x v="6"/>
    <x v="1"/>
    <s v="FIN"/>
    <s v="CHARGE - MANUAL"/>
    <x v="23"/>
    <s v="FEE"/>
    <n v="13.58"/>
    <n v="1"/>
    <n v="13.58"/>
    <s v="Y"/>
    <s v="Y"/>
    <x v="21"/>
    <n v="0"/>
    <n v="0"/>
  </r>
  <r>
    <x v="6"/>
    <x v="1"/>
    <s v="FIN"/>
    <s v="CHARGE - MANUAL"/>
    <x v="26"/>
    <s v="FEE"/>
    <n v="1"/>
    <n v="3"/>
    <n v="3"/>
    <s v="Y"/>
    <s v="Y"/>
    <x v="21"/>
    <n v="0"/>
    <n v="0"/>
  </r>
  <r>
    <x v="6"/>
    <x v="1"/>
    <s v="FIN"/>
    <s v="CHARGE - MANUAL"/>
    <x v="26"/>
    <s v="FEE"/>
    <n v="1.08"/>
    <n v="1"/>
    <n v="1.08"/>
    <s v="Y"/>
    <s v="Y"/>
    <x v="21"/>
    <n v="0"/>
    <n v="0"/>
  </r>
  <r>
    <x v="6"/>
    <x v="1"/>
    <s v="FIN"/>
    <s v="CHARGE - MANUAL"/>
    <x v="26"/>
    <s v="FEE"/>
    <n v="6.26"/>
    <n v="1"/>
    <n v="6.26"/>
    <s v="Y"/>
    <s v="Y"/>
    <x v="21"/>
    <n v="0"/>
    <n v="0"/>
  </r>
  <r>
    <x v="6"/>
    <x v="1"/>
    <s v="FIN"/>
    <s v="CHARGE - MANUAL"/>
    <x v="27"/>
    <s v="FEE"/>
    <n v="1"/>
    <n v="2"/>
    <n v="2"/>
    <s v="Y"/>
    <s v="Y"/>
    <x v="21"/>
    <n v="0"/>
    <n v="0"/>
  </r>
  <r>
    <x v="6"/>
    <x v="1"/>
    <s v="FIN"/>
    <s v="CHARGE - MANUAL"/>
    <x v="27"/>
    <s v="FEE"/>
    <n v="12.07"/>
    <n v="1"/>
    <n v="12.07"/>
    <s v="Y"/>
    <s v="Y"/>
    <x v="21"/>
    <n v="0"/>
    <n v="0"/>
  </r>
  <r>
    <x v="6"/>
    <x v="1"/>
    <s v="FIN"/>
    <s v="CHARGE - MANUAL"/>
    <x v="25"/>
    <s v="FEE"/>
    <n v="1"/>
    <n v="86"/>
    <n v="86"/>
    <s v="Y"/>
    <s v="Y"/>
    <x v="21"/>
    <n v="0"/>
    <n v="0"/>
  </r>
  <r>
    <x v="6"/>
    <x v="1"/>
    <s v="FIN"/>
    <s v="CHARGE - MANUAL"/>
    <x v="25"/>
    <s v="FEE"/>
    <n v="1.47"/>
    <n v="1"/>
    <n v="1.47"/>
    <s v="Y"/>
    <s v="Y"/>
    <x v="21"/>
    <n v="0"/>
    <n v="0"/>
  </r>
  <r>
    <x v="6"/>
    <x v="1"/>
    <s v="FIN"/>
    <s v="CHARGE - MANUAL"/>
    <x v="25"/>
    <s v="FEE"/>
    <n v="1.48"/>
    <n v="1"/>
    <n v="1.48"/>
    <s v="Y"/>
    <s v="Y"/>
    <x v="21"/>
    <n v="0"/>
    <n v="0"/>
  </r>
  <r>
    <x v="6"/>
    <x v="1"/>
    <s v="FIN"/>
    <s v="CHARGE - MANUAL"/>
    <x v="25"/>
    <s v="FEE"/>
    <n v="1.75"/>
    <n v="1"/>
    <n v="1.75"/>
    <s v="Y"/>
    <s v="Y"/>
    <x v="21"/>
    <n v="0"/>
    <n v="0"/>
  </r>
  <r>
    <x v="6"/>
    <x v="1"/>
    <s v="FIN"/>
    <s v="CHARGE - MANUAL"/>
    <x v="25"/>
    <s v="FEE"/>
    <n v="1.86"/>
    <n v="1"/>
    <n v="1.86"/>
    <s v="Y"/>
    <s v="Y"/>
    <x v="21"/>
    <n v="0"/>
    <n v="0"/>
  </r>
  <r>
    <x v="6"/>
    <x v="1"/>
    <s v="FIN"/>
    <s v="CHARGE - MANUAL"/>
    <x v="25"/>
    <s v="FEE"/>
    <n v="2.06"/>
    <n v="1"/>
    <n v="2.06"/>
    <s v="Y"/>
    <s v="Y"/>
    <x v="21"/>
    <n v="0"/>
    <n v="0"/>
  </r>
  <r>
    <x v="6"/>
    <x v="1"/>
    <s v="FIN"/>
    <s v="CHARGE - MANUAL"/>
    <x v="25"/>
    <s v="FEE"/>
    <n v="2.41"/>
    <n v="1"/>
    <n v="2.41"/>
    <s v="Y"/>
    <s v="Y"/>
    <x v="21"/>
    <n v="0"/>
    <n v="0"/>
  </r>
  <r>
    <x v="6"/>
    <x v="1"/>
    <s v="I_COMINGLED"/>
    <s v="CHARGE - MANUAL"/>
    <x v="27"/>
    <s v="RECYCLING"/>
    <n v="0"/>
    <n v="7.19"/>
    <n v="0"/>
    <s v="Y"/>
    <s v="N"/>
    <x v="0"/>
    <n v="0"/>
    <n v="0"/>
  </r>
  <r>
    <x v="6"/>
    <x v="1"/>
    <s v="I_COMINGLED"/>
    <s v="CHARGE - MANUAL"/>
    <x v="25"/>
    <s v="RECYCLING"/>
    <n v="0"/>
    <n v="2.92"/>
    <n v="0"/>
    <s v="Y"/>
    <s v="N"/>
    <x v="0"/>
    <n v="0"/>
    <n v="0"/>
  </r>
  <r>
    <x v="6"/>
    <x v="1"/>
    <s v="I_FREON_APPLIANCE"/>
    <s v="CHARGE - MANUAL"/>
    <x v="25"/>
    <s v="INDUSTRIAL"/>
    <n v="47.81"/>
    <n v="1"/>
    <n v="47.81"/>
    <s v="Y"/>
    <s v="Y"/>
    <x v="36"/>
    <n v="1"/>
    <n v="0"/>
  </r>
  <r>
    <x v="6"/>
    <x v="1"/>
    <s v="I_FREON_APPLIANCE"/>
    <s v="CHARGE - MANUAL"/>
    <x v="24"/>
    <s v="INDUSTRIAL"/>
    <n v="28.59"/>
    <n v="2"/>
    <n v="57.18"/>
    <s v="Y"/>
    <s v="Y"/>
    <x v="36"/>
    <n v="2"/>
    <n v="0"/>
  </r>
  <r>
    <x v="6"/>
    <x v="1"/>
    <s v="I_TIRE_PASSENGER"/>
    <s v="CHARGE - MANUAL"/>
    <x v="23"/>
    <s v="INDUSTRIAL"/>
    <n v="2.75"/>
    <n v="3"/>
    <n v="8.25"/>
    <s v="Y"/>
    <s v="Y"/>
    <x v="38"/>
    <n v="3"/>
    <n v="0"/>
  </r>
  <r>
    <x v="6"/>
    <x v="1"/>
    <s v="I_TIRE_PASSENGER"/>
    <s v="CHARGE - MANUAL"/>
    <x v="27"/>
    <s v="INDUSTRIAL"/>
    <n v="4.1100000000000003"/>
    <n v="2"/>
    <n v="8.2200000000000006"/>
    <s v="Y"/>
    <s v="Y"/>
    <x v="38"/>
    <n v="2"/>
    <n v="0"/>
  </r>
  <r>
    <x v="6"/>
    <x v="1"/>
    <s v="MISC_CARRYOUT_25FT"/>
    <s v="CHARGE - RECURRING"/>
    <x v="26"/>
    <s v="RESIDENTIAL"/>
    <n v="3.33"/>
    <n v="1"/>
    <n v="3.33"/>
    <s v="Y"/>
    <s v="Y"/>
    <x v="40"/>
    <n v="1"/>
    <n v="0"/>
  </r>
  <r>
    <x v="6"/>
    <x v="1"/>
    <s v="MISC_CARRYOUT_25FT_PLUS"/>
    <s v="CHARGE - RECURRING"/>
    <x v="23"/>
    <s v="RESIDENTIAL"/>
    <n v="1"/>
    <n v="2"/>
    <n v="2"/>
    <s v="Y"/>
    <s v="Y"/>
    <x v="121"/>
    <n v="2"/>
    <n v="0"/>
  </r>
  <r>
    <x v="6"/>
    <x v="1"/>
    <s v="MISC_DRIVE_IN"/>
    <s v="CHARGE - RECURRING"/>
    <x v="23"/>
    <s v="INDUSTRIAL"/>
    <n v="5.15"/>
    <n v="5"/>
    <n v="25.75"/>
    <s v="Y"/>
    <s v="Y"/>
    <x v="41"/>
    <n v="5"/>
    <n v="0"/>
  </r>
  <r>
    <x v="6"/>
    <x v="1"/>
    <s v="MISC_E-WASTE"/>
    <s v="CHARGE - MANUAL"/>
    <x v="24"/>
    <s v="RECYCLING"/>
    <n v="0"/>
    <n v="2"/>
    <n v="0"/>
    <s v="Y"/>
    <s v="N"/>
    <x v="0"/>
    <n v="0"/>
    <n v="0"/>
  </r>
  <r>
    <x v="6"/>
    <x v="1"/>
    <s v="MISC_FURN"/>
    <s v="CHARGE - MANUAL"/>
    <x v="23"/>
    <s v="COMMERCIAL"/>
    <n v="3"/>
    <n v="2"/>
    <n v="6"/>
    <s v="Y"/>
    <s v="Y"/>
    <x v="44"/>
    <n v="2"/>
    <n v="0"/>
  </r>
  <r>
    <x v="6"/>
    <x v="1"/>
    <s v="MISC_FURN"/>
    <s v="CHARGE - MANUAL"/>
    <x v="23"/>
    <s v="COMMERCIAL"/>
    <n v="5"/>
    <n v="2"/>
    <n v="10"/>
    <s v="Y"/>
    <s v="Y"/>
    <x v="44"/>
    <n v="2"/>
    <n v="0"/>
  </r>
  <r>
    <x v="6"/>
    <x v="1"/>
    <s v="MISC_FURN"/>
    <s v="CHARGE - MANUAL"/>
    <x v="23"/>
    <s v="COMMERCIAL"/>
    <n v="20"/>
    <n v="1"/>
    <n v="20"/>
    <s v="Y"/>
    <s v="Y"/>
    <x v="44"/>
    <n v="1"/>
    <n v="0"/>
  </r>
  <r>
    <x v="6"/>
    <x v="1"/>
    <s v="MISC_FURN"/>
    <s v="CHARGE - MANUAL"/>
    <x v="25"/>
    <s v="COMMERCIAL"/>
    <n v="4"/>
    <n v="1"/>
    <n v="4"/>
    <s v="Y"/>
    <s v="Y"/>
    <x v="44"/>
    <n v="1"/>
    <n v="0"/>
  </r>
  <r>
    <x v="6"/>
    <x v="1"/>
    <s v="MISC_FURN"/>
    <s v="CHARGE - MANUAL"/>
    <x v="25"/>
    <s v="COMMERCIAL"/>
    <n v="10"/>
    <n v="1"/>
    <n v="10"/>
    <s v="Y"/>
    <s v="Y"/>
    <x v="44"/>
    <n v="1"/>
    <n v="0"/>
  </r>
  <r>
    <x v="6"/>
    <x v="1"/>
    <s v="MISC_MILEAGE"/>
    <s v="CHARGE - MANUAL"/>
    <x v="23"/>
    <s v="INDUSTRIAL"/>
    <n v="2.5"/>
    <n v="2041"/>
    <n v="5102.5"/>
    <s v="Y"/>
    <s v="Y"/>
    <x v="45"/>
    <n v="2041"/>
    <n v="0"/>
  </r>
  <r>
    <x v="6"/>
    <x v="1"/>
    <s v="MISC_MILEAGE"/>
    <s v="CHARGE - MANUAL"/>
    <x v="27"/>
    <s v="INDUSTRIAL"/>
    <n v="2.68"/>
    <n v="331"/>
    <n v="887.08"/>
    <s v="Y"/>
    <s v="Y"/>
    <x v="45"/>
    <n v="331"/>
    <n v="0"/>
  </r>
  <r>
    <x v="6"/>
    <x v="1"/>
    <s v="MISC_MILEAGE"/>
    <s v="CHARGE - MANUAL"/>
    <x v="25"/>
    <s v="INDUSTRIAL"/>
    <n v="2.3199999999999998"/>
    <n v="178"/>
    <n v="412.96"/>
    <s v="Y"/>
    <s v="Y"/>
    <x v="45"/>
    <n v="178"/>
    <n v="0"/>
  </r>
  <r>
    <x v="6"/>
    <x v="1"/>
    <s v="MISC_REPLACE_CART"/>
    <s v="CHARGE - MANUAL"/>
    <x v="23"/>
    <s v="RESIDENTIAL"/>
    <n v="65"/>
    <n v="1"/>
    <n v="65"/>
    <s v="Y"/>
    <s v="Y"/>
    <x v="46"/>
    <n v="1"/>
    <n v="0"/>
  </r>
  <r>
    <x v="6"/>
    <x v="1"/>
    <s v="MISC_REPLACE_CART"/>
    <s v="CHARGE - MANUAL"/>
    <x v="25"/>
    <s v="RESIDENTIAL"/>
    <n v="65"/>
    <n v="1"/>
    <n v="65"/>
    <s v="Y"/>
    <s v="Y"/>
    <x v="46"/>
    <n v="1"/>
    <n v="0"/>
  </r>
  <r>
    <x v="6"/>
    <x v="1"/>
    <s v="MISC_RES_TIRE_CAR"/>
    <s v="CHARGE - MANUAL"/>
    <x v="23"/>
    <s v="INDUSTRIAL"/>
    <n v="2.75"/>
    <n v="4"/>
    <n v="11"/>
    <s v="Y"/>
    <s v="Y"/>
    <x v="47"/>
    <n v="4"/>
    <n v="0"/>
  </r>
  <r>
    <x v="6"/>
    <x v="1"/>
    <s v="MISC_RES_TIRE_TRUCK"/>
    <s v="CHARGE - MANUAL"/>
    <x v="23"/>
    <s v="INDUSTRIAL"/>
    <n v="6.5"/>
    <n v="2"/>
    <n v="13"/>
    <s v="Y"/>
    <s v="Y"/>
    <x v="171"/>
    <n v="2"/>
    <n v="0"/>
  </r>
  <r>
    <x v="6"/>
    <x v="1"/>
    <s v="MISC_RET_CHECK_FEE"/>
    <s v="CHARGE - MANUAL"/>
    <x v="25"/>
    <s v="FEE"/>
    <n v="33.299999999999997"/>
    <n v="2"/>
    <n v="66.599999999999994"/>
    <s v="Y"/>
    <s v="Y"/>
    <x v="48"/>
    <n v="2"/>
    <n v="0"/>
  </r>
  <r>
    <x v="6"/>
    <x v="1"/>
    <s v="MISC_STEAMCLEAN"/>
    <s v="CHARGE - MANUAL"/>
    <x v="27"/>
    <s v="INDUSTRIAL"/>
    <n v="100.5"/>
    <n v="1"/>
    <n v="100.5"/>
    <s v="Y"/>
    <s v="Y"/>
    <x v="50"/>
    <n v="1"/>
    <n v="0"/>
  </r>
  <r>
    <x v="6"/>
    <x v="1"/>
    <s v="PUBLIC_REV"/>
    <s v="CHARGE - MANUAL"/>
    <x v="28"/>
    <s v="TSTAT REVENUE"/>
    <n v="68"/>
    <n v="1"/>
    <n v="68"/>
    <s v="Y"/>
    <s v="N"/>
    <x v="0"/>
    <n v="0"/>
    <n v="0"/>
  </r>
  <r>
    <x v="6"/>
    <x v="1"/>
    <s v="PUBLIC_REV"/>
    <s v="CHARGE - MANUAL"/>
    <x v="28"/>
    <s v="TSTAT REVENUE"/>
    <n v="81"/>
    <n v="1"/>
    <n v="81"/>
    <s v="Y"/>
    <s v="N"/>
    <x v="0"/>
    <n v="0"/>
    <n v="0"/>
  </r>
  <r>
    <x v="6"/>
    <x v="1"/>
    <s v="PUBLIC_REV"/>
    <s v="CHARGE - MANUAL"/>
    <x v="28"/>
    <s v="TSTAT REVENUE"/>
    <n v="92"/>
    <n v="1"/>
    <n v="92"/>
    <s v="Y"/>
    <s v="N"/>
    <x v="0"/>
    <n v="0"/>
    <n v="0"/>
  </r>
  <r>
    <x v="6"/>
    <x v="1"/>
    <s v="PUBLIC_REV"/>
    <s v="CHARGE - MANUAL"/>
    <x v="28"/>
    <s v="TSTAT REVENUE"/>
    <n v="108"/>
    <n v="1"/>
    <n v="108"/>
    <s v="Y"/>
    <s v="N"/>
    <x v="0"/>
    <n v="0"/>
    <n v="0"/>
  </r>
  <r>
    <x v="6"/>
    <x v="1"/>
    <s v="PUBLIC_REV"/>
    <s v="CHARGE - MANUAL"/>
    <x v="28"/>
    <s v="TSTAT REVENUE"/>
    <n v="149.80000000000001"/>
    <n v="1"/>
    <n v="149.80000000000001"/>
    <s v="Y"/>
    <s v="N"/>
    <x v="0"/>
    <n v="0"/>
    <n v="0"/>
  </r>
  <r>
    <x v="6"/>
    <x v="1"/>
    <s v="PUBLIC_REV"/>
    <s v="CHARGE - MANUAL"/>
    <x v="28"/>
    <s v="TSTAT REVENUE"/>
    <n v="154"/>
    <n v="1"/>
    <n v="154"/>
    <s v="Y"/>
    <s v="N"/>
    <x v="0"/>
    <n v="0"/>
    <n v="0"/>
  </r>
  <r>
    <x v="6"/>
    <x v="1"/>
    <s v="PUBLIC_REV"/>
    <s v="CHARGE - MANUAL"/>
    <x v="28"/>
    <s v="TSTAT REVENUE"/>
    <n v="158"/>
    <n v="1"/>
    <n v="158"/>
    <s v="Y"/>
    <s v="N"/>
    <x v="0"/>
    <n v="0"/>
    <n v="0"/>
  </r>
  <r>
    <x v="6"/>
    <x v="1"/>
    <s v="PUBLIC_REV"/>
    <s v="CHARGE - MANUAL"/>
    <x v="28"/>
    <s v="TSTAT REVENUE"/>
    <n v="184"/>
    <n v="1"/>
    <n v="184"/>
    <s v="Y"/>
    <s v="N"/>
    <x v="0"/>
    <n v="0"/>
    <n v="0"/>
  </r>
  <r>
    <x v="6"/>
    <x v="1"/>
    <s v="PUBLIC_REV"/>
    <s v="CHARGE - MANUAL"/>
    <x v="28"/>
    <s v="TSTAT REVENUE"/>
    <n v="328"/>
    <n v="1"/>
    <n v="328"/>
    <s v="Y"/>
    <s v="N"/>
    <x v="0"/>
    <n v="0"/>
    <n v="0"/>
  </r>
  <r>
    <x v="6"/>
    <x v="1"/>
    <s v="PUBLIC_REV"/>
    <s v="CHARGE - RECURRING"/>
    <x v="28"/>
    <s v="TSTAT REVENUE"/>
    <n v="0"/>
    <n v="1"/>
    <n v="0"/>
    <s v="Y"/>
    <s v="N"/>
    <x v="0"/>
    <n v="0"/>
    <n v="0"/>
  </r>
  <r>
    <x v="6"/>
    <x v="1"/>
    <s v="RENT_20YD"/>
    <s v="CHARGE - MANUAL"/>
    <x v="23"/>
    <s v="INDUSTRIAL"/>
    <n v="4.82"/>
    <n v="34"/>
    <n v="163.88"/>
    <s v="Y"/>
    <s v="Y"/>
    <x v="59"/>
    <n v="34"/>
    <n v="0"/>
  </r>
  <r>
    <x v="6"/>
    <x v="1"/>
    <s v="RENT_20YD"/>
    <s v="CHARGE - MANUAL"/>
    <x v="27"/>
    <s v="INDUSTRIAL"/>
    <n v="7.47"/>
    <n v="24"/>
    <n v="179.28"/>
    <s v="Y"/>
    <s v="Y"/>
    <x v="59"/>
    <n v="24"/>
    <n v="0"/>
  </r>
  <r>
    <x v="6"/>
    <x v="1"/>
    <s v="RENT_30YD"/>
    <s v="CHARGE - MANUAL"/>
    <x v="23"/>
    <s v="INDUSTRIAL"/>
    <n v="5.5"/>
    <n v="42"/>
    <n v="231"/>
    <s v="Y"/>
    <s v="Y"/>
    <x v="61"/>
    <n v="42"/>
    <n v="0"/>
  </r>
  <r>
    <x v="6"/>
    <x v="1"/>
    <s v="RENT_30YD"/>
    <s v="CHARGE - MANUAL"/>
    <x v="27"/>
    <s v="INDUSTRIAL"/>
    <n v="7.47"/>
    <n v="12"/>
    <n v="89.64"/>
    <s v="Y"/>
    <s v="Y"/>
    <x v="61"/>
    <n v="12"/>
    <n v="0"/>
  </r>
  <r>
    <x v="6"/>
    <x v="1"/>
    <s v="RENT_30YD"/>
    <s v="CHARGE - MANUAL"/>
    <x v="25"/>
    <s v="INDUSTRIAL"/>
    <n v="7.27"/>
    <n v="37"/>
    <n v="268.99"/>
    <s v="Y"/>
    <s v="Y"/>
    <x v="61"/>
    <n v="37"/>
    <n v="0"/>
  </r>
  <r>
    <x v="6"/>
    <x v="1"/>
    <s v="RENT_3YD"/>
    <s v="CHARGE - MANUAL"/>
    <x v="23"/>
    <s v="INDUSTRIAL"/>
    <n v="1.83"/>
    <n v="31"/>
    <n v="56.73"/>
    <s v="Y"/>
    <s v="Y"/>
    <x v="62"/>
    <n v="31"/>
    <n v="0"/>
  </r>
  <r>
    <x v="6"/>
    <x v="1"/>
    <s v="RENT_40YD"/>
    <s v="CHARGE - MANUAL"/>
    <x v="23"/>
    <s v="INDUSTRIAL"/>
    <n v="5.5"/>
    <n v="32"/>
    <n v="176"/>
    <s v="Y"/>
    <s v="Y"/>
    <x v="63"/>
    <n v="32"/>
    <n v="0"/>
  </r>
  <r>
    <x v="6"/>
    <x v="1"/>
    <s v="RENT_4YD"/>
    <s v="CHARGE - MANUAL"/>
    <x v="23"/>
    <s v="INDUSTRIAL"/>
    <n v="1.83"/>
    <n v="47"/>
    <n v="86.01"/>
    <s v="Y"/>
    <s v="Y"/>
    <x v="64"/>
    <n v="47"/>
    <n v="0"/>
  </r>
  <r>
    <x v="6"/>
    <x v="1"/>
    <s v="RENT_4YD"/>
    <s v="CHARGE - MANUAL"/>
    <x v="27"/>
    <s v="INDUSTRIAL"/>
    <n v="7.47"/>
    <n v="19"/>
    <n v="141.93"/>
    <s v="Y"/>
    <s v="Y"/>
    <x v="64"/>
    <n v="19"/>
    <n v="0"/>
  </r>
  <r>
    <x v="6"/>
    <x v="1"/>
    <s v="RENT_6YD"/>
    <s v="CHARGE - MANUAL"/>
    <x v="23"/>
    <s v="INDUSTRIAL"/>
    <n v="2.76"/>
    <n v="67"/>
    <n v="184.92"/>
    <s v="Y"/>
    <s v="Y"/>
    <x v="65"/>
    <n v="67"/>
    <n v="0"/>
  </r>
  <r>
    <x v="6"/>
    <x v="1"/>
    <s v="RENT_8YD"/>
    <s v="CHARGE - MANUAL"/>
    <x v="23"/>
    <s v="INDUSTRIAL"/>
    <n v="3.67"/>
    <n v="43"/>
    <n v="157.81"/>
    <s v="Y"/>
    <s v="Y"/>
    <x v="66"/>
    <n v="43"/>
    <n v="0"/>
  </r>
  <r>
    <x v="6"/>
    <x v="1"/>
    <s v="RES_32GAL_1XMONTH"/>
    <s v="CHARGE - RECURRING"/>
    <x v="23"/>
    <s v="RESIDENTIAL"/>
    <n v="6"/>
    <n v="2"/>
    <n v="12"/>
    <s v="Y"/>
    <s v="Y"/>
    <x v="68"/>
    <n v="2"/>
    <n v="0"/>
  </r>
  <r>
    <x v="6"/>
    <x v="1"/>
    <s v="RES_64GAL_1X"/>
    <s v="CHARGE - MANUAL"/>
    <x v="23"/>
    <s v="RESIDENTIAL"/>
    <n v="2.9249999999999998"/>
    <n v="4"/>
    <n v="11.7"/>
    <s v="Y"/>
    <s v="Y"/>
    <x v="69"/>
    <n v="4"/>
    <n v="0"/>
  </r>
  <r>
    <x v="6"/>
    <x v="1"/>
    <s v="RES_64GAL_1X"/>
    <s v="CHARGE - MANUAL"/>
    <x v="23"/>
    <s v="RESIDENTIAL"/>
    <n v="8.7750000000000004"/>
    <n v="1"/>
    <n v="8.7799999999999994"/>
    <s v="Y"/>
    <s v="Y"/>
    <x v="69"/>
    <n v="1"/>
    <n v="0"/>
  </r>
  <r>
    <x v="6"/>
    <x v="1"/>
    <s v="RES_64GAL_1X"/>
    <s v="CHARGE - MANUAL"/>
    <x v="23"/>
    <s v="RESIDENTIAL"/>
    <n v="11.7"/>
    <n v="1"/>
    <n v="11.7"/>
    <s v="Y"/>
    <s v="Y"/>
    <x v="69"/>
    <n v="1"/>
    <n v="0"/>
  </r>
  <r>
    <x v="6"/>
    <x v="1"/>
    <s v="RES_64GAL_1X"/>
    <s v="CHARGE - RECURRING"/>
    <x v="23"/>
    <s v="RESIDENTIAL"/>
    <n v="11.7"/>
    <n v="262"/>
    <n v="3065.4"/>
    <s v="Y"/>
    <s v="Y"/>
    <x v="69"/>
    <n v="262"/>
    <n v="0"/>
  </r>
  <r>
    <x v="6"/>
    <x v="1"/>
    <s v="RES_64GAL_1X"/>
    <s v="CHARGE - RECURRING"/>
    <x v="26"/>
    <s v="RESIDENTIAL"/>
    <n v="11.7"/>
    <n v="2"/>
    <n v="23.4"/>
    <s v="Y"/>
    <s v="Y"/>
    <x v="69"/>
    <n v="2"/>
    <n v="0"/>
  </r>
  <r>
    <x v="6"/>
    <x v="1"/>
    <s v="RES_64GAL_SENIOR_1X"/>
    <s v="CHARGE - MANUAL"/>
    <x v="25"/>
    <s v="RESIDENTIAL"/>
    <n v="2.0419999999999998"/>
    <n v="1"/>
    <n v="2.04"/>
    <s v="Y"/>
    <s v="Y"/>
    <x v="72"/>
    <n v="1"/>
    <n v="0"/>
  </r>
  <r>
    <x v="6"/>
    <x v="1"/>
    <s v="RES_64GAL_SENIOR_1X"/>
    <s v="CHARGE - MANUAL"/>
    <x v="25"/>
    <s v="RESIDENTIAL"/>
    <n v="10.210000000000001"/>
    <n v="1"/>
    <n v="10.210000000000001"/>
    <s v="Y"/>
    <s v="Y"/>
    <x v="72"/>
    <n v="1"/>
    <n v="0"/>
  </r>
  <r>
    <x v="6"/>
    <x v="1"/>
    <s v="RES_64GAL_SENIOR_1X"/>
    <s v="CHARGE - RECURRING"/>
    <x v="25"/>
    <s v="RESIDENTIAL"/>
    <n v="10.210000000000001"/>
    <n v="18"/>
    <n v="183.78"/>
    <s v="Y"/>
    <s v="Y"/>
    <x v="72"/>
    <n v="18"/>
    <n v="0"/>
  </r>
  <r>
    <x v="6"/>
    <x v="1"/>
    <s v="RES_64GAL_SENIOR_1X"/>
    <s v="CHARGE - RECURRING"/>
    <x v="24"/>
    <s v="RESIDENTIAL"/>
    <n v="9.2100000000000009"/>
    <n v="52"/>
    <n v="478.92"/>
    <s v="Y"/>
    <s v="Y"/>
    <x v="72"/>
    <n v="52"/>
    <n v="0"/>
  </r>
  <r>
    <x v="6"/>
    <x v="1"/>
    <s v="RES_96GAL_1X"/>
    <s v="CHARGE - MANUAL"/>
    <x v="23"/>
    <s v="RESIDENTIAL"/>
    <n v="2.71"/>
    <n v="17"/>
    <n v="46.07"/>
    <s v="Y"/>
    <s v="Y"/>
    <x v="73"/>
    <n v="17"/>
    <n v="0"/>
  </r>
  <r>
    <x v="6"/>
    <x v="1"/>
    <s v="RES_96GAL_1X"/>
    <s v="CHARGE - MANUAL"/>
    <x v="23"/>
    <s v="RESIDENTIAL"/>
    <n v="3.13"/>
    <n v="1"/>
    <n v="3.13"/>
    <s v="Y"/>
    <s v="Y"/>
    <x v="73"/>
    <n v="1"/>
    <n v="0"/>
  </r>
  <r>
    <x v="6"/>
    <x v="1"/>
    <s v="RES_96GAL_1X"/>
    <s v="CHARGE - MANUAL"/>
    <x v="23"/>
    <s v="RESIDENTIAL"/>
    <n v="3.3875000000000002"/>
    <n v="24"/>
    <n v="81.349999999999994"/>
    <s v="Y"/>
    <s v="Y"/>
    <x v="73"/>
    <n v="24"/>
    <n v="0"/>
  </r>
  <r>
    <x v="6"/>
    <x v="1"/>
    <s v="RES_96GAL_1X"/>
    <s v="CHARGE - MANUAL"/>
    <x v="23"/>
    <s v="RESIDENTIAL"/>
    <n v="5.42"/>
    <n v="4"/>
    <n v="21.68"/>
    <s v="Y"/>
    <s v="Y"/>
    <x v="73"/>
    <n v="4"/>
    <n v="0"/>
  </r>
  <r>
    <x v="6"/>
    <x v="1"/>
    <s v="RES_96GAL_1X"/>
    <s v="CHARGE - MANUAL"/>
    <x v="23"/>
    <s v="RESIDENTIAL"/>
    <n v="6.7750000000000004"/>
    <n v="7"/>
    <n v="47.46"/>
    <s v="Y"/>
    <s v="Y"/>
    <x v="73"/>
    <n v="7"/>
    <n v="0"/>
  </r>
  <r>
    <x v="6"/>
    <x v="1"/>
    <s v="RES_96GAL_1X"/>
    <s v="CHARGE - MANUAL"/>
    <x v="23"/>
    <s v="RESIDENTIAL"/>
    <n v="8.1300000000000008"/>
    <n v="9"/>
    <n v="73.17"/>
    <s v="Y"/>
    <s v="Y"/>
    <x v="73"/>
    <n v="9"/>
    <n v="0"/>
  </r>
  <r>
    <x v="6"/>
    <x v="1"/>
    <s v="RES_96GAL_1X"/>
    <s v="CHARGE - MANUAL"/>
    <x v="23"/>
    <s v="RESIDENTIAL"/>
    <n v="10.1625"/>
    <n v="8"/>
    <n v="81.28"/>
    <s v="Y"/>
    <s v="Y"/>
    <x v="73"/>
    <n v="8"/>
    <n v="0"/>
  </r>
  <r>
    <x v="6"/>
    <x v="1"/>
    <s v="RES_96GAL_1X"/>
    <s v="CHARGE - MANUAL"/>
    <x v="23"/>
    <s v="RESIDENTIAL"/>
    <n v="10.84"/>
    <n v="1"/>
    <n v="10.84"/>
    <s v="Y"/>
    <s v="Y"/>
    <x v="73"/>
    <n v="1"/>
    <n v="0"/>
  </r>
  <r>
    <x v="6"/>
    <x v="1"/>
    <s v="RES_96GAL_1X"/>
    <s v="CHARGE - MANUAL"/>
    <x v="23"/>
    <s v="RESIDENTIAL"/>
    <n v="13.55"/>
    <n v="30"/>
    <n v="406.5"/>
    <s v="Y"/>
    <s v="Y"/>
    <x v="73"/>
    <n v="30"/>
    <n v="0"/>
  </r>
  <r>
    <x v="6"/>
    <x v="1"/>
    <s v="RES_96GAL_1X"/>
    <s v="CHARGE - MANUAL"/>
    <x v="26"/>
    <s v="RESIDENTIAL"/>
    <n v="2.71"/>
    <n v="1"/>
    <n v="2.71"/>
    <s v="Y"/>
    <s v="Y"/>
    <x v="73"/>
    <n v="1"/>
    <n v="0"/>
  </r>
  <r>
    <x v="6"/>
    <x v="1"/>
    <s v="RES_96GAL_1X"/>
    <s v="CHARGE - MANUAL"/>
    <x v="26"/>
    <s v="RESIDENTIAL"/>
    <n v="8.1300000000000008"/>
    <n v="1"/>
    <n v="8.1300000000000008"/>
    <s v="Y"/>
    <s v="Y"/>
    <x v="73"/>
    <n v="1"/>
    <n v="0"/>
  </r>
  <r>
    <x v="6"/>
    <x v="1"/>
    <s v="RES_96GAL_1X"/>
    <s v="CHARGE - MANUAL"/>
    <x v="26"/>
    <s v="RESIDENTIAL"/>
    <n v="13.55"/>
    <n v="2"/>
    <n v="27.1"/>
    <s v="Y"/>
    <s v="Y"/>
    <x v="73"/>
    <n v="2"/>
    <n v="0"/>
  </r>
  <r>
    <x v="6"/>
    <x v="1"/>
    <s v="RES_96GAL_1X"/>
    <s v="CHARGE - MANUAL"/>
    <x v="25"/>
    <s v="RESIDENTIAL"/>
    <n v="3.3940000000000001"/>
    <n v="3"/>
    <n v="10.17"/>
    <s v="Y"/>
    <s v="Y"/>
    <x v="73"/>
    <n v="3"/>
    <n v="0"/>
  </r>
  <r>
    <x v="6"/>
    <x v="1"/>
    <s v="RES_96GAL_1X"/>
    <s v="CHARGE - MANUAL"/>
    <x v="25"/>
    <s v="RESIDENTIAL"/>
    <n v="4.2424999999999997"/>
    <n v="2"/>
    <n v="8.48"/>
    <s v="Y"/>
    <s v="Y"/>
    <x v="73"/>
    <n v="2"/>
    <n v="0"/>
  </r>
  <r>
    <x v="6"/>
    <x v="1"/>
    <s v="RES_96GAL_1X"/>
    <s v="CHARGE - MANUAL"/>
    <x v="25"/>
    <s v="RESIDENTIAL"/>
    <n v="8.4849999999999994"/>
    <n v="3"/>
    <n v="25.47"/>
    <s v="Y"/>
    <s v="Y"/>
    <x v="73"/>
    <n v="3"/>
    <n v="0"/>
  </r>
  <r>
    <x v="6"/>
    <x v="1"/>
    <s v="RES_96GAL_1X"/>
    <s v="CHARGE - MANUAL"/>
    <x v="25"/>
    <s v="RESIDENTIAL"/>
    <n v="10.182"/>
    <n v="2"/>
    <n v="20.36"/>
    <s v="Y"/>
    <s v="Y"/>
    <x v="73"/>
    <n v="2"/>
    <n v="0"/>
  </r>
  <r>
    <x v="6"/>
    <x v="1"/>
    <s v="RES_96GAL_1X"/>
    <s v="CHARGE - MANUAL"/>
    <x v="25"/>
    <s v="RESIDENTIAL"/>
    <n v="12.727499999999999"/>
    <n v="5"/>
    <n v="63.65"/>
    <s v="Y"/>
    <s v="Y"/>
    <x v="73"/>
    <n v="5"/>
    <n v="0"/>
  </r>
  <r>
    <x v="6"/>
    <x v="1"/>
    <s v="RES_96GAL_1X"/>
    <s v="CHARGE - MANUAL"/>
    <x v="25"/>
    <s v="RESIDENTIAL"/>
    <n v="16.97"/>
    <n v="19"/>
    <n v="322.43"/>
    <s v="Y"/>
    <s v="Y"/>
    <x v="73"/>
    <n v="19"/>
    <n v="0"/>
  </r>
  <r>
    <x v="6"/>
    <x v="1"/>
    <s v="RES_96GAL_1X"/>
    <s v="CHARGE - RECURRING"/>
    <x v="23"/>
    <s v="RESIDENTIAL"/>
    <n v="13.55"/>
    <n v="3910"/>
    <n v="52980.5"/>
    <s v="Y"/>
    <s v="Y"/>
    <x v="73"/>
    <n v="3910"/>
    <n v="0"/>
  </r>
  <r>
    <x v="6"/>
    <x v="1"/>
    <s v="RES_96GAL_1X"/>
    <s v="CHARGE - RECURRING"/>
    <x v="23"/>
    <s v="RESIDENTIAL"/>
    <n v="16.97"/>
    <n v="2"/>
    <n v="33.94"/>
    <s v="Y"/>
    <s v="Y"/>
    <x v="73"/>
    <n v="2"/>
    <n v="0"/>
  </r>
  <r>
    <x v="6"/>
    <x v="1"/>
    <s v="RES_96GAL_1X"/>
    <s v="CHARGE - RECURRING"/>
    <x v="26"/>
    <s v="RESIDENTIAL"/>
    <n v="13.55"/>
    <n v="100"/>
    <n v="1355"/>
    <s v="Y"/>
    <s v="Y"/>
    <x v="73"/>
    <n v="100"/>
    <n v="0"/>
  </r>
  <r>
    <x v="6"/>
    <x v="1"/>
    <s v="RES_96GAL_1X"/>
    <s v="CHARGE - RECURRING"/>
    <x v="25"/>
    <s v="RESIDENTIAL"/>
    <n v="13.55"/>
    <n v="2"/>
    <n v="27.1"/>
    <s v="Y"/>
    <s v="Y"/>
    <x v="73"/>
    <n v="2"/>
    <n v="0"/>
  </r>
  <r>
    <x v="6"/>
    <x v="1"/>
    <s v="RES_96GAL_1X"/>
    <s v="CHARGE - RECURRING"/>
    <x v="25"/>
    <s v="RESIDENTIAL"/>
    <n v="16.97"/>
    <n v="841"/>
    <n v="14271.77"/>
    <s v="Y"/>
    <s v="Y"/>
    <x v="73"/>
    <n v="841"/>
    <n v="0"/>
  </r>
  <r>
    <x v="6"/>
    <x v="1"/>
    <s v="RES_96GAL_1X"/>
    <s v="CHARGE - RECURRING"/>
    <x v="25"/>
    <s v="RESIDENTIAL"/>
    <n v="17.059999999999999"/>
    <n v="1"/>
    <n v="17.059999999999999"/>
    <s v="Y"/>
    <s v="Y"/>
    <x v="73"/>
    <n v="1"/>
    <n v="0"/>
  </r>
  <r>
    <x v="6"/>
    <x v="1"/>
    <s v="RES_96GAL_1X"/>
    <s v="CHARGE - RECURRING"/>
    <x v="24"/>
    <s v="RESIDENTIAL"/>
    <n v="12.95"/>
    <n v="2"/>
    <n v="25.9"/>
    <s v="Y"/>
    <s v="Y"/>
    <x v="73"/>
    <n v="2"/>
    <n v="0"/>
  </r>
  <r>
    <x v="6"/>
    <x v="1"/>
    <s v="RES_96GAL_1X"/>
    <s v="CHARGE - RECURRING"/>
    <x v="24"/>
    <s v="RESIDENTIAL"/>
    <n v="13.18"/>
    <n v="4979"/>
    <n v="65623.22"/>
    <s v="Y"/>
    <s v="Y"/>
    <x v="73"/>
    <n v="4979"/>
    <n v="0"/>
  </r>
  <r>
    <x v="6"/>
    <x v="1"/>
    <s v="RES_96GAL_1X"/>
    <s v="CHARGE - RECURRING"/>
    <x v="24"/>
    <s v="RESIDENTIAL"/>
    <n v="13.55"/>
    <n v="3"/>
    <n v="40.65"/>
    <s v="Y"/>
    <s v="Y"/>
    <x v="73"/>
    <n v="3"/>
    <n v="0"/>
  </r>
  <r>
    <x v="6"/>
    <x v="1"/>
    <s v="RES_96GAL_ADDTL_CART"/>
    <s v="CHARGE - MANUAL"/>
    <x v="26"/>
    <s v="RESIDENTIAL"/>
    <n v="2.71"/>
    <n v="1"/>
    <n v="2.71"/>
    <s v="Y"/>
    <s v="Y"/>
    <x v="74"/>
    <n v="1"/>
    <n v="0"/>
  </r>
  <r>
    <x v="6"/>
    <x v="1"/>
    <s v="RES_96GAL_ADDTL_CART"/>
    <s v="CHARGE - MANUAL"/>
    <x v="26"/>
    <s v="RESIDENTIAL"/>
    <n v="13.55"/>
    <n v="1"/>
    <n v="13.55"/>
    <s v="Y"/>
    <s v="Y"/>
    <x v="74"/>
    <n v="1"/>
    <n v="0"/>
  </r>
  <r>
    <x v="6"/>
    <x v="1"/>
    <s v="RES_96GAL_ADDTL_CART"/>
    <s v="CHARGE - MANUAL"/>
    <x v="25"/>
    <s v="RESIDENTIAL"/>
    <n v="1.1719999999999999"/>
    <n v="2"/>
    <n v="2.34"/>
    <s v="Y"/>
    <s v="Y"/>
    <x v="74"/>
    <n v="2"/>
    <n v="0"/>
  </r>
  <r>
    <x v="6"/>
    <x v="1"/>
    <s v="RES_96GAL_ADDTL_CART"/>
    <s v="CHARGE - MANUAL"/>
    <x v="25"/>
    <s v="RESIDENTIAL"/>
    <n v="1.758"/>
    <n v="1"/>
    <n v="1.76"/>
    <s v="Y"/>
    <s v="Y"/>
    <x v="74"/>
    <n v="1"/>
    <n v="0"/>
  </r>
  <r>
    <x v="6"/>
    <x v="1"/>
    <s v="RES_96GAL_ADDTL_CART"/>
    <s v="CHARGE - MANUAL"/>
    <x v="25"/>
    <s v="RESIDENTIAL"/>
    <n v="2.1974999999999998"/>
    <n v="1"/>
    <n v="2.2000000000000002"/>
    <s v="Y"/>
    <s v="Y"/>
    <x v="74"/>
    <n v="1"/>
    <n v="0"/>
  </r>
  <r>
    <x v="6"/>
    <x v="1"/>
    <s v="RES_96GAL_ADDTL_CART"/>
    <s v="CHARGE - MANUAL"/>
    <x v="25"/>
    <s v="RESIDENTIAL"/>
    <n v="2.93"/>
    <n v="4"/>
    <n v="11.72"/>
    <s v="Y"/>
    <s v="Y"/>
    <x v="74"/>
    <n v="4"/>
    <n v="0"/>
  </r>
  <r>
    <x v="6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6"/>
    <x v="1"/>
    <s v="RES_96GAL_ADDTL_CART"/>
    <s v="CHARGE - RECURRING"/>
    <x v="25"/>
    <s v="RESIDENTIAL"/>
    <n v="2.93"/>
    <n v="236"/>
    <n v="691.48"/>
    <s v="Y"/>
    <s v="Y"/>
    <x v="74"/>
    <n v="236"/>
    <n v="0"/>
  </r>
  <r>
    <x v="6"/>
    <x v="1"/>
    <s v="RES_96GAL_ADDTL_CART"/>
    <s v="CHARGE - RECURRING"/>
    <x v="24"/>
    <s v="RESIDENTIAL"/>
    <n v="0"/>
    <n v="2"/>
    <n v="0"/>
    <s v="Y"/>
    <s v="Y"/>
    <x v="74"/>
    <n v="2"/>
    <n v="0"/>
  </r>
  <r>
    <x v="6"/>
    <x v="1"/>
    <s v="RES_96GAL_ADDTL_CART"/>
    <s v="CHARGE - RECURRING"/>
    <x v="24"/>
    <s v="RESIDENTIAL"/>
    <n v="2.2999999999999998"/>
    <n v="2078"/>
    <n v="4779.3999999999996"/>
    <s v="Y"/>
    <s v="Y"/>
    <x v="74"/>
    <n v="2078"/>
    <n v="0"/>
  </r>
  <r>
    <x v="6"/>
    <x v="1"/>
    <s v="RES_APPLIANCE"/>
    <s v="CHARGE - MANUAL"/>
    <x v="24"/>
    <s v="RESIDENTIAL"/>
    <n v="0"/>
    <n v="4"/>
    <n v="0"/>
    <s v="Y"/>
    <s v="Y"/>
    <x v="75"/>
    <n v="4"/>
    <n v="0"/>
  </r>
  <r>
    <x v="6"/>
    <x v="1"/>
    <s v="RES_BRINGIN_CART"/>
    <s v="CHARGE - MANUAL"/>
    <x v="23"/>
    <s v="RESIDENTIAL"/>
    <n v="0"/>
    <n v="29"/>
    <n v="0"/>
    <s v="Y"/>
    <s v="Y"/>
    <x v="76"/>
    <n v="29"/>
    <n v="0"/>
  </r>
  <r>
    <x v="6"/>
    <x v="1"/>
    <s v="RES_BRINGIN_CART"/>
    <s v="CHARGE - MANUAL"/>
    <x v="25"/>
    <s v="RESIDENTIAL"/>
    <n v="0"/>
    <n v="9"/>
    <n v="0"/>
    <s v="Y"/>
    <s v="Y"/>
    <x v="76"/>
    <n v="9"/>
    <n v="0"/>
  </r>
  <r>
    <x v="6"/>
    <x v="1"/>
    <s v="RES_BRINGIN_CART"/>
    <s v="CHARGE - MANUAL"/>
    <x v="24"/>
    <s v="RESIDENTIAL"/>
    <n v="0"/>
    <n v="12"/>
    <n v="0"/>
    <s v="Y"/>
    <s v="Y"/>
    <x v="76"/>
    <n v="12"/>
    <n v="0"/>
  </r>
  <r>
    <x v="6"/>
    <x v="1"/>
    <s v="RES_DEL_CART"/>
    <s v="CHARGE - MANUAL"/>
    <x v="23"/>
    <s v="RESIDENTIAL"/>
    <n v="6.65"/>
    <n v="36"/>
    <n v="239.4"/>
    <s v="Y"/>
    <s v="Y"/>
    <x v="77"/>
    <n v="36"/>
    <n v="0"/>
  </r>
  <r>
    <x v="6"/>
    <x v="1"/>
    <s v="RES_DEL_CART"/>
    <s v="CHARGE - MANUAL"/>
    <x v="26"/>
    <s v="RESIDENTIAL"/>
    <n v="6.65"/>
    <n v="1"/>
    <n v="6.65"/>
    <s v="Y"/>
    <s v="Y"/>
    <x v="77"/>
    <n v="1"/>
    <n v="0"/>
  </r>
  <r>
    <x v="6"/>
    <x v="1"/>
    <s v="RES_DEL_CART"/>
    <s v="CHARGE - MANUAL"/>
    <x v="25"/>
    <s v="RESIDENTIAL"/>
    <n v="14.55"/>
    <n v="19"/>
    <n v="276.45"/>
    <s v="Y"/>
    <s v="Y"/>
    <x v="77"/>
    <n v="19"/>
    <n v="0"/>
  </r>
  <r>
    <x v="6"/>
    <x v="1"/>
    <s v="RES_DEL_CART"/>
    <s v="CHARGE - MANUAL"/>
    <x v="24"/>
    <s v="RESIDENTIAL"/>
    <n v="11.48"/>
    <n v="45"/>
    <n v="516.6"/>
    <s v="Y"/>
    <s v="Y"/>
    <x v="77"/>
    <n v="45"/>
    <n v="0"/>
  </r>
  <r>
    <x v="6"/>
    <x v="1"/>
    <s v="RES_DRIVE_IN"/>
    <s v="CHARGE - MANUAL"/>
    <x v="23"/>
    <s v="RESIDENTIAL"/>
    <n v="1.2875000000000001"/>
    <n v="2"/>
    <n v="2.58"/>
    <s v="Y"/>
    <s v="Y"/>
    <x v="78"/>
    <n v="2"/>
    <n v="0"/>
  </r>
  <r>
    <x v="6"/>
    <x v="1"/>
    <s v="RES_DRIVE_IN"/>
    <s v="CHARGE - MANUAL"/>
    <x v="23"/>
    <s v="RESIDENTIAL"/>
    <n v="5.15"/>
    <n v="1"/>
    <n v="5.15"/>
    <s v="Y"/>
    <s v="Y"/>
    <x v="78"/>
    <n v="1"/>
    <n v="0"/>
  </r>
  <r>
    <x v="6"/>
    <x v="1"/>
    <s v="RES_DRIVE_IN"/>
    <s v="CHARGE - RECURRING"/>
    <x v="23"/>
    <s v="RESIDENTIAL"/>
    <n v="5.15"/>
    <n v="125"/>
    <n v="643.75"/>
    <s v="Y"/>
    <s v="Y"/>
    <x v="78"/>
    <n v="125"/>
    <n v="0"/>
  </r>
  <r>
    <x v="6"/>
    <x v="1"/>
    <s v="RES_EXTRA_BAG/BOX/MISC"/>
    <s v="CHARGE - MANUAL"/>
    <x v="23"/>
    <s v="RESIDENTIAL"/>
    <n v="0.25159999999999999"/>
    <n v="1"/>
    <n v="0.25"/>
    <s v="Y"/>
    <s v="Y"/>
    <x v="79"/>
    <n v="1"/>
    <n v="0"/>
  </r>
  <r>
    <x v="6"/>
    <x v="1"/>
    <s v="RES_EXTRA_BAG/BOX/MISC"/>
    <s v="CHARGE - MANUAL"/>
    <x v="23"/>
    <s v="RESIDENTIAL"/>
    <n v="1.95"/>
    <n v="133"/>
    <n v="259.35000000000002"/>
    <s v="Y"/>
    <s v="Y"/>
    <x v="79"/>
    <n v="133"/>
    <n v="0"/>
  </r>
  <r>
    <x v="6"/>
    <x v="1"/>
    <s v="RES_EXTRA_BAG/BOX/MISC"/>
    <s v="CHARGE - MANUAL"/>
    <x v="23"/>
    <s v="RESIDENTIAL"/>
    <n v="3"/>
    <n v="1"/>
    <n v="3"/>
    <s v="Y"/>
    <s v="Y"/>
    <x v="79"/>
    <n v="1"/>
    <n v="0"/>
  </r>
  <r>
    <x v="6"/>
    <x v="1"/>
    <s v="RES_EXTRA_BAG/BOX/MISC"/>
    <s v="CHARGE - MANUAL"/>
    <x v="23"/>
    <s v="RESIDENTIAL"/>
    <n v="3.9"/>
    <n v="1"/>
    <n v="3.9"/>
    <s v="Y"/>
    <s v="Y"/>
    <x v="79"/>
    <n v="1"/>
    <n v="0"/>
  </r>
  <r>
    <x v="6"/>
    <x v="1"/>
    <s v="RES_EXTRA_CAN"/>
    <s v="CHARGE - MANUAL"/>
    <x v="23"/>
    <s v="RESIDENTIAL"/>
    <n v="1.95"/>
    <n v="21"/>
    <n v="40.950000000000003"/>
    <s v="Y"/>
    <s v="Y"/>
    <x v="79"/>
    <n v="21"/>
    <n v="0"/>
  </r>
  <r>
    <x v="6"/>
    <x v="1"/>
    <s v="RES_EXTRA_DUMP"/>
    <s v="CHARGE - MANUAL"/>
    <x v="23"/>
    <s v="RESIDENTIAL"/>
    <n v="0"/>
    <n v="1"/>
    <n v="0"/>
    <s v="Y"/>
    <s v="Y"/>
    <x v="79"/>
    <n v="1"/>
    <n v="0"/>
  </r>
  <r>
    <x v="6"/>
    <x v="1"/>
    <s v="RES_EXTRA_DUMP"/>
    <s v="CHARGE - MANUAL"/>
    <x v="23"/>
    <s v="RESIDENTIAL"/>
    <n v="5.85"/>
    <n v="28"/>
    <n v="163.80000000000001"/>
    <s v="Y"/>
    <s v="Y"/>
    <x v="79"/>
    <n v="28"/>
    <n v="0"/>
  </r>
  <r>
    <x v="6"/>
    <x v="1"/>
    <s v="RES_EXTRA_DUMP"/>
    <s v="CHARGE - MANUAL"/>
    <x v="26"/>
    <s v="RESIDENTIAL"/>
    <n v="5.85"/>
    <n v="2"/>
    <n v="11.7"/>
    <s v="Y"/>
    <s v="Y"/>
    <x v="79"/>
    <n v="2"/>
    <n v="0"/>
  </r>
  <r>
    <x v="6"/>
    <x v="1"/>
    <s v="RES_EXTRA_DUMP"/>
    <s v="CHARGE - MANUAL"/>
    <x v="25"/>
    <s v="RESIDENTIAL"/>
    <n v="5.85"/>
    <n v="1"/>
    <n v="5.85"/>
    <s v="Y"/>
    <s v="Y"/>
    <x v="79"/>
    <n v="1"/>
    <n v="0"/>
  </r>
  <r>
    <x v="6"/>
    <x v="1"/>
    <s v="RES_GREEN_WASTE"/>
    <s v="CHARGE - MANUAL"/>
    <x v="23"/>
    <s v="RECYCLING"/>
    <n v="1.95"/>
    <n v="1"/>
    <n v="1.95"/>
    <s v="Y"/>
    <s v="N"/>
    <x v="0"/>
    <n v="0"/>
    <n v="0"/>
  </r>
  <r>
    <x v="6"/>
    <x v="1"/>
    <s v="RES_MULTI_FAMILY"/>
    <s v="CHARGE - MANUAL"/>
    <x v="25"/>
    <s v="RESIDENTIAL"/>
    <n v="12.727499999999999"/>
    <n v="4"/>
    <n v="50.91"/>
    <s v="Y"/>
    <s v="Y"/>
    <x v="80"/>
    <n v="4"/>
    <n v="0"/>
  </r>
  <r>
    <x v="6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6"/>
    <x v="1"/>
    <s v="RES_ON_CALL "/>
    <s v="CHARGE - MANUAL"/>
    <x v="23"/>
    <s v="RESIDENTIAL"/>
    <n v="1.95"/>
    <n v="1"/>
    <n v="1.95"/>
    <s v="Y"/>
    <s v="Y"/>
    <x v="172"/>
    <n v="1"/>
    <n v="0"/>
  </r>
  <r>
    <x v="6"/>
    <x v="1"/>
    <s v="RES_OVERFULL"/>
    <s v="CHARGE - MANUAL"/>
    <x v="23"/>
    <s v="RESIDENTIAL"/>
    <n v="1.95"/>
    <n v="35"/>
    <n v="68.25"/>
    <s v="Y"/>
    <s v="Y"/>
    <x v="81"/>
    <n v="35"/>
    <n v="0"/>
  </r>
  <r>
    <x v="6"/>
    <x v="1"/>
    <s v="RES_RESTART_SVC_RES"/>
    <s v="CHARGE - MANUAL"/>
    <x v="23"/>
    <s v="RESIDENTIAL"/>
    <n v="20"/>
    <n v="1"/>
    <n v="20"/>
    <s v="Y"/>
    <s v="Y"/>
    <x v="83"/>
    <n v="1"/>
    <n v="0"/>
  </r>
  <r>
    <x v="6"/>
    <x v="1"/>
    <s v="RES_RESTART_SVC_RES"/>
    <s v="CHARGE - MANUAL"/>
    <x v="25"/>
    <s v="RESIDENTIAL"/>
    <n v="28.69"/>
    <n v="17"/>
    <n v="487.73"/>
    <s v="Y"/>
    <s v="Y"/>
    <x v="83"/>
    <n v="17"/>
    <n v="0"/>
  </r>
  <r>
    <x v="6"/>
    <x v="1"/>
    <s v="RES_RETURN_TRIP"/>
    <s v="CHARGE - MANUAL"/>
    <x v="23"/>
    <s v="RESIDENTIAL"/>
    <n v="11.96"/>
    <n v="6"/>
    <n v="71.760000000000005"/>
    <s v="Y"/>
    <s v="Y"/>
    <x v="84"/>
    <n v="6"/>
    <n v="0"/>
  </r>
  <r>
    <x v="6"/>
    <x v="1"/>
    <s v="ROL_11YD_BRINGIN"/>
    <s v="CHARGE - MANUAL"/>
    <x v="23"/>
    <s v="INDUSTRIAL"/>
    <n v="80"/>
    <n v="1"/>
    <n v="80"/>
    <s v="Y"/>
    <s v="Y"/>
    <x v="86"/>
    <n v="1"/>
    <n v="0"/>
  </r>
  <r>
    <x v="6"/>
    <x v="1"/>
    <s v="ROL_11YD_HAUL"/>
    <s v="CHARGE - MANUAL"/>
    <x v="23"/>
    <s v="INDUSTRIAL"/>
    <n v="80"/>
    <n v="1"/>
    <n v="80"/>
    <s v="Y"/>
    <s v="Y"/>
    <x v="86"/>
    <n v="1"/>
    <n v="0"/>
  </r>
  <r>
    <x v="6"/>
    <x v="1"/>
    <s v="ROL_11YD_HAUL"/>
    <s v="CHARGE - MANUAL"/>
    <x v="25"/>
    <s v="INDUSTRIAL"/>
    <n v="113.56"/>
    <n v="2"/>
    <n v="227.12"/>
    <s v="Y"/>
    <s v="Y"/>
    <x v="86"/>
    <n v="2"/>
    <n v="0"/>
  </r>
  <r>
    <x v="6"/>
    <x v="1"/>
    <s v="ROL_20YD_BRINGIN"/>
    <s v="CHARGE - MANUAL"/>
    <x v="25"/>
    <s v="INDUSTRIAL"/>
    <n v="113.56"/>
    <n v="1"/>
    <n v="113.56"/>
    <s v="Y"/>
    <s v="Y"/>
    <x v="87"/>
    <n v="1"/>
    <n v="0"/>
  </r>
  <r>
    <x v="6"/>
    <x v="1"/>
    <s v="ROL_20YD_HAUL"/>
    <s v="CHARGE - MANUAL"/>
    <x v="23"/>
    <s v="INDUSTRIAL"/>
    <n v="90"/>
    <n v="4"/>
    <n v="360"/>
    <s v="Y"/>
    <s v="Y"/>
    <x v="87"/>
    <n v="4"/>
    <n v="0"/>
  </r>
  <r>
    <x v="6"/>
    <x v="1"/>
    <s v="ROL_20YD_HAUL"/>
    <s v="CHARGE - MANUAL"/>
    <x v="27"/>
    <s v="INDUSTRIAL"/>
    <n v="114.77"/>
    <n v="2"/>
    <n v="229.54"/>
    <s v="Y"/>
    <s v="Y"/>
    <x v="87"/>
    <n v="2"/>
    <n v="0"/>
  </r>
  <r>
    <x v="6"/>
    <x v="1"/>
    <s v="ROL_20YD_HAUL"/>
    <s v="CHARGE - MANUAL"/>
    <x v="25"/>
    <s v="INDUSTRIAL"/>
    <n v="113.56"/>
    <n v="1"/>
    <n v="113.56"/>
    <s v="Y"/>
    <s v="Y"/>
    <x v="87"/>
    <n v="1"/>
    <n v="0"/>
  </r>
  <r>
    <x v="6"/>
    <x v="1"/>
    <s v="ROL_20YD_HAUL"/>
    <s v="CHARGE - MANUAL"/>
    <x v="28"/>
    <s v="INDUSTRIAL"/>
    <n v="0"/>
    <n v="1"/>
    <n v="0"/>
    <s v="Y"/>
    <s v="Y"/>
    <x v="87"/>
    <n v="1"/>
    <n v="0"/>
  </r>
  <r>
    <x v="6"/>
    <x v="1"/>
    <s v="ROL_30YD_HAUL"/>
    <s v="CHARGE - MANUAL"/>
    <x v="23"/>
    <s v="INDUSTRIAL"/>
    <n v="110"/>
    <n v="17"/>
    <n v="1870"/>
    <s v="Y"/>
    <s v="Y"/>
    <x v="90"/>
    <n v="17"/>
    <n v="0"/>
  </r>
  <r>
    <x v="6"/>
    <x v="1"/>
    <s v="ROL_30YD_HAUL"/>
    <s v="CHARGE - MANUAL"/>
    <x v="23"/>
    <s v="INDUSTRIAL"/>
    <n v="116.21"/>
    <n v="13"/>
    <n v="1510.73"/>
    <s v="Y"/>
    <s v="Y"/>
    <x v="90"/>
    <n v="13"/>
    <n v="0"/>
  </r>
  <r>
    <x v="6"/>
    <x v="1"/>
    <s v="ROL_30YD_HAUL"/>
    <s v="CHARGE - MANUAL"/>
    <x v="27"/>
    <s v="INDUSTRIAL"/>
    <n v="215.07"/>
    <n v="15"/>
    <n v="3226.05"/>
    <s v="Y"/>
    <s v="Y"/>
    <x v="90"/>
    <n v="15"/>
    <n v="0"/>
  </r>
  <r>
    <x v="6"/>
    <x v="1"/>
    <s v="ROL_30YD_HAUL"/>
    <s v="CHARGE - MANUAL"/>
    <x v="25"/>
    <s v="INDUSTRIAL"/>
    <n v="212.79"/>
    <n v="1"/>
    <n v="212.79"/>
    <s v="Y"/>
    <s v="Y"/>
    <x v="90"/>
    <n v="1"/>
    <n v="0"/>
  </r>
  <r>
    <x v="6"/>
    <x v="1"/>
    <s v="ROL_30YD_HAUL"/>
    <s v="CHARGE - MANUAL"/>
    <x v="28"/>
    <s v="INDUSTRIAL"/>
    <n v="0"/>
    <n v="2"/>
    <n v="0"/>
    <s v="Y"/>
    <s v="Y"/>
    <x v="90"/>
    <n v="2"/>
    <n v="0"/>
  </r>
  <r>
    <x v="6"/>
    <x v="1"/>
    <s v="ROL_30YD_HAUL"/>
    <s v="CHARGE - RECURRING"/>
    <x v="23"/>
    <s v="INDUSTRIAL"/>
    <n v="110"/>
    <n v="2"/>
    <n v="220"/>
    <s v="Y"/>
    <s v="Y"/>
    <x v="90"/>
    <n v="2"/>
    <n v="0"/>
  </r>
  <r>
    <x v="6"/>
    <x v="1"/>
    <s v="ROL_40YD_HAUL"/>
    <s v="CHARGE - MANUAL"/>
    <x v="23"/>
    <s v="INDUSTRIAL"/>
    <n v="130"/>
    <n v="2"/>
    <n v="260"/>
    <s v="Y"/>
    <s v="Y"/>
    <x v="91"/>
    <n v="2"/>
    <n v="0"/>
  </r>
  <r>
    <x v="6"/>
    <x v="1"/>
    <s v="ROL_COMP25YD_HAUL"/>
    <s v="CHARGE - MANUAL"/>
    <x v="27"/>
    <s v="INDUSTRIAL"/>
    <n v="215.07"/>
    <n v="1"/>
    <n v="215.07"/>
    <s v="Y"/>
    <s v="Y"/>
    <x v="95"/>
    <n v="1"/>
    <n v="0"/>
  </r>
  <r>
    <x v="6"/>
    <x v="1"/>
    <s v="ROL_COMP30YD_HAUL"/>
    <s v="CHARGE - MANUAL"/>
    <x v="23"/>
    <s v="INDUSTRIAL"/>
    <n v="110"/>
    <n v="21"/>
    <n v="2310"/>
    <s v="Y"/>
    <s v="Y"/>
    <x v="96"/>
    <n v="21"/>
    <n v="0"/>
  </r>
  <r>
    <x v="6"/>
    <x v="1"/>
    <s v="ROL_COMP30YD_HAUL"/>
    <s v="CHARGE - MANUAL"/>
    <x v="27"/>
    <s v="INDUSTRIAL"/>
    <n v="215.07"/>
    <n v="1"/>
    <n v="215.07"/>
    <s v="Y"/>
    <s v="Y"/>
    <x v="96"/>
    <n v="1"/>
    <n v="0"/>
  </r>
  <r>
    <x v="6"/>
    <x v="1"/>
    <s v="ROL_COMP30YD_HAUL"/>
    <s v="CHARGE - MANUAL"/>
    <x v="28"/>
    <s v="INDUSTRIAL"/>
    <n v="0"/>
    <n v="3"/>
    <n v="0"/>
    <s v="Y"/>
    <s v="Y"/>
    <x v="96"/>
    <n v="3"/>
    <n v="0"/>
  </r>
  <r>
    <x v="6"/>
    <x v="1"/>
    <s v="ROL_MULTI_RECYCLE_30YD_HAUL"/>
    <s v="CHARGE - MANUAL"/>
    <x v="27"/>
    <s v="INDUSTRIAL"/>
    <n v="0"/>
    <n v="3"/>
    <n v="0"/>
    <s v="Y"/>
    <s v="Y"/>
    <x v="100"/>
    <n v="3"/>
    <n v="0"/>
  </r>
  <r>
    <x v="6"/>
    <x v="1"/>
    <s v="ROL_MULTI_RECYCLE_30YD_HAUL"/>
    <s v="CHARGE - MANUAL"/>
    <x v="25"/>
    <s v="INDUSTRIAL"/>
    <n v="0"/>
    <n v="2"/>
    <n v="0"/>
    <s v="Y"/>
    <s v="Y"/>
    <x v="100"/>
    <n v="2"/>
    <n v="0"/>
  </r>
  <r>
    <x v="6"/>
    <x v="1"/>
    <s v="ROL_MULTI_RECYCLE_30YD_HAUL"/>
    <s v="CHARGE - RECURRING"/>
    <x v="27"/>
    <s v="INDUSTRIAL"/>
    <n v="0"/>
    <n v="2"/>
    <n v="0"/>
    <s v="Y"/>
    <s v="Y"/>
    <x v="100"/>
    <n v="2"/>
    <n v="0"/>
  </r>
  <r>
    <x v="6"/>
    <x v="1"/>
    <s v="ROL_MULTI_RECYCLE_30YD_HAUL"/>
    <s v="CHARGE - RECURRING"/>
    <x v="25"/>
    <s v="INDUSTRIAL"/>
    <n v="0"/>
    <n v="1"/>
    <n v="0"/>
    <s v="Y"/>
    <s v="Y"/>
    <x v="100"/>
    <n v="1"/>
    <n v="0"/>
  </r>
  <r>
    <x v="6"/>
    <x v="1"/>
    <s v="TEMP_3.0YD_FEL"/>
    <s v="CHARGE - MANUAL"/>
    <x v="23"/>
    <s v="INDUSTRIAL"/>
    <n v="30.96"/>
    <n v="7"/>
    <n v="216.72"/>
    <s v="Y"/>
    <s v="Y"/>
    <x v="112"/>
    <n v="7"/>
    <n v="0"/>
  </r>
  <r>
    <x v="6"/>
    <x v="1"/>
    <s v="TEMP_4.0YD_FEL"/>
    <s v="CHARGE - MANUAL"/>
    <x v="23"/>
    <s v="INDUSTRIAL"/>
    <n v="35.22"/>
    <n v="2"/>
    <n v="70.44"/>
    <s v="Y"/>
    <s v="Y"/>
    <x v="113"/>
    <n v="2"/>
    <n v="0"/>
  </r>
  <r>
    <x v="6"/>
    <x v="1"/>
    <s v="TEMP_4.0YD_FEL"/>
    <s v="CHARGE - MANUAL"/>
    <x v="27"/>
    <s v="INDUSTRIAL"/>
    <n v="33.79"/>
    <n v="4"/>
    <n v="135.16"/>
    <s v="Y"/>
    <s v="Y"/>
    <x v="113"/>
    <n v="4"/>
    <n v="0"/>
  </r>
  <r>
    <x v="6"/>
    <x v="1"/>
    <s v="TEMP_6.0YD_FEL"/>
    <s v="CHARGE - MANUAL"/>
    <x v="23"/>
    <s v="INDUSTRIAL"/>
    <n v="44.8"/>
    <n v="6"/>
    <n v="268.8"/>
    <s v="Y"/>
    <s v="Y"/>
    <x v="114"/>
    <n v="6"/>
    <n v="0"/>
  </r>
  <r>
    <x v="6"/>
    <x v="1"/>
    <s v="TEMP_8.0YD_FEL"/>
    <s v="CHARGE - MANUAL"/>
    <x v="23"/>
    <s v="INDUSTRIAL"/>
    <n v="52.7"/>
    <n v="2"/>
    <n v="105.4"/>
    <s v="Y"/>
    <s v="Y"/>
    <x v="115"/>
    <n v="2"/>
    <n v="0"/>
  </r>
  <r>
    <x v="6"/>
    <x v="1"/>
    <s v="TEMP_RO_11YD_HAUL"/>
    <s v="CHARGE - RECURRING"/>
    <x v="27"/>
    <s v="INDUSTRIAL"/>
    <n v="0"/>
    <n v="1"/>
    <n v="0"/>
    <s v="Y"/>
    <s v="Y"/>
    <x v="116"/>
    <n v="1"/>
    <n v="0"/>
  </r>
  <r>
    <x v="6"/>
    <x v="1"/>
    <s v="TEMP_RO_20YD_BRINGIN"/>
    <s v="CHARGE - MANUAL"/>
    <x v="23"/>
    <s v="INDUSTRIAL"/>
    <n v="97.71"/>
    <n v="2"/>
    <n v="195.42"/>
    <s v="Y"/>
    <s v="Y"/>
    <x v="117"/>
    <n v="2"/>
    <n v="0"/>
  </r>
  <r>
    <x v="6"/>
    <x v="1"/>
    <s v="TEMP_RO_20YD_BRINGIN"/>
    <s v="CHARGE - MANUAL"/>
    <x v="27"/>
    <s v="INDUSTRIAL"/>
    <n v="114.77"/>
    <n v="1"/>
    <n v="114.77"/>
    <s v="Y"/>
    <s v="Y"/>
    <x v="117"/>
    <n v="1"/>
    <n v="0"/>
  </r>
  <r>
    <x v="6"/>
    <x v="1"/>
    <s v="TEMP_RO_20YD_DELIVER"/>
    <s v="CHARGE - MANUAL"/>
    <x v="23"/>
    <s v="INDUSTRIAL"/>
    <n v="28.5"/>
    <n v="2"/>
    <n v="57"/>
    <s v="Y"/>
    <s v="Y"/>
    <x v="88"/>
    <n v="2"/>
    <n v="0"/>
  </r>
  <r>
    <x v="6"/>
    <x v="1"/>
    <s v="TEMP_RO_20YD_DELIVER"/>
    <s v="CHARGE - MANUAL"/>
    <x v="27"/>
    <s v="INDUSTRIAL"/>
    <n v="38.83"/>
    <n v="1"/>
    <n v="38.83"/>
    <s v="Y"/>
    <s v="Y"/>
    <x v="88"/>
    <n v="1"/>
    <n v="0"/>
  </r>
  <r>
    <x v="6"/>
    <x v="1"/>
    <s v="TEMP_RO_20YD_HAUL"/>
    <s v="CHARGE - MANUAL"/>
    <x v="23"/>
    <s v="INDUSTRIAL"/>
    <n v="97.71"/>
    <n v="1"/>
    <n v="97.71"/>
    <s v="Y"/>
    <s v="Y"/>
    <x v="117"/>
    <n v="1"/>
    <n v="0"/>
  </r>
  <r>
    <x v="6"/>
    <x v="1"/>
    <s v="TEMP_RO_30YD_BRINGIN"/>
    <s v="CHARGE - MANUAL"/>
    <x v="25"/>
    <s v="INDUSTRIAL"/>
    <n v="212.79"/>
    <n v="1"/>
    <n v="212.79"/>
    <s v="Y"/>
    <s v="Y"/>
    <x v="118"/>
    <n v="1"/>
    <n v="0"/>
  </r>
  <r>
    <x v="6"/>
    <x v="1"/>
    <s v="TEMP_RO_30YD_DELIVER"/>
    <s v="CHARGE - MANUAL"/>
    <x v="27"/>
    <s v="INDUSTRIAL"/>
    <n v="38.83"/>
    <n v="1"/>
    <n v="38.83"/>
    <s v="Y"/>
    <s v="Y"/>
    <x v="88"/>
    <n v="1"/>
    <n v="0"/>
  </r>
  <r>
    <x v="6"/>
    <x v="1"/>
    <s v="TEMP_RO_30YD_DELIVER"/>
    <s v="CHARGE - MANUAL"/>
    <x v="25"/>
    <s v="INDUSTRIAL"/>
    <n v="37.799999999999997"/>
    <n v="2"/>
    <n v="75.599999999999994"/>
    <s v="Y"/>
    <s v="Y"/>
    <x v="88"/>
    <n v="2"/>
    <n v="0"/>
  </r>
  <r>
    <x v="6"/>
    <x v="1"/>
    <s v="TEMP_RO_30YD_HAUL"/>
    <s v="CHARGE - MANUAL"/>
    <x v="27"/>
    <s v="INDUSTRIAL"/>
    <n v="215.07"/>
    <n v="1"/>
    <n v="215.07"/>
    <s v="Y"/>
    <s v="Y"/>
    <x v="118"/>
    <n v="1"/>
    <n v="0"/>
  </r>
  <r>
    <x v="6"/>
    <x v="1"/>
    <s v="TEMP_RO_30YD_HAUL"/>
    <s v="CHARGE - MANUAL"/>
    <x v="25"/>
    <s v="INDUSTRIAL"/>
    <n v="212.79"/>
    <n v="2"/>
    <n v="425.58"/>
    <s v="Y"/>
    <s v="Y"/>
    <x v="118"/>
    <n v="2"/>
    <n v="0"/>
  </r>
  <r>
    <x v="6"/>
    <x v="1"/>
    <s v="TEMP_RO_40YD_BRINGIN"/>
    <s v="CHARGE - MANUAL"/>
    <x v="23"/>
    <s v="INDUSTRIAL"/>
    <n v="142.61000000000001"/>
    <n v="2"/>
    <n v="285.22000000000003"/>
    <s v="Y"/>
    <s v="Y"/>
    <x v="119"/>
    <n v="2"/>
    <n v="0"/>
  </r>
  <r>
    <x v="6"/>
    <x v="1"/>
    <s v="TEMP_RO_40YD_DELIVER"/>
    <s v="CHARGE - MANUAL"/>
    <x v="23"/>
    <s v="INDUSTRIAL"/>
    <n v="28.5"/>
    <n v="4"/>
    <n v="114"/>
    <s v="Y"/>
    <s v="Y"/>
    <x v="88"/>
    <n v="4"/>
    <n v="0"/>
  </r>
  <r>
    <x v="6"/>
    <x v="1"/>
    <s v="TEMP_RO_40YD_HAUL"/>
    <s v="CHARGE - MANUAL"/>
    <x v="23"/>
    <s v="INDUSTRIAL"/>
    <n v="142.61000000000001"/>
    <n v="4"/>
    <n v="570.44000000000005"/>
    <s v="Y"/>
    <s v="Y"/>
    <x v="119"/>
    <n v="4"/>
    <n v="0"/>
  </r>
  <r>
    <x v="6"/>
    <x v="1"/>
    <s v="TEMP_SM_CON_DEL"/>
    <s v="CHARGE - MANUAL"/>
    <x v="23"/>
    <s v="INDUSTRIAL"/>
    <n v="20"/>
    <n v="8"/>
    <n v="160"/>
    <s v="Y"/>
    <s v="Y"/>
    <x v="120"/>
    <n v="8"/>
    <n v="0"/>
  </r>
  <r>
    <x v="6"/>
    <x v="1"/>
    <s v="TIP_ROLLOFF"/>
    <s v="CHARGE - MANUAL"/>
    <x v="23"/>
    <s v="PASS THRU"/>
    <n v="39.04"/>
    <n v="329.05"/>
    <n v="12846.13"/>
    <s v="Y"/>
    <s v="N"/>
    <x v="0"/>
    <n v="0"/>
    <n v="0"/>
  </r>
  <r>
    <x v="6"/>
    <x v="1"/>
    <s v="TIP_ROLLOFF"/>
    <s v="CHARGE - MANUAL"/>
    <x v="27"/>
    <s v="PASS THRU"/>
    <n v="53.75"/>
    <n v="90.29"/>
    <n v="4853.1400000000003"/>
    <s v="Y"/>
    <s v="N"/>
    <x v="0"/>
    <n v="0"/>
    <n v="0"/>
  </r>
  <r>
    <x v="6"/>
    <x v="1"/>
    <s v="TIP_ROLLOFF"/>
    <s v="CHARGE - MANUAL"/>
    <x v="25"/>
    <s v="PASS THRU"/>
    <n v="64.849999999999994"/>
    <n v="15.54"/>
    <n v="1007.77"/>
    <s v="Y"/>
    <s v="N"/>
    <x v="0"/>
    <n v="0"/>
    <n v="0"/>
  </r>
  <r>
    <x v="6"/>
    <x v="1"/>
    <s v="TIP_ROLLOFF"/>
    <s v="CHARGE - MANUAL"/>
    <x v="28"/>
    <s v="PASS THRU"/>
    <n v="0"/>
    <n v="15.53"/>
    <n v="0"/>
    <s v="Y"/>
    <s v="N"/>
    <x v="0"/>
    <n v="0"/>
    <n v="0"/>
  </r>
  <r>
    <x v="7"/>
    <x v="0"/>
    <s v="BAD_DEBT"/>
    <s v="CHARGE - MANUAL"/>
    <x v="0"/>
    <s v="WRITE OFF "/>
    <n v="33.08"/>
    <n v="1"/>
    <n v="33.08"/>
    <s v="Y"/>
    <s v="N"/>
    <x v="0"/>
    <n v="0"/>
    <n v="0"/>
  </r>
  <r>
    <x v="7"/>
    <x v="0"/>
    <s v="CDBD_1.5YD_1X"/>
    <s v="CHARGE - RECURRING"/>
    <x v="0"/>
    <s v="RECYCLING"/>
    <n v="15"/>
    <n v="1"/>
    <n v="15"/>
    <s v="Y"/>
    <s v="N"/>
    <x v="0"/>
    <n v="0"/>
    <n v="0"/>
  </r>
  <r>
    <x v="7"/>
    <x v="0"/>
    <s v="CDBD_2YD_1X"/>
    <s v="CHARGE - RECURRING"/>
    <x v="0"/>
    <s v="RECYCLING"/>
    <n v="15"/>
    <n v="11"/>
    <n v="165"/>
    <s v="Y"/>
    <s v="N"/>
    <x v="0"/>
    <n v="0"/>
    <n v="0"/>
  </r>
  <r>
    <x v="7"/>
    <x v="0"/>
    <s v="CDBD_2YD_1X"/>
    <s v="CHARGE - RECURRING"/>
    <x v="1"/>
    <s v="RECYCLING"/>
    <n v="15"/>
    <n v="1"/>
    <n v="15"/>
    <s v="Y"/>
    <s v="N"/>
    <x v="0"/>
    <n v="0"/>
    <n v="0"/>
  </r>
  <r>
    <x v="7"/>
    <x v="0"/>
    <s v="CDBD_2YD_1X"/>
    <s v="CHARGE - RECURRING"/>
    <x v="2"/>
    <s v="RECYCLING"/>
    <n v="0"/>
    <n v="2"/>
    <n v="0"/>
    <s v="Y"/>
    <s v="N"/>
    <x v="0"/>
    <n v="0"/>
    <n v="0"/>
  </r>
  <r>
    <x v="7"/>
    <x v="0"/>
    <s v="CDBD_2YD_2X"/>
    <s v="CHARGE - RECURRING"/>
    <x v="0"/>
    <s v="RECYCLING"/>
    <n v="20"/>
    <n v="1"/>
    <n v="20"/>
    <s v="Y"/>
    <s v="N"/>
    <x v="0"/>
    <n v="0"/>
    <n v="0"/>
  </r>
  <r>
    <x v="7"/>
    <x v="0"/>
    <s v="CDBD_2YD_2X"/>
    <s v="CHARGE - RECURRING"/>
    <x v="2"/>
    <s v="RECYCLING"/>
    <n v="0"/>
    <n v="1"/>
    <n v="0"/>
    <s v="Y"/>
    <s v="N"/>
    <x v="0"/>
    <n v="0"/>
    <n v="0"/>
  </r>
  <r>
    <x v="7"/>
    <x v="0"/>
    <s v="CDBD_3YD_1X"/>
    <s v="CHARGE - RECURRING"/>
    <x v="2"/>
    <s v="RECYCLING"/>
    <n v="0"/>
    <n v="1"/>
    <n v="0"/>
    <s v="Y"/>
    <s v="N"/>
    <x v="0"/>
    <n v="0"/>
    <n v="0"/>
  </r>
  <r>
    <x v="7"/>
    <x v="0"/>
    <s v="CDBD_4YD_1X"/>
    <s v="CHARGE - MANUAL"/>
    <x v="0"/>
    <s v="RECYCLING"/>
    <n v="3"/>
    <n v="15"/>
    <n v="45"/>
    <s v="Y"/>
    <s v="N"/>
    <x v="0"/>
    <n v="0"/>
    <n v="0"/>
  </r>
  <r>
    <x v="7"/>
    <x v="0"/>
    <s v="CDBD_4YD_1X"/>
    <s v="CHARGE - MANUAL"/>
    <x v="0"/>
    <s v="RECYCLING"/>
    <n v="3.75"/>
    <n v="1"/>
    <n v="3.75"/>
    <s v="Y"/>
    <s v="N"/>
    <x v="0"/>
    <n v="0"/>
    <n v="0"/>
  </r>
  <r>
    <x v="7"/>
    <x v="0"/>
    <s v="CDBD_4YD_1X"/>
    <s v="CHARGE - MANUAL"/>
    <x v="0"/>
    <s v="RECYCLING"/>
    <n v="10.38"/>
    <n v="1"/>
    <n v="10.38"/>
    <s v="Y"/>
    <s v="N"/>
    <x v="0"/>
    <n v="0"/>
    <n v="0"/>
  </r>
  <r>
    <x v="7"/>
    <x v="0"/>
    <s v="CDBD_4YD_1X"/>
    <s v="CHARGE - MANUAL"/>
    <x v="0"/>
    <s v="RECYCLING"/>
    <n v="15"/>
    <n v="1"/>
    <n v="15"/>
    <s v="Y"/>
    <s v="N"/>
    <x v="0"/>
    <n v="0"/>
    <n v="0"/>
  </r>
  <r>
    <x v="7"/>
    <x v="0"/>
    <s v="CDBD_4YD_1X"/>
    <s v="CHARGE - RECURRING"/>
    <x v="0"/>
    <s v="RECYCLING"/>
    <n v="0"/>
    <n v="1"/>
    <n v="0"/>
    <s v="Y"/>
    <s v="N"/>
    <x v="0"/>
    <n v="0"/>
    <n v="0"/>
  </r>
  <r>
    <x v="7"/>
    <x v="0"/>
    <s v="CDBD_4YD_1X"/>
    <s v="CHARGE - RECURRING"/>
    <x v="0"/>
    <s v="RECYCLING"/>
    <n v="15"/>
    <n v="168"/>
    <n v="2520"/>
    <s v="Y"/>
    <s v="N"/>
    <x v="0"/>
    <n v="0"/>
    <n v="0"/>
  </r>
  <r>
    <x v="7"/>
    <x v="0"/>
    <s v="CDBD_4YD_1X"/>
    <s v="CHARGE - RECURRING"/>
    <x v="1"/>
    <s v="RECYCLING"/>
    <n v="0"/>
    <n v="1"/>
    <n v="0"/>
    <s v="Y"/>
    <s v="N"/>
    <x v="0"/>
    <n v="0"/>
    <n v="0"/>
  </r>
  <r>
    <x v="7"/>
    <x v="0"/>
    <s v="CDBD_4YD_1X"/>
    <s v="CHARGE - RECURRING"/>
    <x v="1"/>
    <s v="RECYCLING"/>
    <n v="15"/>
    <n v="10"/>
    <n v="150"/>
    <s v="Y"/>
    <s v="N"/>
    <x v="0"/>
    <n v="0"/>
    <n v="0"/>
  </r>
  <r>
    <x v="7"/>
    <x v="0"/>
    <s v="CDBD_4YD_1X"/>
    <s v="CHARGE - RECURRING"/>
    <x v="4"/>
    <s v="RECYCLING"/>
    <n v="15"/>
    <n v="5"/>
    <n v="75"/>
    <s v="Y"/>
    <s v="N"/>
    <x v="0"/>
    <n v="0"/>
    <n v="0"/>
  </r>
  <r>
    <x v="7"/>
    <x v="0"/>
    <s v="CDBD_4YD_1X"/>
    <s v="CHARGE - RECURRING"/>
    <x v="5"/>
    <s v="RECYCLING"/>
    <n v="15"/>
    <n v="3"/>
    <n v="45"/>
    <s v="Y"/>
    <s v="N"/>
    <x v="0"/>
    <n v="0"/>
    <n v="0"/>
  </r>
  <r>
    <x v="7"/>
    <x v="0"/>
    <s v="CDBD_4YD_1X"/>
    <s v="CHARGE - RECURRING"/>
    <x v="6"/>
    <s v="RECYCLING"/>
    <n v="15"/>
    <n v="3"/>
    <n v="45"/>
    <s v="Y"/>
    <s v="N"/>
    <x v="0"/>
    <n v="0"/>
    <n v="0"/>
  </r>
  <r>
    <x v="7"/>
    <x v="0"/>
    <s v="CDBD_4YD_1X"/>
    <s v="CHARGE - RECURRING"/>
    <x v="2"/>
    <s v="RECYCLING"/>
    <n v="0"/>
    <n v="42"/>
    <n v="0"/>
    <s v="Y"/>
    <s v="N"/>
    <x v="0"/>
    <n v="0"/>
    <n v="0"/>
  </r>
  <r>
    <x v="7"/>
    <x v="0"/>
    <s v="CDBD_4YD_2X"/>
    <s v="CHARGE - RECURRING"/>
    <x v="0"/>
    <s v="RECYCLING"/>
    <n v="20"/>
    <n v="44"/>
    <n v="880"/>
    <s v="Y"/>
    <s v="N"/>
    <x v="0"/>
    <n v="0"/>
    <n v="0"/>
  </r>
  <r>
    <x v="7"/>
    <x v="0"/>
    <s v="CDBD_4YD_2X"/>
    <s v="CHARGE - RECURRING"/>
    <x v="1"/>
    <s v="RECYCLING"/>
    <n v="20"/>
    <n v="3"/>
    <n v="60"/>
    <s v="Y"/>
    <s v="N"/>
    <x v="0"/>
    <n v="0"/>
    <n v="0"/>
  </r>
  <r>
    <x v="7"/>
    <x v="0"/>
    <s v="CDBD_4YD_2X"/>
    <s v="CHARGE - RECURRING"/>
    <x v="4"/>
    <s v="RECYCLING"/>
    <n v="0"/>
    <n v="5"/>
    <n v="0"/>
    <s v="Y"/>
    <s v="N"/>
    <x v="0"/>
    <n v="0"/>
    <n v="0"/>
  </r>
  <r>
    <x v="7"/>
    <x v="0"/>
    <s v="CDBD_4YD_2X"/>
    <s v="CHARGE - RECURRING"/>
    <x v="4"/>
    <s v="RECYCLING"/>
    <n v="20"/>
    <n v="2"/>
    <n v="40"/>
    <s v="Y"/>
    <s v="N"/>
    <x v="0"/>
    <n v="0"/>
    <n v="0"/>
  </r>
  <r>
    <x v="7"/>
    <x v="0"/>
    <s v="CDBD_4YD_2X"/>
    <s v="CHARGE - RECURRING"/>
    <x v="6"/>
    <s v="RECYCLING"/>
    <n v="20"/>
    <n v="2"/>
    <n v="40"/>
    <s v="Y"/>
    <s v="N"/>
    <x v="0"/>
    <n v="0"/>
    <n v="0"/>
  </r>
  <r>
    <x v="7"/>
    <x v="0"/>
    <s v="CDBD_4YD_2X"/>
    <s v="CHARGE - RECURRING"/>
    <x v="2"/>
    <s v="RECYCLING"/>
    <n v="0"/>
    <n v="12"/>
    <n v="0"/>
    <s v="Y"/>
    <s v="N"/>
    <x v="0"/>
    <n v="0"/>
    <n v="0"/>
  </r>
  <r>
    <x v="7"/>
    <x v="0"/>
    <s v="CDBD_4YD_3X"/>
    <s v="CHARGE - RECURRING"/>
    <x v="0"/>
    <s v="RECYCLING"/>
    <n v="20"/>
    <n v="3"/>
    <n v="60"/>
    <s v="Y"/>
    <s v="N"/>
    <x v="0"/>
    <n v="0"/>
    <n v="0"/>
  </r>
  <r>
    <x v="7"/>
    <x v="0"/>
    <s v="CDBD_6YD_1X"/>
    <s v="CHARGE - MANUAL"/>
    <x v="0"/>
    <s v="RECYCLING"/>
    <n v="3"/>
    <n v="5"/>
    <n v="15"/>
    <s v="Y"/>
    <s v="N"/>
    <x v="0"/>
    <n v="0"/>
    <n v="0"/>
  </r>
  <r>
    <x v="7"/>
    <x v="0"/>
    <s v="CDBD_6YD_1X"/>
    <s v="CHARGE - RECURRING"/>
    <x v="0"/>
    <s v="RECYCLING"/>
    <n v="0"/>
    <n v="1"/>
    <n v="0"/>
    <s v="Y"/>
    <s v="N"/>
    <x v="0"/>
    <n v="0"/>
    <n v="0"/>
  </r>
  <r>
    <x v="7"/>
    <x v="0"/>
    <s v="CDBD_6YD_1X"/>
    <s v="CHARGE - RECURRING"/>
    <x v="0"/>
    <s v="RECYCLING"/>
    <n v="15"/>
    <n v="47"/>
    <n v="705"/>
    <s v="Y"/>
    <s v="N"/>
    <x v="0"/>
    <n v="0"/>
    <n v="0"/>
  </r>
  <r>
    <x v="7"/>
    <x v="0"/>
    <s v="CDBD_6YD_1X"/>
    <s v="CHARGE - RECURRING"/>
    <x v="1"/>
    <s v="RECYCLING"/>
    <n v="15"/>
    <n v="2"/>
    <n v="30"/>
    <s v="Y"/>
    <s v="N"/>
    <x v="0"/>
    <n v="0"/>
    <n v="0"/>
  </r>
  <r>
    <x v="7"/>
    <x v="0"/>
    <s v="CDBD_6YD_1X"/>
    <s v="CHARGE - RECURRING"/>
    <x v="5"/>
    <s v="RECYCLING"/>
    <n v="15"/>
    <n v="1"/>
    <n v="15"/>
    <s v="Y"/>
    <s v="N"/>
    <x v="0"/>
    <n v="0"/>
    <n v="0"/>
  </r>
  <r>
    <x v="7"/>
    <x v="0"/>
    <s v="CDBD_6YD_1X"/>
    <s v="CHARGE - RECURRING"/>
    <x v="2"/>
    <s v="RECYCLING"/>
    <n v="0"/>
    <n v="1"/>
    <n v="0"/>
    <s v="Y"/>
    <s v="N"/>
    <x v="0"/>
    <n v="0"/>
    <n v="0"/>
  </r>
  <r>
    <x v="7"/>
    <x v="0"/>
    <s v="CDBD_6YD_2X"/>
    <s v="CHARGE - RECURRING"/>
    <x v="0"/>
    <s v="RECYCLING"/>
    <n v="20"/>
    <n v="16"/>
    <n v="320"/>
    <s v="Y"/>
    <s v="N"/>
    <x v="0"/>
    <n v="0"/>
    <n v="0"/>
  </r>
  <r>
    <x v="7"/>
    <x v="0"/>
    <s v="CDBD_6YD_2X"/>
    <s v="CHARGE - RECURRING"/>
    <x v="7"/>
    <s v="RECYCLING"/>
    <n v="20"/>
    <n v="1"/>
    <n v="20"/>
    <s v="Y"/>
    <s v="N"/>
    <x v="0"/>
    <n v="0"/>
    <n v="0"/>
  </r>
  <r>
    <x v="7"/>
    <x v="0"/>
    <s v="CDBD_6YD_2X"/>
    <s v="CHARGE - RECURRING"/>
    <x v="1"/>
    <s v="RECYCLING"/>
    <n v="0"/>
    <n v="6"/>
    <n v="0"/>
    <s v="Y"/>
    <s v="N"/>
    <x v="0"/>
    <n v="0"/>
    <n v="0"/>
  </r>
  <r>
    <x v="7"/>
    <x v="0"/>
    <s v="CDBD_6YD_2X"/>
    <s v="CHARGE - RECURRING"/>
    <x v="2"/>
    <s v="RECYCLING"/>
    <n v="0"/>
    <n v="9"/>
    <n v="0"/>
    <s v="Y"/>
    <s v="N"/>
    <x v="0"/>
    <n v="0"/>
    <n v="0"/>
  </r>
  <r>
    <x v="7"/>
    <x v="0"/>
    <s v="CDBD_6YD_3X"/>
    <s v="CHARGE - RECURRING"/>
    <x v="0"/>
    <s v="RECYCLING"/>
    <n v="20"/>
    <n v="5"/>
    <n v="100"/>
    <s v="Y"/>
    <s v="N"/>
    <x v="0"/>
    <n v="0"/>
    <n v="0"/>
  </r>
  <r>
    <x v="7"/>
    <x v="0"/>
    <s v="CDBD_6YD_3X"/>
    <s v="CHARGE - RECURRING"/>
    <x v="6"/>
    <s v="RECYCLING"/>
    <n v="0"/>
    <n v="4"/>
    <n v="0"/>
    <s v="Y"/>
    <s v="N"/>
    <x v="0"/>
    <n v="0"/>
    <n v="0"/>
  </r>
  <r>
    <x v="7"/>
    <x v="0"/>
    <s v="CDBD_6YD_4X"/>
    <s v="CHARGE - RECURRING"/>
    <x v="0"/>
    <s v="RECYCLING"/>
    <n v="0"/>
    <n v="5"/>
    <n v="0"/>
    <s v="Y"/>
    <s v="N"/>
    <x v="0"/>
    <n v="0"/>
    <n v="0"/>
  </r>
  <r>
    <x v="7"/>
    <x v="0"/>
    <s v="CDBD_6YD_4X"/>
    <s v="CHARGE - RECURRING"/>
    <x v="0"/>
    <s v="RECYCLING"/>
    <n v="30"/>
    <n v="1"/>
    <n v="30"/>
    <s v="Y"/>
    <s v="N"/>
    <x v="0"/>
    <n v="0"/>
    <n v="0"/>
  </r>
  <r>
    <x v="7"/>
    <x v="0"/>
    <s v="COM_2-300GAL_1X"/>
    <s v="CHARGE - RECURRING"/>
    <x v="8"/>
    <s v="COMMERCIAL"/>
    <n v="176.52"/>
    <n v="1"/>
    <n v="176.52"/>
    <s v="Y"/>
    <s v="Y"/>
    <x v="1"/>
    <n v="2"/>
    <n v="6.66"/>
  </r>
  <r>
    <x v="7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7"/>
    <x v="0"/>
    <s v="COM_2-96GAL_1X"/>
    <s v="CHARGE - RECURRING"/>
    <x v="8"/>
    <s v="COMMERCIAL"/>
    <n v="36.950000000000003"/>
    <n v="12"/>
    <n v="443.4"/>
    <s v="Y"/>
    <s v="Y"/>
    <x v="2"/>
    <n v="24"/>
    <n v="79.92"/>
  </r>
  <r>
    <x v="7"/>
    <x v="0"/>
    <s v="COM_3-96GAL_1X"/>
    <s v="CHARGE - RECURRING"/>
    <x v="0"/>
    <s v="COMMERCIAL"/>
    <n v="120.45"/>
    <n v="1"/>
    <n v="120.45"/>
    <s v="Y"/>
    <s v="Y"/>
    <x v="2"/>
    <n v="3"/>
    <n v="9.99"/>
  </r>
  <r>
    <x v="7"/>
    <x v="0"/>
    <s v="COM_3-96GAL_1X"/>
    <s v="CHARGE - RECURRING"/>
    <x v="2"/>
    <s v="COMMERCIAL"/>
    <n v="40.97"/>
    <n v="8"/>
    <n v="327.76"/>
    <s v="Y"/>
    <s v="Y"/>
    <x v="2"/>
    <n v="24"/>
    <n v="79.92"/>
  </r>
  <r>
    <x v="7"/>
    <x v="0"/>
    <s v="COM_300GAL_1X"/>
    <s v="CHARGE - MANUAL"/>
    <x v="11"/>
    <s v="COMMERCIAL"/>
    <n v="70.38"/>
    <n v="1"/>
    <n v="70.38"/>
    <s v="Y"/>
    <s v="Y"/>
    <x v="1"/>
    <n v="1"/>
    <n v="0"/>
  </r>
  <r>
    <x v="7"/>
    <x v="0"/>
    <s v="COM_300GAL_1X"/>
    <s v="CHARGE - MANUAL"/>
    <x v="11"/>
    <s v="COMMERCIAL"/>
    <n v="93.84"/>
    <n v="1"/>
    <n v="93.84"/>
    <s v="Y"/>
    <s v="Y"/>
    <x v="1"/>
    <n v="1"/>
    <n v="0"/>
  </r>
  <r>
    <x v="7"/>
    <x v="0"/>
    <s v="COM_300GAL_1X"/>
    <s v="CHARGE - RECURRING"/>
    <x v="3"/>
    <s v="COMMERCIAL"/>
    <n v="73.61"/>
    <n v="27"/>
    <n v="1987.47"/>
    <s v="Y"/>
    <s v="Y"/>
    <x v="1"/>
    <n v="27"/>
    <n v="89.91"/>
  </r>
  <r>
    <x v="7"/>
    <x v="0"/>
    <s v="COM_300GAL_1X"/>
    <s v="CHARGE - RECURRING"/>
    <x v="13"/>
    <s v="COMMERCIAL"/>
    <n v="73.61"/>
    <n v="1"/>
    <n v="73.61"/>
    <s v="Y"/>
    <s v="Y"/>
    <x v="1"/>
    <n v="1"/>
    <n v="3.33"/>
  </r>
  <r>
    <x v="7"/>
    <x v="0"/>
    <s v="COM_300GAL_1X"/>
    <s v="CHARGE - RECURRING"/>
    <x v="9"/>
    <s v="COMMERCIAL"/>
    <n v="0"/>
    <n v="1"/>
    <n v="0"/>
    <s v="Y"/>
    <s v="Y"/>
    <x v="1"/>
    <n v="1"/>
    <n v="3.33"/>
  </r>
  <r>
    <x v="7"/>
    <x v="0"/>
    <s v="COM_300GAL_1X"/>
    <s v="CHARGE - RECURRING"/>
    <x v="9"/>
    <s v="COMMERCIAL"/>
    <n v="73.61"/>
    <n v="1"/>
    <n v="73.61"/>
    <s v="Y"/>
    <s v="Y"/>
    <x v="1"/>
    <n v="1"/>
    <n v="3.33"/>
  </r>
  <r>
    <x v="7"/>
    <x v="0"/>
    <s v="COM_300GAL_1X"/>
    <s v="CHARGE - RECURRING"/>
    <x v="10"/>
    <s v="COMMERCIAL"/>
    <n v="0"/>
    <n v="3"/>
    <n v="0"/>
    <s v="Y"/>
    <s v="Y"/>
    <x v="1"/>
    <n v="3"/>
    <n v="9.99"/>
  </r>
  <r>
    <x v="7"/>
    <x v="0"/>
    <s v="COM_300GAL_1X"/>
    <s v="CHARGE - RECURRING"/>
    <x v="10"/>
    <s v="COMMERCIAL"/>
    <n v="63.33"/>
    <n v="6"/>
    <n v="379.98"/>
    <s v="Y"/>
    <s v="Y"/>
    <x v="1"/>
    <n v="6"/>
    <n v="19.98"/>
  </r>
  <r>
    <x v="7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7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7"/>
    <x v="0"/>
    <s v="COM_300GAL_1X"/>
    <s v="CHARGE - RECURRING"/>
    <x v="2"/>
    <s v="COMMERCIAL"/>
    <n v="77.77"/>
    <n v="2"/>
    <n v="155.54"/>
    <s v="Y"/>
    <s v="Y"/>
    <x v="1"/>
    <n v="2"/>
    <n v="6.66"/>
  </r>
  <r>
    <x v="7"/>
    <x v="0"/>
    <s v="COM_300GAL_1X"/>
    <s v="CHARGE - RECURRING"/>
    <x v="8"/>
    <s v="COMMERCIAL"/>
    <n v="0"/>
    <n v="4"/>
    <n v="0"/>
    <s v="Y"/>
    <s v="Y"/>
    <x v="1"/>
    <n v="4"/>
    <n v="13.32"/>
  </r>
  <r>
    <x v="7"/>
    <x v="0"/>
    <s v="COM_300GAL_1X"/>
    <s v="CHARGE - RECURRING"/>
    <x v="8"/>
    <s v="COMMERCIAL"/>
    <n v="92.37"/>
    <n v="2"/>
    <n v="184.74"/>
    <s v="Y"/>
    <s v="Y"/>
    <x v="1"/>
    <n v="2"/>
    <n v="6.66"/>
  </r>
  <r>
    <x v="7"/>
    <x v="0"/>
    <s v="COM_300GAL_2X"/>
    <s v="CHARGE - RECURRING"/>
    <x v="11"/>
    <s v="COMMERCIAL"/>
    <n v="187.68"/>
    <n v="17"/>
    <n v="3190.56"/>
    <s v="Y"/>
    <s v="Y"/>
    <x v="1"/>
    <n v="17"/>
    <n v="130.22"/>
  </r>
  <r>
    <x v="7"/>
    <x v="0"/>
    <s v="COM_300GAL_EOW"/>
    <s v="CHARGE - RECURRING"/>
    <x v="3"/>
    <s v="COMMERCIAL"/>
    <n v="34"/>
    <n v="9"/>
    <n v="306"/>
    <s v="Y"/>
    <s v="Y"/>
    <x v="1"/>
    <n v="9"/>
    <n v="10.53"/>
  </r>
  <r>
    <x v="7"/>
    <x v="0"/>
    <s v="COM_300GAL_EOW"/>
    <s v="CHARGE - RECURRING"/>
    <x v="13"/>
    <s v="COMMERCIAL"/>
    <n v="34"/>
    <n v="2"/>
    <n v="68"/>
    <s v="Y"/>
    <s v="Y"/>
    <x v="1"/>
    <n v="2"/>
    <n v="2.34"/>
  </r>
  <r>
    <x v="7"/>
    <x v="0"/>
    <s v="COM_300GAL_EOW"/>
    <s v="CHARGE - RECURRING"/>
    <x v="9"/>
    <s v="COMMERCIAL"/>
    <n v="0"/>
    <n v="2"/>
    <n v="0"/>
    <s v="Y"/>
    <s v="Y"/>
    <x v="1"/>
    <n v="2"/>
    <n v="2.34"/>
  </r>
  <r>
    <x v="7"/>
    <x v="0"/>
    <s v="COM_300GAL_SPEC_PICK_UP"/>
    <s v="CHARGE - MANUAL"/>
    <x v="8"/>
    <s v="COMMERCIAL"/>
    <n v="31.47"/>
    <n v="2"/>
    <n v="62.94"/>
    <s v="Y"/>
    <s v="Y"/>
    <x v="126"/>
    <n v="2"/>
    <n v="0"/>
  </r>
  <r>
    <x v="7"/>
    <x v="0"/>
    <s v="COM_32GAL_1X"/>
    <s v="CHARGE - RECURRING"/>
    <x v="0"/>
    <s v="COMMERCIAL"/>
    <n v="12.5"/>
    <n v="2"/>
    <n v="25"/>
    <s v="Y"/>
    <s v="Y"/>
    <x v="3"/>
    <n v="2"/>
    <n v="6.66"/>
  </r>
  <r>
    <x v="7"/>
    <x v="0"/>
    <s v="COM_32GAL_1X"/>
    <s v="CHARGE - RECURRING"/>
    <x v="9"/>
    <s v="COMMERCIAL"/>
    <n v="15.5"/>
    <n v="1"/>
    <n v="15.5"/>
    <s v="Y"/>
    <s v="Y"/>
    <x v="3"/>
    <n v="1"/>
    <n v="3.33"/>
  </r>
  <r>
    <x v="7"/>
    <x v="0"/>
    <s v="COM_32GAL_SPEC_PICK_UP"/>
    <s v="CHARGE - MANUAL"/>
    <x v="13"/>
    <s v="COMMERCIAL"/>
    <n v="2.6"/>
    <n v="304"/>
    <n v="790.4"/>
    <s v="Y"/>
    <s v="Y"/>
    <x v="4"/>
    <n v="304"/>
    <n v="0"/>
  </r>
  <r>
    <x v="7"/>
    <x v="0"/>
    <s v="COM_32GAL_SPEC_PICK_UP"/>
    <s v="CHARGE - RECURRING"/>
    <x v="13"/>
    <s v="COMMERCIAL"/>
    <n v="0"/>
    <n v="1"/>
    <n v="0"/>
    <s v="Y"/>
    <s v="Y"/>
    <x v="4"/>
    <n v="1"/>
    <n v="0"/>
  </r>
  <r>
    <x v="7"/>
    <x v="0"/>
    <s v="COM_4-96GAL_1X"/>
    <s v="CHARGE - RECURRING"/>
    <x v="2"/>
    <s v="COMMERCIAL"/>
    <n v="53.75"/>
    <n v="2"/>
    <n v="107.5"/>
    <s v="Y"/>
    <s v="Y"/>
    <x v="2"/>
    <n v="8"/>
    <n v="26.64"/>
  </r>
  <r>
    <x v="7"/>
    <x v="0"/>
    <s v="COM_4-96GAL_1X"/>
    <s v="CHARGE - RECURRING"/>
    <x v="8"/>
    <s v="COMMERCIAL"/>
    <n v="69.790000000000006"/>
    <n v="1"/>
    <n v="69.790000000000006"/>
    <s v="Y"/>
    <s v="Y"/>
    <x v="2"/>
    <n v="4"/>
    <n v="13.32"/>
  </r>
  <r>
    <x v="7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7"/>
    <x v="0"/>
    <s v="COM_5-96GAL_1X"/>
    <s v="CHARGE - RECURRING"/>
    <x v="8"/>
    <s v="COMMERCIAL"/>
    <n v="86.21"/>
    <n v="1"/>
    <n v="86.21"/>
    <s v="Y"/>
    <s v="Y"/>
    <x v="2"/>
    <n v="5"/>
    <n v="16.649999999999999"/>
  </r>
  <r>
    <x v="7"/>
    <x v="0"/>
    <s v="COM_64GAL_1X"/>
    <s v="CHARGE - MANUAL"/>
    <x v="3"/>
    <s v="COMMERCIAL"/>
    <n v="4.33"/>
    <n v="5"/>
    <n v="21.65"/>
    <s v="Y"/>
    <s v="Y"/>
    <x v="5"/>
    <n v="5"/>
    <n v="0"/>
  </r>
  <r>
    <x v="7"/>
    <x v="0"/>
    <s v="COM_64GAL_1X"/>
    <s v="CHARGE - RECURRING"/>
    <x v="0"/>
    <s v="COMMERCIAL"/>
    <n v="21.7"/>
    <n v="62"/>
    <n v="1345.4"/>
    <s v="Y"/>
    <s v="Y"/>
    <x v="5"/>
    <n v="62"/>
    <n v="206.46"/>
  </r>
  <r>
    <x v="7"/>
    <x v="0"/>
    <s v="COM_64GAL_1X"/>
    <s v="CHARGE - RECURRING"/>
    <x v="3"/>
    <s v="COMMERCIAL"/>
    <n v="21.65"/>
    <n v="116"/>
    <n v="2511.4"/>
    <s v="Y"/>
    <s v="Y"/>
    <x v="5"/>
    <n v="116"/>
    <n v="386.28000000000003"/>
  </r>
  <r>
    <x v="7"/>
    <x v="0"/>
    <s v="COM_64GAL_1X"/>
    <s v="CHARGE - RECURRING"/>
    <x v="9"/>
    <s v="COMMERCIAL"/>
    <n v="21.65"/>
    <n v="2"/>
    <n v="43.3"/>
    <s v="Y"/>
    <s v="Y"/>
    <x v="5"/>
    <n v="2"/>
    <n v="6.66"/>
  </r>
  <r>
    <x v="7"/>
    <x v="0"/>
    <s v="COM_64GAL_1X"/>
    <s v="CHARGE - RECURRING"/>
    <x v="11"/>
    <s v="COMMERCIAL"/>
    <n v="12.77"/>
    <n v="1"/>
    <n v="12.77"/>
    <s v="Y"/>
    <s v="Y"/>
    <x v="5"/>
    <n v="1"/>
    <n v="3.33"/>
  </r>
  <r>
    <x v="7"/>
    <x v="0"/>
    <s v="COM_8-96GAL_1X"/>
    <s v="CHARGE - RECURRING"/>
    <x v="8"/>
    <s v="COMMERCIAL"/>
    <n v="135.49"/>
    <n v="1"/>
    <n v="135.49"/>
    <s v="Y"/>
    <s v="Y"/>
    <x v="2"/>
    <n v="8"/>
    <n v="26.64"/>
  </r>
  <r>
    <x v="7"/>
    <x v="0"/>
    <s v="COM_96GAL_1X"/>
    <s v="CHARGE - MANUAL"/>
    <x v="0"/>
    <s v="COMMERCIAL"/>
    <n v="8.0299999999999994"/>
    <n v="50"/>
    <n v="401.5"/>
    <s v="Y"/>
    <s v="Y"/>
    <x v="2"/>
    <n v="50"/>
    <n v="0"/>
  </r>
  <r>
    <x v="7"/>
    <x v="0"/>
    <s v="COM_96GAL_1X"/>
    <s v="CHARGE - MANUAL"/>
    <x v="0"/>
    <s v="COMMERCIAL"/>
    <n v="10.0375"/>
    <n v="23"/>
    <n v="230.86"/>
    <s v="Y"/>
    <s v="Y"/>
    <x v="2"/>
    <n v="23"/>
    <n v="0"/>
  </r>
  <r>
    <x v="7"/>
    <x v="0"/>
    <s v="COM_96GAL_1X"/>
    <s v="CHARGE - MANUAL"/>
    <x v="0"/>
    <s v="COMMERCIAL"/>
    <n v="16.059999999999999"/>
    <n v="2"/>
    <n v="32.119999999999997"/>
    <s v="Y"/>
    <s v="Y"/>
    <x v="2"/>
    <n v="2"/>
    <n v="0"/>
  </r>
  <r>
    <x v="7"/>
    <x v="0"/>
    <s v="COM_96GAL_1X"/>
    <s v="CHARGE - MANUAL"/>
    <x v="0"/>
    <s v="COMMERCIAL"/>
    <n v="20.074999999999999"/>
    <n v="3"/>
    <n v="60.24"/>
    <s v="Y"/>
    <s v="Y"/>
    <x v="2"/>
    <n v="3"/>
    <n v="0"/>
  </r>
  <r>
    <x v="7"/>
    <x v="0"/>
    <s v="COM_96GAL_1X"/>
    <s v="CHARGE - MANUAL"/>
    <x v="0"/>
    <s v="COMMERCIAL"/>
    <n v="24.09"/>
    <n v="2"/>
    <n v="48.18"/>
    <s v="Y"/>
    <s v="Y"/>
    <x v="2"/>
    <n v="2"/>
    <n v="0"/>
  </r>
  <r>
    <x v="7"/>
    <x v="0"/>
    <s v="COM_96GAL_1X"/>
    <s v="CHARGE - MANUAL"/>
    <x v="0"/>
    <s v="COMMERCIAL"/>
    <n v="40.15"/>
    <n v="5"/>
    <n v="200.75"/>
    <s v="Y"/>
    <s v="Y"/>
    <x v="2"/>
    <n v="5"/>
    <n v="0"/>
  </r>
  <r>
    <x v="7"/>
    <x v="0"/>
    <s v="COM_96GAL_1X"/>
    <s v="CHARGE - MANUAL"/>
    <x v="3"/>
    <s v="COMMERCIAL"/>
    <n v="6.0620000000000003"/>
    <n v="1"/>
    <n v="6.06"/>
    <s v="Y"/>
    <s v="Y"/>
    <x v="2"/>
    <n v="1"/>
    <n v="0"/>
  </r>
  <r>
    <x v="7"/>
    <x v="0"/>
    <s v="COM_96GAL_1X"/>
    <s v="CHARGE - MANUAL"/>
    <x v="3"/>
    <s v="COMMERCIAL"/>
    <n v="30.31"/>
    <n v="2"/>
    <n v="60.62"/>
    <s v="Y"/>
    <s v="Y"/>
    <x v="2"/>
    <n v="2"/>
    <n v="0"/>
  </r>
  <r>
    <x v="7"/>
    <x v="0"/>
    <s v="COM_96GAL_1X"/>
    <s v="CHARGE - MANUAL"/>
    <x v="10"/>
    <s v="COMMERCIAL"/>
    <n v="2.8980000000000001"/>
    <n v="22"/>
    <n v="63.76"/>
    <s v="Y"/>
    <s v="Y"/>
    <x v="2"/>
    <n v="22"/>
    <n v="0"/>
  </r>
  <r>
    <x v="7"/>
    <x v="0"/>
    <s v="COM_96GAL_1X"/>
    <s v="CHARGE - MANUAL"/>
    <x v="11"/>
    <s v="COMMERCIAL"/>
    <n v="3.64"/>
    <n v="10"/>
    <n v="36.4"/>
    <s v="Y"/>
    <s v="Y"/>
    <x v="2"/>
    <n v="10"/>
    <n v="0"/>
  </r>
  <r>
    <x v="7"/>
    <x v="0"/>
    <s v="COM_96GAL_1X"/>
    <s v="CHARGE - MANUAL"/>
    <x v="11"/>
    <s v="COMMERCIAL"/>
    <n v="14.56"/>
    <n v="5"/>
    <n v="72.8"/>
    <s v="Y"/>
    <s v="Y"/>
    <x v="2"/>
    <n v="5"/>
    <n v="0"/>
  </r>
  <r>
    <x v="7"/>
    <x v="0"/>
    <s v="COM_96GAL_1X"/>
    <s v="CHARGE - MANUAL"/>
    <x v="2"/>
    <s v="COMMERCIAL"/>
    <n v="7.12"/>
    <n v="1"/>
    <n v="7.12"/>
    <s v="Y"/>
    <s v="Y"/>
    <x v="2"/>
    <n v="1"/>
    <n v="0"/>
  </r>
  <r>
    <x v="7"/>
    <x v="0"/>
    <s v="COM_96GAL_1X"/>
    <s v="CHARGE - RECURRING"/>
    <x v="0"/>
    <s v="COMMERCIAL"/>
    <n v="0"/>
    <n v="3"/>
    <n v="0"/>
    <s v="Y"/>
    <s v="Y"/>
    <x v="2"/>
    <n v="3"/>
    <n v="9.99"/>
  </r>
  <r>
    <x v="7"/>
    <x v="0"/>
    <s v="COM_96GAL_1X"/>
    <s v="CHARGE - RECURRING"/>
    <x v="0"/>
    <s v="COMMERCIAL"/>
    <n v="40.15"/>
    <n v="335"/>
    <n v="13450.25"/>
    <s v="Y"/>
    <s v="Y"/>
    <x v="2"/>
    <n v="335"/>
    <n v="1115.55"/>
  </r>
  <r>
    <x v="7"/>
    <x v="0"/>
    <s v="COM_96GAL_1X"/>
    <s v="CHARGE - RECURRING"/>
    <x v="3"/>
    <s v="COMMERCIAL"/>
    <n v="0"/>
    <n v="1"/>
    <n v="0"/>
    <s v="Y"/>
    <s v="Y"/>
    <x v="2"/>
    <n v="1"/>
    <n v="3.33"/>
  </r>
  <r>
    <x v="7"/>
    <x v="0"/>
    <s v="COM_96GAL_1X"/>
    <s v="CHARGE - RECURRING"/>
    <x v="3"/>
    <s v="COMMERCIAL"/>
    <n v="30.31"/>
    <n v="118"/>
    <n v="3576.58"/>
    <s v="Y"/>
    <s v="Y"/>
    <x v="2"/>
    <n v="118"/>
    <n v="392.94"/>
  </r>
  <r>
    <x v="7"/>
    <x v="0"/>
    <s v="COM_96GAL_1X"/>
    <s v="CHARGE - RECURRING"/>
    <x v="13"/>
    <s v="COMMERCIAL"/>
    <n v="30.31"/>
    <n v="3"/>
    <n v="90.93"/>
    <s v="Y"/>
    <s v="Y"/>
    <x v="2"/>
    <n v="3"/>
    <n v="9.99"/>
  </r>
  <r>
    <x v="7"/>
    <x v="0"/>
    <s v="COM_96GAL_1X"/>
    <s v="CHARGE - RECURRING"/>
    <x v="9"/>
    <s v="COMMERCIAL"/>
    <n v="30.31"/>
    <n v="134"/>
    <n v="4061.54"/>
    <s v="Y"/>
    <s v="Y"/>
    <x v="2"/>
    <n v="134"/>
    <n v="446.22"/>
  </r>
  <r>
    <x v="7"/>
    <x v="0"/>
    <s v="COM_96GAL_1X"/>
    <s v="CHARGE - RECURRING"/>
    <x v="10"/>
    <s v="COMMERCIAL"/>
    <n v="0"/>
    <n v="12"/>
    <n v="0"/>
    <s v="Y"/>
    <s v="Y"/>
    <x v="2"/>
    <n v="12"/>
    <n v="39.96"/>
  </r>
  <r>
    <x v="7"/>
    <x v="0"/>
    <s v="COM_96GAL_1X"/>
    <s v="CHARGE - RECURRING"/>
    <x v="10"/>
    <s v="COMMERCIAL"/>
    <n v="14.49"/>
    <n v="50"/>
    <n v="724.5"/>
    <s v="Y"/>
    <s v="Y"/>
    <x v="2"/>
    <n v="50"/>
    <n v="166.5"/>
  </r>
  <r>
    <x v="7"/>
    <x v="0"/>
    <s v="COM_96GAL_1X"/>
    <s v="CHARGE - RECURRING"/>
    <x v="14"/>
    <s v="COMMERCIAL"/>
    <n v="39.57"/>
    <n v="2"/>
    <n v="79.14"/>
    <s v="Y"/>
    <s v="Y"/>
    <x v="2"/>
    <n v="2"/>
    <n v="6.66"/>
  </r>
  <r>
    <x v="7"/>
    <x v="0"/>
    <s v="COM_96GAL_1X"/>
    <s v="CHARGE - RECURRING"/>
    <x v="11"/>
    <s v="COMMERCIAL"/>
    <n v="14.56"/>
    <n v="117"/>
    <n v="1703.52"/>
    <s v="Y"/>
    <s v="Y"/>
    <x v="2"/>
    <n v="117"/>
    <n v="389.61"/>
  </r>
  <r>
    <x v="7"/>
    <x v="0"/>
    <s v="COM_96GAL_1X"/>
    <s v="CHARGE - RECURRING"/>
    <x v="12"/>
    <s v="COMMERCIAL"/>
    <n v="16.41"/>
    <n v="2"/>
    <n v="32.82"/>
    <s v="Y"/>
    <s v="Y"/>
    <x v="2"/>
    <n v="2"/>
    <n v="6.66"/>
  </r>
  <r>
    <x v="7"/>
    <x v="0"/>
    <s v="COM_96GAL_1X"/>
    <s v="CHARGE - RECURRING"/>
    <x v="15"/>
    <s v="COMMERCIAL"/>
    <n v="14.4"/>
    <n v="8"/>
    <n v="115.2"/>
    <s v="Y"/>
    <s v="Y"/>
    <x v="2"/>
    <n v="8"/>
    <n v="26.64"/>
  </r>
  <r>
    <x v="7"/>
    <x v="0"/>
    <s v="COM_96GAL_1X"/>
    <s v="CHARGE - RECURRING"/>
    <x v="2"/>
    <s v="COMMERCIAL"/>
    <n v="15.4"/>
    <n v="68"/>
    <n v="1047.2"/>
    <s v="Y"/>
    <s v="Y"/>
    <x v="2"/>
    <n v="68"/>
    <n v="226.44"/>
  </r>
  <r>
    <x v="7"/>
    <x v="0"/>
    <s v="COM_96GAL_1X"/>
    <s v="CHARGE - RECURRING"/>
    <x v="8"/>
    <s v="COMMERCIAL"/>
    <n v="20.010000000000002"/>
    <n v="26"/>
    <n v="520.26"/>
    <s v="Y"/>
    <s v="Y"/>
    <x v="2"/>
    <n v="26"/>
    <n v="86.58"/>
  </r>
  <r>
    <x v="7"/>
    <x v="0"/>
    <s v="COM_96GAL_2X"/>
    <s v="CHARGE - MANUAL"/>
    <x v="11"/>
    <s v="COMMERCIAL"/>
    <n v="16.5002"/>
    <n v="6"/>
    <n v="99"/>
    <s v="Y"/>
    <s v="Y"/>
    <x v="2"/>
    <n v="6"/>
    <n v="0"/>
  </r>
  <r>
    <x v="7"/>
    <x v="0"/>
    <s v="COM_96GAL_2X"/>
    <s v="CHARGE - RECURRING"/>
    <x v="10"/>
    <s v="COMMERCIAL"/>
    <n v="0"/>
    <n v="4"/>
    <n v="0"/>
    <s v="Y"/>
    <s v="Y"/>
    <x v="2"/>
    <n v="4"/>
    <n v="30.64"/>
  </r>
  <r>
    <x v="7"/>
    <x v="0"/>
    <s v="COM_96GAL_2X"/>
    <s v="CHARGE - RECURRING"/>
    <x v="11"/>
    <s v="COMMERCIAL"/>
    <n v="29.12"/>
    <n v="27"/>
    <n v="786.24"/>
    <s v="Y"/>
    <s v="Y"/>
    <x v="2"/>
    <n v="27"/>
    <n v="206.82"/>
  </r>
  <r>
    <x v="7"/>
    <x v="0"/>
    <s v="COM_96GAL_2X"/>
    <s v="CHARGE - RECURRING"/>
    <x v="2"/>
    <s v="COMMERCIAL"/>
    <n v="28.19"/>
    <n v="1"/>
    <n v="28.19"/>
    <s v="Y"/>
    <s v="Y"/>
    <x v="2"/>
    <n v="1"/>
    <n v="7.66"/>
  </r>
  <r>
    <x v="7"/>
    <x v="0"/>
    <s v="COM_BRINGIN_CART"/>
    <s v="CHARGE - MANUAL"/>
    <x v="0"/>
    <s v="COMMERCIAL"/>
    <n v="0"/>
    <n v="19"/>
    <n v="0"/>
    <s v="Y"/>
    <s v="Y"/>
    <x v="6"/>
    <n v="19"/>
    <n v="0"/>
  </r>
  <r>
    <x v="7"/>
    <x v="0"/>
    <s v="COM_BRINGIN_CART"/>
    <s v="CHARGE - MANUAL"/>
    <x v="3"/>
    <s v="COMMERCIAL"/>
    <n v="0"/>
    <n v="1"/>
    <n v="0"/>
    <s v="Y"/>
    <s v="Y"/>
    <x v="6"/>
    <n v="1"/>
    <n v="0"/>
  </r>
  <r>
    <x v="7"/>
    <x v="0"/>
    <s v="COM_BRINGIN_CART"/>
    <s v="CHARGE - MANUAL"/>
    <x v="11"/>
    <s v="COMMERCIAL"/>
    <n v="0"/>
    <n v="4"/>
    <n v="0"/>
    <s v="Y"/>
    <s v="Y"/>
    <x v="6"/>
    <n v="4"/>
    <n v="0"/>
  </r>
  <r>
    <x v="7"/>
    <x v="0"/>
    <s v="COM_BRINGIN_CONT"/>
    <s v="CHARGE - MANUAL"/>
    <x v="0"/>
    <s v="COMMERCIAL"/>
    <n v="0"/>
    <n v="36"/>
    <n v="0"/>
    <s v="Y"/>
    <s v="Y"/>
    <x v="7"/>
    <n v="36"/>
    <n v="0"/>
  </r>
  <r>
    <x v="7"/>
    <x v="0"/>
    <s v="COM_BRINGIN_CONT"/>
    <s v="CHARGE - MANUAL"/>
    <x v="3"/>
    <s v="COMMERCIAL"/>
    <n v="0"/>
    <n v="19"/>
    <n v="0"/>
    <s v="Y"/>
    <s v="Y"/>
    <x v="7"/>
    <n v="19"/>
    <n v="0"/>
  </r>
  <r>
    <x v="7"/>
    <x v="0"/>
    <s v="COM_BRINGIN_CONT"/>
    <s v="CHARGE - MANUAL"/>
    <x v="13"/>
    <s v="COMMERCIAL"/>
    <n v="0"/>
    <n v="3"/>
    <n v="0"/>
    <s v="Y"/>
    <s v="Y"/>
    <x v="7"/>
    <n v="3"/>
    <n v="0"/>
  </r>
  <r>
    <x v="7"/>
    <x v="0"/>
    <s v="COM_BRINGIN_CONT"/>
    <s v="CHARGE - MANUAL"/>
    <x v="9"/>
    <s v="COMMERCIAL"/>
    <n v="0"/>
    <n v="5"/>
    <n v="0"/>
    <s v="Y"/>
    <s v="Y"/>
    <x v="7"/>
    <n v="5"/>
    <n v="0"/>
  </r>
  <r>
    <x v="7"/>
    <x v="0"/>
    <s v="COM_BRINGIN_CONT"/>
    <s v="CHARGE - MANUAL"/>
    <x v="10"/>
    <s v="COMMERCIAL"/>
    <n v="0"/>
    <n v="1"/>
    <n v="0"/>
    <s v="Y"/>
    <s v="Y"/>
    <x v="7"/>
    <n v="1"/>
    <n v="0"/>
  </r>
  <r>
    <x v="7"/>
    <x v="0"/>
    <s v="COM_BRINGIN_CONT"/>
    <s v="CHARGE - MANUAL"/>
    <x v="2"/>
    <s v="COMMERCIAL"/>
    <n v="0"/>
    <n v="3"/>
    <n v="0"/>
    <s v="Y"/>
    <s v="Y"/>
    <x v="7"/>
    <n v="3"/>
    <n v="0"/>
  </r>
  <r>
    <x v="7"/>
    <x v="0"/>
    <s v="COM_DEL_CART"/>
    <s v="CHARGE - MANUAL"/>
    <x v="0"/>
    <s v="COMMERCIAL"/>
    <n v="0"/>
    <n v="18"/>
    <n v="0"/>
    <s v="Y"/>
    <s v="Y"/>
    <x v="8"/>
    <n v="18"/>
    <n v="0"/>
  </r>
  <r>
    <x v="7"/>
    <x v="0"/>
    <s v="COM_DEL_CART"/>
    <s v="CHARGE - MANUAL"/>
    <x v="10"/>
    <s v="COMMERCIAL"/>
    <n v="0"/>
    <n v="2"/>
    <n v="0"/>
    <s v="Y"/>
    <s v="Y"/>
    <x v="8"/>
    <n v="2"/>
    <n v="0"/>
  </r>
  <r>
    <x v="7"/>
    <x v="0"/>
    <s v="COM_DEL_CONT"/>
    <s v="CHARGE - MANUAL"/>
    <x v="0"/>
    <s v="INDUSTRIAL"/>
    <n v="0"/>
    <n v="14"/>
    <n v="0"/>
    <s v="Y"/>
    <s v="Y"/>
    <x v="9"/>
    <n v="14"/>
    <n v="0"/>
  </r>
  <r>
    <x v="7"/>
    <x v="0"/>
    <s v="COM_DEL_CONT"/>
    <s v="CHARGE - MANUAL"/>
    <x v="3"/>
    <s v="INDUSTRIAL"/>
    <n v="0"/>
    <n v="5"/>
    <n v="0"/>
    <s v="Y"/>
    <s v="Y"/>
    <x v="9"/>
    <n v="5"/>
    <n v="0"/>
  </r>
  <r>
    <x v="7"/>
    <x v="0"/>
    <s v="COM_DEL_CONT"/>
    <s v="CHARGE - MANUAL"/>
    <x v="9"/>
    <s v="INDUSTRIAL"/>
    <n v="0"/>
    <n v="2"/>
    <n v="0"/>
    <s v="Y"/>
    <s v="Y"/>
    <x v="9"/>
    <n v="2"/>
    <n v="0"/>
  </r>
  <r>
    <x v="7"/>
    <x v="0"/>
    <s v="COM_DEL_CONT"/>
    <s v="CHARGE - MANUAL"/>
    <x v="11"/>
    <s v="INDUSTRIAL"/>
    <n v="0"/>
    <n v="1"/>
    <n v="0"/>
    <s v="Y"/>
    <s v="Y"/>
    <x v="9"/>
    <n v="1"/>
    <n v="0"/>
  </r>
  <r>
    <x v="7"/>
    <x v="0"/>
    <s v="COM_EXTRA"/>
    <s v="CHARGE - MANUAL"/>
    <x v="0"/>
    <s v="COMMERCIAL"/>
    <n v="3.8"/>
    <n v="1"/>
    <n v="3.8"/>
    <s v="Y"/>
    <s v="Y"/>
    <x v="10"/>
    <n v="1"/>
    <n v="0"/>
  </r>
  <r>
    <x v="7"/>
    <x v="0"/>
    <s v="COM_EXTRA"/>
    <s v="CHARGE - MANUAL"/>
    <x v="3"/>
    <s v="COMMERCIAL"/>
    <n v="2.75"/>
    <n v="3"/>
    <n v="8.25"/>
    <s v="Y"/>
    <s v="Y"/>
    <x v="10"/>
    <n v="3"/>
    <n v="0"/>
  </r>
  <r>
    <x v="7"/>
    <x v="0"/>
    <s v="COM_EXTRA"/>
    <s v="CHARGE - MANUAL"/>
    <x v="11"/>
    <s v="COMMERCIAL"/>
    <n v="1.98"/>
    <n v="23"/>
    <n v="45.54"/>
    <s v="Y"/>
    <s v="Y"/>
    <x v="10"/>
    <n v="23"/>
    <n v="0"/>
  </r>
  <r>
    <x v="7"/>
    <x v="0"/>
    <s v="COM_EXTRA"/>
    <s v="CHARGE - MANUAL"/>
    <x v="2"/>
    <s v="COMMERCIAL"/>
    <n v="5.24"/>
    <n v="1"/>
    <n v="5.24"/>
    <s v="Y"/>
    <s v="Y"/>
    <x v="10"/>
    <n v="1"/>
    <n v="0"/>
  </r>
  <r>
    <x v="7"/>
    <x v="0"/>
    <s v="COM_EXTRA_CAN"/>
    <s v="CHARGE - MANUAL"/>
    <x v="13"/>
    <s v="COMMERCIAL"/>
    <n v="16"/>
    <n v="1"/>
    <n v="16"/>
    <s v="Y"/>
    <s v="Y"/>
    <x v="11"/>
    <n v="1"/>
    <n v="0"/>
  </r>
  <r>
    <x v="7"/>
    <x v="0"/>
    <s v="COM_EXTRA_COMPYDS"/>
    <s v="CHARGE - MANUAL"/>
    <x v="0"/>
    <s v="COMMERCIAL"/>
    <n v="14.15"/>
    <n v="4"/>
    <n v="56.6"/>
    <s v="Y"/>
    <s v="Y"/>
    <x v="155"/>
    <n v="4"/>
    <n v="0"/>
  </r>
  <r>
    <x v="7"/>
    <x v="0"/>
    <s v="COM_EXTRA_CONT_DUMP"/>
    <s v="CHARGE - MANUAL"/>
    <x v="0"/>
    <s v="COMMERCIAL"/>
    <n v="3.5"/>
    <n v="2"/>
    <n v="7"/>
    <s v="Y"/>
    <s v="Y"/>
    <x v="12"/>
    <n v="2"/>
    <n v="0"/>
  </r>
  <r>
    <x v="7"/>
    <x v="0"/>
    <s v="COM_EXTRA_CONT_DUMP"/>
    <s v="CHARGE - MANUAL"/>
    <x v="0"/>
    <s v="COMMERCIAL"/>
    <n v="19"/>
    <n v="1"/>
    <n v="19"/>
    <s v="Y"/>
    <s v="Y"/>
    <x v="12"/>
    <n v="1"/>
    <n v="0"/>
  </r>
  <r>
    <x v="7"/>
    <x v="0"/>
    <s v="COM_EXTRA_CONT_DUMP"/>
    <s v="CHARGE - MANUAL"/>
    <x v="0"/>
    <s v="COMMERCIAL"/>
    <n v="30"/>
    <n v="3"/>
    <n v="90"/>
    <s v="Y"/>
    <s v="Y"/>
    <x v="12"/>
    <n v="3"/>
    <n v="0"/>
  </r>
  <r>
    <x v="7"/>
    <x v="0"/>
    <s v="COM_EXTRA_CONT_DUMP"/>
    <s v="CHARGE - MANUAL"/>
    <x v="0"/>
    <s v="COMMERCIAL"/>
    <n v="42.73"/>
    <n v="1"/>
    <n v="42.73"/>
    <s v="Y"/>
    <s v="Y"/>
    <x v="12"/>
    <n v="1"/>
    <n v="0"/>
  </r>
  <r>
    <x v="7"/>
    <x v="0"/>
    <s v="COM_EXTRA_CONT_DUMP"/>
    <s v="CHARGE - MANUAL"/>
    <x v="3"/>
    <s v="COMMERCIAL"/>
    <n v="11.25"/>
    <n v="1"/>
    <n v="11.25"/>
    <s v="Y"/>
    <s v="Y"/>
    <x v="12"/>
    <n v="1"/>
    <n v="0"/>
  </r>
  <r>
    <x v="7"/>
    <x v="0"/>
    <s v="COM_EXTRA_CONT_DUMP"/>
    <s v="CHARGE - MANUAL"/>
    <x v="3"/>
    <s v="COMMERCIAL"/>
    <n v="17"/>
    <n v="1"/>
    <n v="17"/>
    <s v="Y"/>
    <s v="Y"/>
    <x v="12"/>
    <n v="1"/>
    <n v="0"/>
  </r>
  <r>
    <x v="7"/>
    <x v="0"/>
    <s v="COM_EXTRA_CONT_DUMP"/>
    <s v="CHARGE - MANUAL"/>
    <x v="3"/>
    <s v="COMMERCIAL"/>
    <n v="30"/>
    <n v="4"/>
    <n v="120"/>
    <s v="Y"/>
    <s v="Y"/>
    <x v="12"/>
    <n v="4"/>
    <n v="0"/>
  </r>
  <r>
    <x v="7"/>
    <x v="0"/>
    <s v="COM_EXTRA_CONT_DUMP"/>
    <s v="CHARGE - MANUAL"/>
    <x v="3"/>
    <s v="COMMERCIAL"/>
    <n v="35"/>
    <n v="10"/>
    <n v="350"/>
    <s v="Y"/>
    <s v="Y"/>
    <x v="12"/>
    <n v="10"/>
    <n v="0"/>
  </r>
  <r>
    <x v="7"/>
    <x v="0"/>
    <s v="COM_EXTRA_CONT_DUMP"/>
    <s v="CHARGE - MANUAL"/>
    <x v="3"/>
    <s v="COMMERCIAL"/>
    <n v="43"/>
    <n v="2"/>
    <n v="86"/>
    <s v="Y"/>
    <s v="Y"/>
    <x v="12"/>
    <n v="2"/>
    <n v="0"/>
  </r>
  <r>
    <x v="7"/>
    <x v="0"/>
    <s v="COM_EXTRA_CONT_DUMP"/>
    <s v="CHARGE - MANUAL"/>
    <x v="10"/>
    <s v="COMMERCIAL"/>
    <n v="14.63"/>
    <n v="2"/>
    <n v="29.26"/>
    <s v="Y"/>
    <s v="Y"/>
    <x v="12"/>
    <n v="2"/>
    <n v="0"/>
  </r>
  <r>
    <x v="7"/>
    <x v="0"/>
    <s v="COM_EXTRA_MAN"/>
    <s v="CHARGE - MANUAL"/>
    <x v="3"/>
    <s v="COMMERCIAL"/>
    <n v="47.5"/>
    <n v="2"/>
    <n v="95"/>
    <s v="Y"/>
    <s v="Y"/>
    <x v="164"/>
    <n v="2"/>
    <n v="0"/>
  </r>
  <r>
    <x v="7"/>
    <x v="0"/>
    <s v="COM_EXTRA_YARDS"/>
    <s v="CHARGE - MANUAL"/>
    <x v="19"/>
    <s v="COMMERCIAL"/>
    <n v="18"/>
    <n v="11"/>
    <n v="198"/>
    <s v="Y"/>
    <s v="Y"/>
    <x v="13"/>
    <n v="11"/>
    <n v="0"/>
  </r>
  <r>
    <x v="7"/>
    <x v="0"/>
    <s v="COM_EXTRA_YARDS"/>
    <s v="CHARGE - MANUAL"/>
    <x v="0"/>
    <s v="COMMERCIAL"/>
    <n v="14.15"/>
    <n v="61"/>
    <n v="863.15"/>
    <s v="Y"/>
    <s v="Y"/>
    <x v="13"/>
    <n v="61"/>
    <n v="0"/>
  </r>
  <r>
    <x v="7"/>
    <x v="0"/>
    <s v="COM_EXTRA_YARDS"/>
    <s v="CHARGE - MANUAL"/>
    <x v="3"/>
    <s v="COMMERCIAL"/>
    <n v="13"/>
    <n v="54"/>
    <n v="702"/>
    <s v="Y"/>
    <s v="Y"/>
    <x v="13"/>
    <n v="54"/>
    <n v="0"/>
  </r>
  <r>
    <x v="7"/>
    <x v="0"/>
    <s v="COM_EXTRA_YARDS"/>
    <s v="CHARGE - MANUAL"/>
    <x v="10"/>
    <s v="COMMERCIAL"/>
    <n v="9.23"/>
    <n v="13"/>
    <n v="119.99"/>
    <s v="Y"/>
    <s v="Y"/>
    <x v="13"/>
    <n v="13"/>
    <n v="0"/>
  </r>
  <r>
    <x v="7"/>
    <x v="0"/>
    <s v="COM_EXTRA_YARDS"/>
    <s v="CHARGE - MANUAL"/>
    <x v="10"/>
    <s v="COMMERCIAL"/>
    <n v="15"/>
    <n v="1"/>
    <n v="15"/>
    <s v="Y"/>
    <s v="Y"/>
    <x v="13"/>
    <n v="1"/>
    <n v="0"/>
  </r>
  <r>
    <x v="7"/>
    <x v="0"/>
    <s v="COM_EXTRA_YARDS"/>
    <s v="CHARGE - MANUAL"/>
    <x v="2"/>
    <s v="COMMERCIAL"/>
    <n v="3.37"/>
    <n v="69"/>
    <n v="232.53"/>
    <s v="Y"/>
    <s v="Y"/>
    <x v="13"/>
    <n v="69"/>
    <n v="0"/>
  </r>
  <r>
    <x v="7"/>
    <x v="0"/>
    <s v="COM_LOCKING_CHARGE"/>
    <s v="CHARGE - RECURRING"/>
    <x v="0"/>
    <s v="COMMERCIAL"/>
    <n v="14.07"/>
    <n v="1"/>
    <n v="14.07"/>
    <s v="Y"/>
    <s v="Y"/>
    <x v="14"/>
    <n v="1"/>
    <n v="0"/>
  </r>
  <r>
    <x v="7"/>
    <x v="0"/>
    <s v="COM_MISC_CHARGE"/>
    <s v="CHARGE - MANUAL"/>
    <x v="0"/>
    <s v="COMMERCIAL"/>
    <n v="5"/>
    <n v="4"/>
    <n v="20"/>
    <s v="Y"/>
    <s v="Y"/>
    <x v="15"/>
    <n v="4"/>
    <n v="0"/>
  </r>
  <r>
    <x v="7"/>
    <x v="0"/>
    <s v="COM_RESTART_SVC"/>
    <s v="CHARGE - MANUAL"/>
    <x v="0"/>
    <s v="COMMERCIAL"/>
    <n v="43.4"/>
    <n v="3"/>
    <n v="130.19999999999999"/>
    <s v="Y"/>
    <s v="Y"/>
    <x v="130"/>
    <n v="3"/>
    <n v="0"/>
  </r>
  <r>
    <x v="7"/>
    <x v="0"/>
    <s v="COM_RETURN_TRIP"/>
    <s v="CHARGE - MANUAL"/>
    <x v="0"/>
    <s v="COMMERCIAL"/>
    <n v="21.85"/>
    <n v="9"/>
    <n v="196.65"/>
    <s v="Y"/>
    <s v="Y"/>
    <x v="16"/>
    <n v="9"/>
    <n v="0"/>
  </r>
  <r>
    <x v="7"/>
    <x v="0"/>
    <s v="COM_RETURN_TRIP"/>
    <s v="CHARGE - MANUAL"/>
    <x v="3"/>
    <s v="COMMERCIAL"/>
    <n v="8.75"/>
    <n v="1"/>
    <n v="8.75"/>
    <s v="Y"/>
    <s v="Y"/>
    <x v="16"/>
    <n v="1"/>
    <n v="0"/>
  </r>
  <r>
    <x v="7"/>
    <x v="0"/>
    <s v="COM_ROLLOUT_CONT"/>
    <s v="CHARGE - MANUAL"/>
    <x v="0"/>
    <s v="COMMERCIAL"/>
    <n v="14.07"/>
    <n v="1"/>
    <n v="14.07"/>
    <s v="Y"/>
    <s v="Y"/>
    <x v="17"/>
    <n v="1"/>
    <n v="0"/>
  </r>
  <r>
    <x v="7"/>
    <x v="0"/>
    <s v="COM_ROLLOUT_CONT"/>
    <s v="CHARGE - RECURRING"/>
    <x v="0"/>
    <s v="COMMERCIAL"/>
    <n v="14.07"/>
    <n v="15"/>
    <n v="211.05"/>
    <s v="Y"/>
    <s v="Y"/>
    <x v="17"/>
    <n v="15"/>
    <n v="0"/>
  </r>
  <r>
    <x v="7"/>
    <x v="0"/>
    <s v="COMP_2.0YD_1X"/>
    <s v="CHARGE - RECURRING"/>
    <x v="0"/>
    <s v="COMMERCIAL"/>
    <n v="170.35"/>
    <n v="1"/>
    <n v="170.35"/>
    <s v="Y"/>
    <s v="Y"/>
    <x v="18"/>
    <n v="1"/>
    <n v="3.33"/>
  </r>
  <r>
    <x v="7"/>
    <x v="0"/>
    <s v="COMP_3.0YD_1X"/>
    <s v="CHARGE - RECURRING"/>
    <x v="2"/>
    <s v="COMMERCIAL"/>
    <n v="200.93"/>
    <n v="1"/>
    <n v="200.93"/>
    <s v="Y"/>
    <s v="Y"/>
    <x v="19"/>
    <n v="1"/>
    <n v="3.33"/>
  </r>
  <r>
    <x v="7"/>
    <x v="0"/>
    <s v="COMP_4.0YD_1X"/>
    <s v="CHARGE - RECURRING"/>
    <x v="0"/>
    <s v="COMMERCIAL"/>
    <n v="250.35"/>
    <n v="1"/>
    <n v="250.35"/>
    <s v="Y"/>
    <s v="Y"/>
    <x v="20"/>
    <n v="1"/>
    <n v="3.33"/>
  </r>
  <r>
    <x v="7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7"/>
    <x v="0"/>
    <s v="EQUIP_RENT_35YD_COMP"/>
    <s v="CHARGE - RECURRING"/>
    <x v="17"/>
    <s v="RENTAL"/>
    <n v="75"/>
    <n v="1"/>
    <n v="75"/>
    <s v="Y"/>
    <s v="N"/>
    <x v="0"/>
    <n v="0"/>
    <n v="0"/>
  </r>
  <r>
    <x v="7"/>
    <x v="0"/>
    <s v="EWASTE_HAUL"/>
    <s v="CHARGE - RECURRING"/>
    <x v="0"/>
    <s v="RECYCLING"/>
    <n v="0"/>
    <n v="1"/>
    <n v="0"/>
    <s v="Y"/>
    <s v="N"/>
    <x v="0"/>
    <n v="0"/>
    <n v="0"/>
  </r>
  <r>
    <x v="7"/>
    <x v="0"/>
    <s v="FC"/>
    <s v="CHARGE - MANUAL"/>
    <x v="0"/>
    <s v="FEE"/>
    <n v="4.9000000000000004"/>
    <n v="1"/>
    <n v="4.9000000000000004"/>
    <s v="Y"/>
    <s v="Y"/>
    <x v="21"/>
    <n v="0"/>
    <n v="0"/>
  </r>
  <r>
    <x v="7"/>
    <x v="0"/>
    <s v="FEL_1.0YD_1X"/>
    <s v="CHARGE - RECURRING"/>
    <x v="3"/>
    <s v="COMMERCIAL"/>
    <n v="64.95"/>
    <n v="3"/>
    <n v="194.85"/>
    <s v="Y"/>
    <s v="Y"/>
    <x v="22"/>
    <n v="3"/>
    <n v="9.99"/>
  </r>
  <r>
    <x v="7"/>
    <x v="0"/>
    <s v="FEL_1.0YD_1X"/>
    <s v="CHARGE - RECURRING"/>
    <x v="13"/>
    <s v="COMMERCIAL"/>
    <n v="64.95"/>
    <n v="1"/>
    <n v="64.95"/>
    <s v="Y"/>
    <s v="Y"/>
    <x v="22"/>
    <n v="1"/>
    <n v="3.33"/>
  </r>
  <r>
    <x v="7"/>
    <x v="0"/>
    <s v="FEL_1.0YD_1X"/>
    <s v="CHARGE - RECURRING"/>
    <x v="9"/>
    <s v="COMMERCIAL"/>
    <n v="64.95"/>
    <n v="1"/>
    <n v="64.95"/>
    <s v="Y"/>
    <s v="Y"/>
    <x v="22"/>
    <n v="1"/>
    <n v="3.33"/>
  </r>
  <r>
    <x v="7"/>
    <x v="0"/>
    <s v="FEL_1.0YD_1X"/>
    <s v="CHARGE - RECURRING"/>
    <x v="2"/>
    <s v="COMMERCIAL"/>
    <n v="63.15"/>
    <n v="12"/>
    <n v="757.8"/>
    <s v="Y"/>
    <s v="Y"/>
    <x v="22"/>
    <n v="12"/>
    <n v="39.96"/>
  </r>
  <r>
    <x v="7"/>
    <x v="0"/>
    <s v="FEL_1.0YD_1X_MO"/>
    <s v="CHARGE - RECURRING"/>
    <x v="2"/>
    <s v="COMMERCIAL"/>
    <n v="14.58"/>
    <n v="1"/>
    <n v="14.58"/>
    <s v="Y"/>
    <s v="Y"/>
    <x v="22"/>
    <n v="1"/>
    <n v="0"/>
  </r>
  <r>
    <x v="7"/>
    <x v="0"/>
    <s v="FEL_1.5YD_1X"/>
    <s v="CHARGE - MANUAL"/>
    <x v="0"/>
    <s v="COMMERCIAL"/>
    <n v="22"/>
    <n v="16"/>
    <n v="352"/>
    <s v="Y"/>
    <s v="Y"/>
    <x v="23"/>
    <n v="16"/>
    <n v="0"/>
  </r>
  <r>
    <x v="7"/>
    <x v="0"/>
    <s v="FEL_1.5YD_1X"/>
    <s v="CHARGE - MANUAL"/>
    <x v="0"/>
    <s v="COMMERCIAL"/>
    <n v="22.4"/>
    <n v="3"/>
    <n v="67.2"/>
    <s v="Y"/>
    <s v="Y"/>
    <x v="23"/>
    <n v="3"/>
    <n v="0"/>
  </r>
  <r>
    <x v="7"/>
    <x v="0"/>
    <s v="FEL_1.5YD_1X"/>
    <s v="CHARGE - MANUAL"/>
    <x v="0"/>
    <s v="COMMERCIAL"/>
    <n v="27.5"/>
    <n v="5"/>
    <n v="137.5"/>
    <s v="Y"/>
    <s v="Y"/>
    <x v="23"/>
    <n v="5"/>
    <n v="0"/>
  </r>
  <r>
    <x v="7"/>
    <x v="0"/>
    <s v="FEL_1.5YD_1X"/>
    <s v="CHARGE - MANUAL"/>
    <x v="0"/>
    <s v="COMMERCIAL"/>
    <n v="55"/>
    <n v="1"/>
    <n v="55"/>
    <s v="Y"/>
    <s v="Y"/>
    <x v="23"/>
    <n v="1"/>
    <n v="0"/>
  </r>
  <r>
    <x v="7"/>
    <x v="0"/>
    <s v="FEL_1.5YD_1X"/>
    <s v="CHARGE - MANUAL"/>
    <x v="0"/>
    <s v="COMMERCIAL"/>
    <n v="66"/>
    <n v="2"/>
    <n v="132"/>
    <s v="Y"/>
    <s v="Y"/>
    <x v="23"/>
    <n v="2"/>
    <n v="0"/>
  </r>
  <r>
    <x v="7"/>
    <x v="0"/>
    <s v="FEL_1.5YD_1X"/>
    <s v="CHARGE - MANUAL"/>
    <x v="0"/>
    <s v="COMMERCIAL"/>
    <n v="82.5"/>
    <n v="1"/>
    <n v="82.5"/>
    <s v="Y"/>
    <s v="Y"/>
    <x v="23"/>
    <n v="1"/>
    <n v="0"/>
  </r>
  <r>
    <x v="7"/>
    <x v="0"/>
    <s v="FEL_1.5YD_1X"/>
    <s v="CHARGE - MANUAL"/>
    <x v="0"/>
    <s v="COMMERCIAL"/>
    <n v="110"/>
    <n v="2"/>
    <n v="220"/>
    <s v="Y"/>
    <s v="Y"/>
    <x v="23"/>
    <n v="2"/>
    <n v="0"/>
  </r>
  <r>
    <x v="7"/>
    <x v="0"/>
    <s v="FEL_1.5YD_1X"/>
    <s v="CHARGE - MANUAL"/>
    <x v="3"/>
    <s v="COMMERCIAL"/>
    <n v="16.454000000000001"/>
    <n v="8"/>
    <n v="131.63"/>
    <s v="Y"/>
    <s v="Y"/>
    <x v="23"/>
    <n v="8"/>
    <n v="0"/>
  </r>
  <r>
    <x v="7"/>
    <x v="0"/>
    <s v="FEL_1.5YD_1X"/>
    <s v="CHARGE - MANUAL"/>
    <x v="3"/>
    <s v="COMMERCIAL"/>
    <n v="20.567499999999999"/>
    <n v="2"/>
    <n v="41.14"/>
    <s v="Y"/>
    <s v="Y"/>
    <x v="23"/>
    <n v="2"/>
    <n v="0"/>
  </r>
  <r>
    <x v="7"/>
    <x v="0"/>
    <s v="FEL_1.5YD_1X"/>
    <s v="CHARGE - MANUAL"/>
    <x v="3"/>
    <s v="COMMERCIAL"/>
    <n v="41.134999999999998"/>
    <n v="1"/>
    <n v="41.14"/>
    <s v="Y"/>
    <s v="Y"/>
    <x v="23"/>
    <n v="1"/>
    <n v="0"/>
  </r>
  <r>
    <x v="7"/>
    <x v="0"/>
    <s v="FEL_1.5YD_1X"/>
    <s v="CHARGE - MANUAL"/>
    <x v="3"/>
    <s v="COMMERCIAL"/>
    <n v="82.27"/>
    <n v="1"/>
    <n v="82.27"/>
    <s v="Y"/>
    <s v="Y"/>
    <x v="23"/>
    <n v="1"/>
    <n v="0"/>
  </r>
  <r>
    <x v="7"/>
    <x v="0"/>
    <s v="FEL_1.5YD_1X"/>
    <s v="CHARGE - MANUAL"/>
    <x v="9"/>
    <s v="COMMERCIAL"/>
    <n v="16.454000000000001"/>
    <n v="1"/>
    <n v="16.45"/>
    <s v="Y"/>
    <s v="Y"/>
    <x v="23"/>
    <n v="1"/>
    <n v="0"/>
  </r>
  <r>
    <x v="7"/>
    <x v="0"/>
    <s v="FEL_1.5YD_1X"/>
    <s v="CHARGE - MANUAL"/>
    <x v="10"/>
    <s v="COMMERCIAL"/>
    <n v="12.666"/>
    <n v="5"/>
    <n v="63.33"/>
    <s v="Y"/>
    <s v="Y"/>
    <x v="23"/>
    <n v="5"/>
    <n v="0"/>
  </r>
  <r>
    <x v="7"/>
    <x v="0"/>
    <s v="FEL_1.5YD_1X"/>
    <s v="CHARGE - RECURRING"/>
    <x v="0"/>
    <s v="COMMERCIAL"/>
    <n v="60.51"/>
    <n v="1"/>
    <n v="60.51"/>
    <s v="Y"/>
    <s v="Y"/>
    <x v="23"/>
    <n v="1"/>
    <n v="3.33"/>
  </r>
  <r>
    <x v="7"/>
    <x v="0"/>
    <s v="FEL_1.5YD_1X"/>
    <s v="CHARGE - RECURRING"/>
    <x v="0"/>
    <s v="COMMERCIAL"/>
    <n v="110"/>
    <n v="94"/>
    <n v="10340"/>
    <s v="Y"/>
    <s v="Y"/>
    <x v="23"/>
    <n v="94"/>
    <n v="313.02"/>
  </r>
  <r>
    <x v="7"/>
    <x v="0"/>
    <s v="FEL_1.5YD_1X"/>
    <s v="CHARGE - RECURRING"/>
    <x v="3"/>
    <s v="COMMERCIAL"/>
    <n v="82.27"/>
    <n v="76"/>
    <n v="6252.52"/>
    <s v="Y"/>
    <s v="Y"/>
    <x v="23"/>
    <n v="76"/>
    <n v="253.08"/>
  </r>
  <r>
    <x v="7"/>
    <x v="0"/>
    <s v="FEL_1.5YD_1X"/>
    <s v="CHARGE - RECURRING"/>
    <x v="13"/>
    <s v="COMMERCIAL"/>
    <n v="82.27"/>
    <n v="7"/>
    <n v="575.89"/>
    <s v="Y"/>
    <s v="Y"/>
    <x v="23"/>
    <n v="7"/>
    <n v="23.310000000000002"/>
  </r>
  <r>
    <x v="7"/>
    <x v="0"/>
    <s v="FEL_1.5YD_1X"/>
    <s v="CHARGE - RECURRING"/>
    <x v="9"/>
    <s v="COMMERCIAL"/>
    <n v="82.27"/>
    <n v="16"/>
    <n v="1316.32"/>
    <s v="Y"/>
    <s v="Y"/>
    <x v="23"/>
    <n v="16"/>
    <n v="53.28"/>
  </r>
  <r>
    <x v="7"/>
    <x v="0"/>
    <s v="FEL_1.5YD_1X"/>
    <s v="CHARGE - RECURRING"/>
    <x v="10"/>
    <s v="COMMERCIAL"/>
    <n v="63.33"/>
    <n v="12"/>
    <n v="759.96"/>
    <s v="Y"/>
    <s v="Y"/>
    <x v="23"/>
    <n v="12"/>
    <n v="39.96"/>
  </r>
  <r>
    <x v="7"/>
    <x v="0"/>
    <s v="FEL_1.5YD_1X"/>
    <s v="CHARGE - RECURRING"/>
    <x v="15"/>
    <s v="COMMERCIAL"/>
    <n v="60.48"/>
    <n v="2"/>
    <n v="120.96"/>
    <s v="Y"/>
    <s v="Y"/>
    <x v="23"/>
    <n v="2"/>
    <n v="6.66"/>
  </r>
  <r>
    <x v="7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7"/>
    <x v="0"/>
    <s v="FEL_1.5YD_2X"/>
    <s v="CHARGE - RECURRING"/>
    <x v="0"/>
    <s v="COMMERCIAL"/>
    <n v="212"/>
    <n v="1"/>
    <n v="212"/>
    <s v="Y"/>
    <s v="Y"/>
    <x v="23"/>
    <n v="1"/>
    <n v="7.66"/>
  </r>
  <r>
    <x v="7"/>
    <x v="0"/>
    <s v="FEL_1.5YD_2X"/>
    <s v="CHARGE - RECURRING"/>
    <x v="2"/>
    <s v="COMMERCIAL"/>
    <n v="155.54"/>
    <n v="1"/>
    <n v="155.54"/>
    <s v="Y"/>
    <s v="Y"/>
    <x v="23"/>
    <n v="1"/>
    <n v="7.66"/>
  </r>
  <r>
    <x v="7"/>
    <x v="0"/>
    <s v="FEL_1.5YD_3X"/>
    <s v="CHARGE - RECURRING"/>
    <x v="0"/>
    <s v="COMMERCIAL"/>
    <n v="320"/>
    <n v="1"/>
    <n v="320"/>
    <s v="Y"/>
    <s v="Y"/>
    <x v="23"/>
    <n v="1"/>
    <n v="11.99"/>
  </r>
  <r>
    <x v="7"/>
    <x v="0"/>
    <s v="FEL_1.5YD_EOW"/>
    <s v="CHARGE - MANUAL"/>
    <x v="9"/>
    <s v="COMMERCIAL"/>
    <n v="25.333200000000001"/>
    <n v="1"/>
    <n v="25.33"/>
    <s v="Y"/>
    <s v="Y"/>
    <x v="23"/>
    <n v="1"/>
    <n v="0"/>
  </r>
  <r>
    <x v="7"/>
    <x v="0"/>
    <s v="FEL_1.5YD_EOW"/>
    <s v="CHARGE - RECURRING"/>
    <x v="3"/>
    <s v="COMMERCIAL"/>
    <n v="38"/>
    <n v="6"/>
    <n v="228"/>
    <s v="Y"/>
    <s v="Y"/>
    <x v="23"/>
    <n v="6"/>
    <n v="7.02"/>
  </r>
  <r>
    <x v="7"/>
    <x v="0"/>
    <s v="FEL_1.5YD_EOW"/>
    <s v="CHARGE - RECURRING"/>
    <x v="13"/>
    <s v="COMMERCIAL"/>
    <n v="38"/>
    <n v="2"/>
    <n v="76"/>
    <s v="Y"/>
    <s v="Y"/>
    <x v="23"/>
    <n v="2"/>
    <n v="2.34"/>
  </r>
  <r>
    <x v="7"/>
    <x v="0"/>
    <s v="FEL_1.5YD_EOW"/>
    <s v="CHARGE - RECURRING"/>
    <x v="9"/>
    <s v="COMMERCIAL"/>
    <n v="38"/>
    <n v="8"/>
    <n v="304"/>
    <s v="Y"/>
    <s v="Y"/>
    <x v="23"/>
    <n v="8"/>
    <n v="9.36"/>
  </r>
  <r>
    <x v="7"/>
    <x v="0"/>
    <s v="FEL_1.5YD_SPEC_PICK_UP"/>
    <s v="CHARGE - MANUAL"/>
    <x v="0"/>
    <s v="COMMERCIAL"/>
    <n v="47.24"/>
    <n v="2"/>
    <n v="94.48"/>
    <s v="Y"/>
    <s v="Y"/>
    <x v="24"/>
    <n v="2"/>
    <n v="0"/>
  </r>
  <r>
    <x v="7"/>
    <x v="0"/>
    <s v="FEL_2.0YD_1X"/>
    <s v="CHARGE - MANUAL"/>
    <x v="0"/>
    <s v="COMMERCIAL"/>
    <n v="32.5"/>
    <n v="4"/>
    <n v="130"/>
    <s v="Y"/>
    <s v="Y"/>
    <x v="25"/>
    <n v="4"/>
    <n v="0"/>
  </r>
  <r>
    <x v="7"/>
    <x v="0"/>
    <s v="FEL_2.0YD_1X"/>
    <s v="CHARGE - MANUAL"/>
    <x v="0"/>
    <s v="COMMERCIAL"/>
    <n v="104"/>
    <n v="1"/>
    <n v="104"/>
    <s v="Y"/>
    <s v="Y"/>
    <x v="25"/>
    <n v="1"/>
    <n v="0"/>
  </r>
  <r>
    <x v="7"/>
    <x v="0"/>
    <s v="FEL_2.0YD_1X"/>
    <s v="CHARGE - MANUAL"/>
    <x v="3"/>
    <s v="COMMERCIAL"/>
    <n v="19.05"/>
    <n v="5"/>
    <n v="95.25"/>
    <s v="Y"/>
    <s v="Y"/>
    <x v="25"/>
    <n v="5"/>
    <n v="0"/>
  </r>
  <r>
    <x v="7"/>
    <x v="0"/>
    <s v="FEL_2.0YD_1X"/>
    <s v="CHARGE - MANUAL"/>
    <x v="3"/>
    <s v="COMMERCIAL"/>
    <n v="22"/>
    <n v="1"/>
    <n v="22"/>
    <s v="Y"/>
    <s v="Y"/>
    <x v="25"/>
    <n v="1"/>
    <n v="0"/>
  </r>
  <r>
    <x v="7"/>
    <x v="0"/>
    <s v="FEL_2.0YD_1X"/>
    <s v="CHARGE - MANUAL"/>
    <x v="3"/>
    <s v="COMMERCIAL"/>
    <n v="23.8125"/>
    <n v="4"/>
    <n v="95.25"/>
    <s v="Y"/>
    <s v="Y"/>
    <x v="25"/>
    <n v="4"/>
    <n v="0"/>
  </r>
  <r>
    <x v="7"/>
    <x v="0"/>
    <s v="FEL_2.0YD_1X"/>
    <s v="CHARGE - MANUAL"/>
    <x v="3"/>
    <s v="COMMERCIAL"/>
    <n v="38.1"/>
    <n v="1"/>
    <n v="38.1"/>
    <s v="Y"/>
    <s v="Y"/>
    <x v="25"/>
    <n v="1"/>
    <n v="0"/>
  </r>
  <r>
    <x v="7"/>
    <x v="0"/>
    <s v="FEL_2.0YD_1X"/>
    <s v="CHARGE - MANUAL"/>
    <x v="9"/>
    <s v="COMMERCIAL"/>
    <n v="19.05"/>
    <n v="5"/>
    <n v="95.25"/>
    <s v="Y"/>
    <s v="Y"/>
    <x v="25"/>
    <n v="5"/>
    <n v="0"/>
  </r>
  <r>
    <x v="7"/>
    <x v="0"/>
    <s v="FEL_2.0YD_1X"/>
    <s v="CHARGE - MANUAL"/>
    <x v="9"/>
    <s v="COMMERCIAL"/>
    <n v="76.2"/>
    <n v="1"/>
    <n v="76.2"/>
    <s v="Y"/>
    <s v="Y"/>
    <x v="25"/>
    <n v="1"/>
    <n v="0"/>
  </r>
  <r>
    <x v="7"/>
    <x v="0"/>
    <s v="FEL_2.0YD_1X"/>
    <s v="CHARGE - MANUAL"/>
    <x v="2"/>
    <s v="COMMERCIAL"/>
    <n v="89.28"/>
    <n v="1"/>
    <n v="89.28"/>
    <s v="Y"/>
    <s v="Y"/>
    <x v="25"/>
    <n v="1"/>
    <n v="0"/>
  </r>
  <r>
    <x v="7"/>
    <x v="0"/>
    <s v="FEL_2.0YD_1X"/>
    <s v="CHARGE - RECURRING"/>
    <x v="0"/>
    <s v="COMMERCIAL"/>
    <n v="130"/>
    <n v="81"/>
    <n v="10530"/>
    <s v="Y"/>
    <s v="Y"/>
    <x v="25"/>
    <n v="81"/>
    <n v="269.73"/>
  </r>
  <r>
    <x v="7"/>
    <x v="0"/>
    <s v="FEL_2.0YD_1X"/>
    <s v="CHARGE - RECURRING"/>
    <x v="3"/>
    <s v="COMMERCIAL"/>
    <n v="95.25"/>
    <n v="47"/>
    <n v="4476.75"/>
    <s v="Y"/>
    <s v="Y"/>
    <x v="25"/>
    <n v="47"/>
    <n v="156.51"/>
  </r>
  <r>
    <x v="7"/>
    <x v="0"/>
    <s v="FEL_2.0YD_1X"/>
    <s v="CHARGE - RECURRING"/>
    <x v="13"/>
    <s v="COMMERCIAL"/>
    <n v="95.25"/>
    <n v="9"/>
    <n v="857.25"/>
    <s v="Y"/>
    <s v="Y"/>
    <x v="25"/>
    <n v="9"/>
    <n v="29.97"/>
  </r>
  <r>
    <x v="7"/>
    <x v="0"/>
    <s v="FEL_2.0YD_1X"/>
    <s v="CHARGE - RECURRING"/>
    <x v="9"/>
    <s v="COMMERCIAL"/>
    <n v="0"/>
    <n v="1"/>
    <n v="0"/>
    <s v="Y"/>
    <s v="Y"/>
    <x v="25"/>
    <n v="1"/>
    <n v="3.33"/>
  </r>
  <r>
    <x v="7"/>
    <x v="0"/>
    <s v="FEL_2.0YD_1X"/>
    <s v="CHARGE - RECURRING"/>
    <x v="9"/>
    <s v="COMMERCIAL"/>
    <n v="95.25"/>
    <n v="14"/>
    <n v="1333.5"/>
    <s v="Y"/>
    <s v="Y"/>
    <x v="25"/>
    <n v="14"/>
    <n v="46.620000000000005"/>
  </r>
  <r>
    <x v="7"/>
    <x v="0"/>
    <s v="FEL_2.0YD_1X"/>
    <s v="CHARGE - RECURRING"/>
    <x v="10"/>
    <s v="COMMERCIAL"/>
    <n v="76.92"/>
    <n v="3"/>
    <n v="230.76"/>
    <s v="Y"/>
    <s v="Y"/>
    <x v="25"/>
    <n v="3"/>
    <n v="9.99"/>
  </r>
  <r>
    <x v="7"/>
    <x v="0"/>
    <s v="FEL_2.0YD_1X"/>
    <s v="CHARGE - RECURRING"/>
    <x v="14"/>
    <s v="COMMERCIAL"/>
    <n v="82.77"/>
    <n v="2"/>
    <n v="165.54"/>
    <s v="Y"/>
    <s v="Y"/>
    <x v="25"/>
    <n v="2"/>
    <n v="6.66"/>
  </r>
  <r>
    <x v="7"/>
    <x v="0"/>
    <s v="FEL_2.0YD_1X"/>
    <s v="CHARGE - RECURRING"/>
    <x v="2"/>
    <s v="COMMERCIAL"/>
    <n v="89.28"/>
    <n v="36"/>
    <n v="3214.08"/>
    <s v="Y"/>
    <s v="Y"/>
    <x v="25"/>
    <n v="36"/>
    <n v="119.88"/>
  </r>
  <r>
    <x v="7"/>
    <x v="0"/>
    <s v="FEL_2.0YD_2X"/>
    <s v="CHARGE - RECURRING"/>
    <x v="0"/>
    <s v="COMMERCIAL"/>
    <n v="250"/>
    <n v="13"/>
    <n v="3250"/>
    <s v="Y"/>
    <s v="Y"/>
    <x v="25"/>
    <n v="13"/>
    <n v="99.58"/>
  </r>
  <r>
    <x v="7"/>
    <x v="0"/>
    <s v="FEL_2.0YD_2X"/>
    <s v="CHARGE - RECURRING"/>
    <x v="2"/>
    <s v="COMMERCIAL"/>
    <n v="178.56"/>
    <n v="4"/>
    <n v="714.24"/>
    <s v="Y"/>
    <s v="Y"/>
    <x v="25"/>
    <n v="4"/>
    <n v="30.64"/>
  </r>
  <r>
    <x v="7"/>
    <x v="0"/>
    <s v="FEL_2.0YD_EOW"/>
    <s v="CHARGE - MANUAL"/>
    <x v="3"/>
    <s v="COMMERCIAL"/>
    <n v="43.9998"/>
    <n v="1"/>
    <n v="44"/>
    <s v="Y"/>
    <s v="Y"/>
    <x v="25"/>
    <n v="1"/>
    <n v="0"/>
  </r>
  <r>
    <x v="7"/>
    <x v="0"/>
    <s v="FEL_2.0YD_EOW"/>
    <s v="CHARGE - MANUAL"/>
    <x v="9"/>
    <s v="COMMERCIAL"/>
    <n v="14.666600000000001"/>
    <n v="3"/>
    <n v="44"/>
    <s v="Y"/>
    <s v="Y"/>
    <x v="25"/>
    <n v="3"/>
    <n v="0"/>
  </r>
  <r>
    <x v="7"/>
    <x v="0"/>
    <s v="FEL_2.0YD_EOW"/>
    <s v="CHARGE - RECURRING"/>
    <x v="3"/>
    <s v="COMMERCIAL"/>
    <n v="44"/>
    <n v="3"/>
    <n v="132"/>
    <s v="Y"/>
    <s v="Y"/>
    <x v="25"/>
    <n v="3"/>
    <n v="3.51"/>
  </r>
  <r>
    <x v="7"/>
    <x v="0"/>
    <s v="FEL_2.0YD_EOW"/>
    <s v="CHARGE - RECURRING"/>
    <x v="13"/>
    <s v="COMMERCIAL"/>
    <n v="43.98"/>
    <n v="1"/>
    <n v="43.98"/>
    <s v="Y"/>
    <s v="Y"/>
    <x v="25"/>
    <n v="1"/>
    <n v="1.17"/>
  </r>
  <r>
    <x v="7"/>
    <x v="0"/>
    <s v="FEL_2.0YD_EOW"/>
    <s v="CHARGE - RECURRING"/>
    <x v="9"/>
    <s v="COMMERCIAL"/>
    <n v="44"/>
    <n v="1"/>
    <n v="44"/>
    <s v="Y"/>
    <s v="Y"/>
    <x v="25"/>
    <n v="1"/>
    <n v="1.17"/>
  </r>
  <r>
    <x v="7"/>
    <x v="0"/>
    <s v="FEL_3.0YD_1X"/>
    <s v="CHARGE - MANUAL"/>
    <x v="0"/>
    <s v="COMMERCIAL"/>
    <n v="30"/>
    <n v="16"/>
    <n v="480"/>
    <s v="Y"/>
    <s v="Y"/>
    <x v="27"/>
    <n v="16"/>
    <n v="0"/>
  </r>
  <r>
    <x v="7"/>
    <x v="0"/>
    <s v="FEL_3.0YD_1X"/>
    <s v="CHARGE - MANUAL"/>
    <x v="0"/>
    <s v="COMMERCIAL"/>
    <n v="69.28"/>
    <n v="1"/>
    <n v="69.28"/>
    <s v="Y"/>
    <s v="Y"/>
    <x v="27"/>
    <n v="1"/>
    <n v="0"/>
  </r>
  <r>
    <x v="7"/>
    <x v="0"/>
    <s v="FEL_3.0YD_1X"/>
    <s v="CHARGE - MANUAL"/>
    <x v="0"/>
    <s v="COMMERCIAL"/>
    <n v="120"/>
    <n v="2"/>
    <n v="240"/>
    <s v="Y"/>
    <s v="Y"/>
    <x v="27"/>
    <n v="2"/>
    <n v="0"/>
  </r>
  <r>
    <x v="7"/>
    <x v="0"/>
    <s v="FEL_3.0YD_1X"/>
    <s v="CHARGE - MANUAL"/>
    <x v="0"/>
    <s v="COMMERCIAL"/>
    <n v="150"/>
    <n v="1"/>
    <n v="150"/>
    <s v="Y"/>
    <s v="Y"/>
    <x v="27"/>
    <n v="1"/>
    <n v="0"/>
  </r>
  <r>
    <x v="7"/>
    <x v="0"/>
    <s v="FEL_3.0YD_1X"/>
    <s v="CHARGE - MANUAL"/>
    <x v="3"/>
    <s v="COMMERCIAL"/>
    <n v="22.515999999999998"/>
    <n v="5"/>
    <n v="112.58"/>
    <s v="Y"/>
    <s v="Y"/>
    <x v="27"/>
    <n v="5"/>
    <n v="0"/>
  </r>
  <r>
    <x v="7"/>
    <x v="0"/>
    <s v="FEL_3.0YD_1X"/>
    <s v="CHARGE - MANUAL"/>
    <x v="3"/>
    <s v="COMMERCIAL"/>
    <n v="36.25"/>
    <n v="1"/>
    <n v="36.25"/>
    <s v="Y"/>
    <s v="Y"/>
    <x v="27"/>
    <n v="1"/>
    <n v="0"/>
  </r>
  <r>
    <x v="7"/>
    <x v="0"/>
    <s v="FEL_3.0YD_1X"/>
    <s v="CHARGE - MANUAL"/>
    <x v="3"/>
    <s v="COMMERCIAL"/>
    <n v="45.031999999999996"/>
    <n v="1"/>
    <n v="45.03"/>
    <s v="Y"/>
    <s v="Y"/>
    <x v="27"/>
    <n v="1"/>
    <n v="0"/>
  </r>
  <r>
    <x v="7"/>
    <x v="0"/>
    <s v="FEL_3.0YD_1X"/>
    <s v="CHARGE - MANUAL"/>
    <x v="3"/>
    <s v="COMMERCIAL"/>
    <n v="112.58"/>
    <n v="1"/>
    <n v="112.58"/>
    <s v="Y"/>
    <s v="Y"/>
    <x v="27"/>
    <n v="1"/>
    <n v="0"/>
  </r>
  <r>
    <x v="7"/>
    <x v="0"/>
    <s v="FEL_3.0YD_1X"/>
    <s v="CHARGE - MANUAL"/>
    <x v="13"/>
    <s v="COMMERCIAL"/>
    <n v="28.145"/>
    <n v="3"/>
    <n v="84.44"/>
    <s v="Y"/>
    <s v="Y"/>
    <x v="27"/>
    <n v="3"/>
    <n v="0"/>
  </r>
  <r>
    <x v="7"/>
    <x v="0"/>
    <s v="FEL_3.0YD_1X"/>
    <s v="CHARGE - MANUAL"/>
    <x v="9"/>
    <s v="COMMERCIAL"/>
    <n v="112.58"/>
    <n v="1"/>
    <n v="112.58"/>
    <s v="Y"/>
    <s v="Y"/>
    <x v="27"/>
    <n v="1"/>
    <n v="0"/>
  </r>
  <r>
    <x v="7"/>
    <x v="0"/>
    <s v="FEL_3.0YD_1X"/>
    <s v="CHARGE - MANUAL"/>
    <x v="2"/>
    <s v="COMMERCIAL"/>
    <n v="57.94"/>
    <n v="1"/>
    <n v="57.94"/>
    <s v="Y"/>
    <s v="Y"/>
    <x v="27"/>
    <n v="1"/>
    <n v="0"/>
  </r>
  <r>
    <x v="7"/>
    <x v="0"/>
    <s v="FEL_3.0YD_1X"/>
    <s v="CHARGE - MANUAL"/>
    <x v="2"/>
    <s v="COMMERCIAL"/>
    <n v="125.42"/>
    <n v="1"/>
    <n v="125.42"/>
    <s v="Y"/>
    <s v="Y"/>
    <x v="27"/>
    <n v="1"/>
    <n v="0"/>
  </r>
  <r>
    <x v="7"/>
    <x v="0"/>
    <s v="FEL_3.0YD_1X"/>
    <s v="CHARGE - RECURRING"/>
    <x v="0"/>
    <s v="COMMERCIAL"/>
    <n v="150"/>
    <n v="137"/>
    <n v="20550"/>
    <s v="Y"/>
    <s v="Y"/>
    <x v="27"/>
    <n v="137"/>
    <n v="456.21000000000004"/>
  </r>
  <r>
    <x v="7"/>
    <x v="0"/>
    <s v="FEL_3.0YD_1X"/>
    <s v="CHARGE - RECURRING"/>
    <x v="3"/>
    <s v="COMMERCIAL"/>
    <n v="112.58"/>
    <n v="57"/>
    <n v="6417.06"/>
    <s v="Y"/>
    <s v="Y"/>
    <x v="27"/>
    <n v="57"/>
    <n v="189.81"/>
  </r>
  <r>
    <x v="7"/>
    <x v="0"/>
    <s v="FEL_3.0YD_1X"/>
    <s v="CHARGE - RECURRING"/>
    <x v="13"/>
    <s v="COMMERCIAL"/>
    <n v="112.58"/>
    <n v="6"/>
    <n v="675.48"/>
    <s v="Y"/>
    <s v="Y"/>
    <x v="27"/>
    <n v="6"/>
    <n v="19.98"/>
  </r>
  <r>
    <x v="7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7"/>
    <x v="0"/>
    <s v="FEL_3.0YD_1X"/>
    <s v="CHARGE - RECURRING"/>
    <x v="10"/>
    <s v="COMMERCIAL"/>
    <n v="91.29"/>
    <n v="18"/>
    <n v="1643.22"/>
    <s v="Y"/>
    <s v="Y"/>
    <x v="27"/>
    <n v="18"/>
    <n v="59.94"/>
  </r>
  <r>
    <x v="7"/>
    <x v="0"/>
    <s v="FEL_3.0YD_1X"/>
    <s v="CHARGE - RECURRING"/>
    <x v="14"/>
    <s v="COMMERCIAL"/>
    <n v="109.94"/>
    <n v="1"/>
    <n v="109.94"/>
    <s v="Y"/>
    <s v="Y"/>
    <x v="27"/>
    <n v="1"/>
    <n v="3.33"/>
  </r>
  <r>
    <x v="7"/>
    <x v="0"/>
    <s v="FEL_3.0YD_1X"/>
    <s v="CHARGE - RECURRING"/>
    <x v="15"/>
    <s v="COMMERCIAL"/>
    <n v="88.07"/>
    <n v="4"/>
    <n v="352.28"/>
    <s v="Y"/>
    <s v="Y"/>
    <x v="27"/>
    <n v="4"/>
    <n v="13.32"/>
  </r>
  <r>
    <x v="7"/>
    <x v="0"/>
    <s v="FEL_3.0YD_1X"/>
    <s v="CHARGE - RECURRING"/>
    <x v="2"/>
    <s v="COMMERCIAL"/>
    <n v="125.42"/>
    <n v="25"/>
    <n v="3135.5"/>
    <s v="Y"/>
    <s v="Y"/>
    <x v="27"/>
    <n v="25"/>
    <n v="83.25"/>
  </r>
  <r>
    <x v="7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7"/>
    <x v="0"/>
    <s v="FEL_3.0YD_2X"/>
    <s v="CHARGE - RECURRING"/>
    <x v="2"/>
    <s v="COMMERCIAL"/>
    <n v="250.84"/>
    <n v="2"/>
    <n v="501.68"/>
    <s v="Y"/>
    <s v="Y"/>
    <x v="27"/>
    <n v="2"/>
    <n v="15.32"/>
  </r>
  <r>
    <x v="7"/>
    <x v="0"/>
    <s v="FEL_3.0YD_3X"/>
    <s v="CHARGE - RECURRING"/>
    <x v="0"/>
    <s v="COMMERCIAL"/>
    <n v="435"/>
    <n v="1"/>
    <n v="435"/>
    <s v="Y"/>
    <s v="Y"/>
    <x v="27"/>
    <n v="1"/>
    <n v="11.99"/>
  </r>
  <r>
    <x v="7"/>
    <x v="0"/>
    <s v="FEL_3.0YD_EOW"/>
    <s v="CHARGE - RECURRING"/>
    <x v="3"/>
    <s v="COMMERCIAL"/>
    <n v="52"/>
    <n v="7"/>
    <n v="364"/>
    <s v="Y"/>
    <s v="Y"/>
    <x v="27"/>
    <n v="7"/>
    <n v="8.19"/>
  </r>
  <r>
    <x v="7"/>
    <x v="0"/>
    <s v="FEL_3.0YD_EOW"/>
    <s v="CHARGE - RECURRING"/>
    <x v="9"/>
    <s v="COMMERCIAL"/>
    <n v="52"/>
    <n v="4"/>
    <n v="208"/>
    <s v="Y"/>
    <s v="Y"/>
    <x v="27"/>
    <n v="4"/>
    <n v="4.68"/>
  </r>
  <r>
    <x v="7"/>
    <x v="0"/>
    <s v="FEL_3.0YD_SPEC_PICK_UP"/>
    <s v="CHARGE - MANUAL"/>
    <x v="3"/>
    <s v="COMMERCIAL"/>
    <n v="46"/>
    <n v="1"/>
    <n v="46"/>
    <s v="Y"/>
    <s v="Y"/>
    <x v="28"/>
    <n v="1"/>
    <n v="0"/>
  </r>
  <r>
    <x v="7"/>
    <x v="0"/>
    <s v="FEL_4.0YD_1X"/>
    <s v="CHARGE - MANUAL"/>
    <x v="0"/>
    <s v="COMMERCIAL"/>
    <n v="37"/>
    <n v="5"/>
    <n v="185"/>
    <s v="Y"/>
    <s v="Y"/>
    <x v="29"/>
    <n v="5"/>
    <n v="0"/>
  </r>
  <r>
    <x v="7"/>
    <x v="0"/>
    <s v="FEL_4.0YD_1X"/>
    <s v="CHARGE - MANUAL"/>
    <x v="0"/>
    <s v="COMMERCIAL"/>
    <n v="138.75"/>
    <n v="1"/>
    <n v="138.75"/>
    <s v="Y"/>
    <s v="Y"/>
    <x v="29"/>
    <n v="1"/>
    <n v="0"/>
  </r>
  <r>
    <x v="7"/>
    <x v="0"/>
    <s v="FEL_4.0YD_1X"/>
    <s v="CHARGE - MANUAL"/>
    <x v="0"/>
    <s v="COMMERCIAL"/>
    <n v="148"/>
    <n v="1"/>
    <n v="148"/>
    <s v="Y"/>
    <s v="Y"/>
    <x v="29"/>
    <n v="1"/>
    <n v="0"/>
  </r>
  <r>
    <x v="7"/>
    <x v="0"/>
    <s v="FEL_4.0YD_1X"/>
    <s v="CHARGE - MANUAL"/>
    <x v="0"/>
    <s v="COMMERCIAL"/>
    <n v="185"/>
    <n v="3"/>
    <n v="555"/>
    <s v="Y"/>
    <s v="Y"/>
    <x v="29"/>
    <n v="3"/>
    <n v="0"/>
  </r>
  <r>
    <x v="7"/>
    <x v="0"/>
    <s v="FEL_4.0YD_1X"/>
    <s v="CHARGE - MANUAL"/>
    <x v="3"/>
    <s v="COMMERCIAL"/>
    <n v="25.98"/>
    <n v="8"/>
    <n v="207.84"/>
    <s v="Y"/>
    <s v="Y"/>
    <x v="29"/>
    <n v="8"/>
    <n v="0"/>
  </r>
  <r>
    <x v="7"/>
    <x v="0"/>
    <s v="FEL_4.0YD_1X"/>
    <s v="CHARGE - MANUAL"/>
    <x v="3"/>
    <s v="COMMERCIAL"/>
    <n v="51.96"/>
    <n v="1"/>
    <n v="51.96"/>
    <s v="Y"/>
    <s v="Y"/>
    <x v="29"/>
    <n v="1"/>
    <n v="0"/>
  </r>
  <r>
    <x v="7"/>
    <x v="0"/>
    <s v="FEL_4.0YD_1X"/>
    <s v="CHARGE - MANUAL"/>
    <x v="3"/>
    <s v="COMMERCIAL"/>
    <n v="64.95"/>
    <n v="1"/>
    <n v="64.95"/>
    <s v="Y"/>
    <s v="Y"/>
    <x v="29"/>
    <n v="1"/>
    <n v="0"/>
  </r>
  <r>
    <x v="7"/>
    <x v="0"/>
    <s v="FEL_4.0YD_1X"/>
    <s v="CHARGE - MANUAL"/>
    <x v="9"/>
    <s v="COMMERCIAL"/>
    <n v="25.98"/>
    <n v="15"/>
    <n v="389.7"/>
    <s v="Y"/>
    <s v="Y"/>
    <x v="29"/>
    <n v="15"/>
    <n v="0"/>
  </r>
  <r>
    <x v="7"/>
    <x v="0"/>
    <s v="FEL_4.0YD_1X"/>
    <s v="CHARGE - MANUAL"/>
    <x v="2"/>
    <s v="COMMERCIAL"/>
    <n v="159.06"/>
    <n v="1"/>
    <n v="159.06"/>
    <s v="Y"/>
    <s v="Y"/>
    <x v="29"/>
    <n v="1"/>
    <n v="0"/>
  </r>
  <r>
    <x v="7"/>
    <x v="0"/>
    <s v="FEL_4.0YD_1X"/>
    <s v="CHARGE - RECURRING"/>
    <x v="0"/>
    <s v="COMMERCIAL"/>
    <n v="0"/>
    <n v="2"/>
    <n v="0"/>
    <s v="Y"/>
    <s v="Y"/>
    <x v="29"/>
    <n v="2"/>
    <n v="6.66"/>
  </r>
  <r>
    <x v="7"/>
    <x v="0"/>
    <s v="FEL_4.0YD_1X"/>
    <s v="CHARGE - RECURRING"/>
    <x v="0"/>
    <s v="COMMERCIAL"/>
    <n v="185"/>
    <n v="174"/>
    <n v="32190"/>
    <s v="Y"/>
    <s v="Y"/>
    <x v="29"/>
    <n v="174"/>
    <n v="579.41999999999996"/>
  </r>
  <r>
    <x v="7"/>
    <x v="0"/>
    <s v="FEL_4.0YD_1X"/>
    <s v="CHARGE - RECURRING"/>
    <x v="3"/>
    <s v="COMMERCIAL"/>
    <n v="129.9"/>
    <n v="54"/>
    <n v="7014.6"/>
    <s v="Y"/>
    <s v="Y"/>
    <x v="29"/>
    <n v="54"/>
    <n v="179.82"/>
  </r>
  <r>
    <x v="7"/>
    <x v="0"/>
    <s v="FEL_4.0YD_1X"/>
    <s v="CHARGE - RECURRING"/>
    <x v="13"/>
    <s v="COMMERCIAL"/>
    <n v="129.9"/>
    <n v="6"/>
    <n v="779.4"/>
    <s v="Y"/>
    <s v="Y"/>
    <x v="29"/>
    <n v="6"/>
    <n v="19.98"/>
  </r>
  <r>
    <x v="7"/>
    <x v="0"/>
    <s v="FEL_4.0YD_1X"/>
    <s v="CHARGE - RECURRING"/>
    <x v="9"/>
    <s v="COMMERCIAL"/>
    <n v="129.9"/>
    <n v="19"/>
    <n v="2468.1"/>
    <s v="Y"/>
    <s v="Y"/>
    <x v="29"/>
    <n v="19"/>
    <n v="63.27"/>
  </r>
  <r>
    <x v="7"/>
    <x v="0"/>
    <s v="FEL_4.0YD_1X"/>
    <s v="CHARGE - RECURRING"/>
    <x v="10"/>
    <s v="COMMERCIAL"/>
    <n v="129.9"/>
    <n v="1"/>
    <n v="129.9"/>
    <s v="Y"/>
    <s v="Y"/>
    <x v="29"/>
    <n v="1"/>
    <n v="3.33"/>
  </r>
  <r>
    <x v="7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7"/>
    <x v="0"/>
    <s v="FEL_4.0YD_1X"/>
    <s v="CHARGE - RECURRING"/>
    <x v="16"/>
    <s v="COMMERCIAL"/>
    <n v="129.9"/>
    <n v="1"/>
    <n v="129.9"/>
    <s v="Y"/>
    <s v="Y"/>
    <x v="29"/>
    <n v="1"/>
    <n v="3.33"/>
  </r>
  <r>
    <x v="7"/>
    <x v="0"/>
    <s v="FEL_4.0YD_1X"/>
    <s v="CHARGE - RECURRING"/>
    <x v="15"/>
    <s v="COMMERCIAL"/>
    <n v="128.97"/>
    <n v="1"/>
    <n v="128.97"/>
    <s v="Y"/>
    <s v="Y"/>
    <x v="29"/>
    <n v="1"/>
    <n v="3.33"/>
  </r>
  <r>
    <x v="7"/>
    <x v="0"/>
    <s v="FEL_4.0YD_1X"/>
    <s v="CHARGE - RECURRING"/>
    <x v="2"/>
    <s v="COMMERCIAL"/>
    <n v="159.06"/>
    <n v="21"/>
    <n v="3340.26"/>
    <s v="Y"/>
    <s v="Y"/>
    <x v="29"/>
    <n v="21"/>
    <n v="69.930000000000007"/>
  </r>
  <r>
    <x v="7"/>
    <x v="0"/>
    <s v="FEL_4.0YD_2X"/>
    <s v="CHARGE - RECURRING"/>
    <x v="0"/>
    <s v="COMMERCIAL"/>
    <n v="365"/>
    <n v="31"/>
    <n v="11315"/>
    <s v="Y"/>
    <s v="Y"/>
    <x v="29"/>
    <n v="31"/>
    <n v="237.46"/>
  </r>
  <r>
    <x v="7"/>
    <x v="0"/>
    <s v="FEL_4.0YD_2X"/>
    <s v="CHARGE - RECURRING"/>
    <x v="3"/>
    <s v="COMMERCIAL"/>
    <n v="259.8"/>
    <n v="2"/>
    <n v="519.6"/>
    <s v="Y"/>
    <s v="Y"/>
    <x v="29"/>
    <n v="2"/>
    <n v="15.32"/>
  </r>
  <r>
    <x v="7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7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7"/>
    <x v="0"/>
    <s v="FEL_4.0YD_3X"/>
    <s v="CHARGE - RECURRING"/>
    <x v="0"/>
    <s v="COMMERCIAL"/>
    <n v="540"/>
    <n v="15"/>
    <n v="8100"/>
    <s v="Y"/>
    <s v="Y"/>
    <x v="29"/>
    <n v="15"/>
    <n v="179.85"/>
  </r>
  <r>
    <x v="7"/>
    <x v="0"/>
    <s v="FEL_4.0YD_5X"/>
    <s v="CHARGE - RECURRING"/>
    <x v="0"/>
    <s v="COMMERCIAL"/>
    <n v="870"/>
    <n v="5"/>
    <n v="4350"/>
    <s v="Y"/>
    <s v="Y"/>
    <x v="29"/>
    <n v="5"/>
    <n v="103.25"/>
  </r>
  <r>
    <x v="7"/>
    <x v="0"/>
    <s v="FEL_4.0YD_EOW"/>
    <s v="CHARGE - RECURRING"/>
    <x v="3"/>
    <s v="COMMERCIAL"/>
    <n v="60"/>
    <n v="4"/>
    <n v="240"/>
    <s v="Y"/>
    <s v="Y"/>
    <x v="29"/>
    <n v="4"/>
    <n v="4.68"/>
  </r>
  <r>
    <x v="7"/>
    <x v="0"/>
    <s v="FEL_4.0YD_EOW"/>
    <s v="CHARGE - RECURRING"/>
    <x v="13"/>
    <s v="COMMERCIAL"/>
    <n v="60"/>
    <n v="1"/>
    <n v="60"/>
    <s v="Y"/>
    <s v="Y"/>
    <x v="29"/>
    <n v="1"/>
    <n v="1.17"/>
  </r>
  <r>
    <x v="7"/>
    <x v="0"/>
    <s v="FEL_4.0YD_EOW"/>
    <s v="CHARGE - RECURRING"/>
    <x v="9"/>
    <s v="COMMERCIAL"/>
    <n v="60"/>
    <n v="3"/>
    <n v="180"/>
    <s v="Y"/>
    <s v="Y"/>
    <x v="29"/>
    <n v="3"/>
    <n v="3.51"/>
  </r>
  <r>
    <x v="7"/>
    <x v="0"/>
    <s v="FEL_4.0YD_SPEC_PICK_UP"/>
    <s v="CHARGE - MANUAL"/>
    <x v="0"/>
    <s v="COMMERCIAL"/>
    <n v="64.55"/>
    <n v="2"/>
    <n v="129.1"/>
    <s v="Y"/>
    <s v="Y"/>
    <x v="30"/>
    <n v="2"/>
    <n v="0"/>
  </r>
  <r>
    <x v="7"/>
    <x v="0"/>
    <s v="FEL_4.0YD_SPEC_PICK_UP"/>
    <s v="CHARGE - MANUAL"/>
    <x v="13"/>
    <s v="COMMERCIAL"/>
    <n v="50"/>
    <n v="1"/>
    <n v="50"/>
    <s v="Y"/>
    <s v="Y"/>
    <x v="30"/>
    <n v="1"/>
    <n v="0"/>
  </r>
  <r>
    <x v="7"/>
    <x v="0"/>
    <s v="FEL_6.0YD_1X"/>
    <s v="CHARGE - MANUAL"/>
    <x v="0"/>
    <s v="COMMERCIAL"/>
    <n v="47"/>
    <n v="7"/>
    <n v="329"/>
    <s v="Y"/>
    <s v="Y"/>
    <x v="31"/>
    <n v="7"/>
    <n v="0"/>
  </r>
  <r>
    <x v="7"/>
    <x v="0"/>
    <s v="FEL_6.0YD_1X"/>
    <s v="CHARGE - MANUAL"/>
    <x v="0"/>
    <s v="COMMERCIAL"/>
    <n v="58.75"/>
    <n v="3"/>
    <n v="176.25"/>
    <s v="Y"/>
    <s v="Y"/>
    <x v="31"/>
    <n v="3"/>
    <n v="0"/>
  </r>
  <r>
    <x v="7"/>
    <x v="0"/>
    <s v="FEL_6.0YD_1X"/>
    <s v="CHARGE - MANUAL"/>
    <x v="0"/>
    <s v="COMMERCIAL"/>
    <n v="141"/>
    <n v="1"/>
    <n v="141"/>
    <s v="Y"/>
    <s v="Y"/>
    <x v="31"/>
    <n v="1"/>
    <n v="0"/>
  </r>
  <r>
    <x v="7"/>
    <x v="0"/>
    <s v="FEL_6.0YD_1X"/>
    <s v="CHARGE - MANUAL"/>
    <x v="3"/>
    <s v="COMMERCIAL"/>
    <n v="30.31"/>
    <n v="20"/>
    <n v="606.20000000000005"/>
    <s v="Y"/>
    <s v="Y"/>
    <x v="31"/>
    <n v="20"/>
    <n v="0"/>
  </r>
  <r>
    <x v="7"/>
    <x v="0"/>
    <s v="FEL_6.0YD_1X"/>
    <s v="CHARGE - MANUAL"/>
    <x v="9"/>
    <s v="COMMERCIAL"/>
    <n v="30.31"/>
    <n v="1"/>
    <n v="30.31"/>
    <s v="Y"/>
    <s v="Y"/>
    <x v="31"/>
    <n v="1"/>
    <n v="0"/>
  </r>
  <r>
    <x v="7"/>
    <x v="0"/>
    <s v="FEL_6.0YD_1X"/>
    <s v="CHARGE - RECURRING"/>
    <x v="0"/>
    <s v="COMMERCIAL"/>
    <n v="235"/>
    <n v="118"/>
    <n v="27730"/>
    <s v="Y"/>
    <s v="Y"/>
    <x v="31"/>
    <n v="118"/>
    <n v="392.94"/>
  </r>
  <r>
    <x v="7"/>
    <x v="0"/>
    <s v="FEL_6.0YD_1X"/>
    <s v="CHARGE - RECURRING"/>
    <x v="3"/>
    <s v="COMMERCIAL"/>
    <n v="151.55000000000001"/>
    <n v="44"/>
    <n v="6668.2"/>
    <s v="Y"/>
    <s v="Y"/>
    <x v="31"/>
    <n v="44"/>
    <n v="146.52000000000001"/>
  </r>
  <r>
    <x v="7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7"/>
    <x v="0"/>
    <s v="FEL_6.0YD_1X"/>
    <s v="CHARGE - RECURRING"/>
    <x v="9"/>
    <s v="COMMERCIAL"/>
    <n v="151.55000000000001"/>
    <n v="14"/>
    <n v="2121.6999999999998"/>
    <s v="Y"/>
    <s v="Y"/>
    <x v="31"/>
    <n v="14"/>
    <n v="46.620000000000005"/>
  </r>
  <r>
    <x v="7"/>
    <x v="0"/>
    <s v="FEL_6.0YD_1X"/>
    <s v="CHARGE - RECURRING"/>
    <x v="10"/>
    <s v="COMMERCIAL"/>
    <n v="164.92"/>
    <n v="12"/>
    <n v="1979.04"/>
    <s v="Y"/>
    <s v="Y"/>
    <x v="31"/>
    <n v="12"/>
    <n v="39.96"/>
  </r>
  <r>
    <x v="7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7"/>
    <x v="0"/>
    <s v="FEL_6.0YD_1X"/>
    <s v="CHARGE - RECURRING"/>
    <x v="2"/>
    <s v="COMMERCIAL"/>
    <n v="204.55"/>
    <n v="6"/>
    <n v="1227.3"/>
    <s v="Y"/>
    <s v="Y"/>
    <x v="31"/>
    <n v="6"/>
    <n v="19.98"/>
  </r>
  <r>
    <x v="7"/>
    <x v="0"/>
    <s v="FEL_6.0YD_2X"/>
    <s v="CHARGE - MANUAL"/>
    <x v="0"/>
    <s v="COMMERCIAL"/>
    <n v="465"/>
    <n v="1"/>
    <n v="465"/>
    <s v="Y"/>
    <s v="Y"/>
    <x v="31"/>
    <n v="1"/>
    <n v="0"/>
  </r>
  <r>
    <x v="7"/>
    <x v="0"/>
    <s v="FEL_6.0YD_2X"/>
    <s v="CHARGE - MANUAL"/>
    <x v="2"/>
    <s v="COMMERCIAL"/>
    <n v="409.1"/>
    <n v="1"/>
    <n v="409.1"/>
    <s v="Y"/>
    <s v="Y"/>
    <x v="31"/>
    <n v="1"/>
    <n v="0"/>
  </r>
  <r>
    <x v="7"/>
    <x v="0"/>
    <s v="FEL_6.0YD_2X"/>
    <s v="CHARGE - RECURRING"/>
    <x v="0"/>
    <s v="COMMERCIAL"/>
    <n v="465"/>
    <n v="51"/>
    <n v="23715"/>
    <s v="Y"/>
    <s v="Y"/>
    <x v="31"/>
    <n v="51"/>
    <n v="390.66"/>
  </r>
  <r>
    <x v="7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7"/>
    <x v="0"/>
    <s v="FEL_6.0YD_2X"/>
    <s v="CHARGE - RECURRING"/>
    <x v="2"/>
    <s v="COMMERCIAL"/>
    <n v="409.1"/>
    <n v="7"/>
    <n v="2863.7"/>
    <s v="Y"/>
    <s v="Y"/>
    <x v="31"/>
    <n v="7"/>
    <n v="53.620000000000005"/>
  </r>
  <r>
    <x v="7"/>
    <x v="0"/>
    <s v="FEL_6.0YD_3X"/>
    <s v="CHARGE - RECURRING"/>
    <x v="0"/>
    <s v="COMMERCIAL"/>
    <n v="690"/>
    <n v="9"/>
    <n v="6210"/>
    <s v="Y"/>
    <s v="Y"/>
    <x v="31"/>
    <n v="9"/>
    <n v="107.91"/>
  </r>
  <r>
    <x v="7"/>
    <x v="0"/>
    <s v="FEL_6.0YD_5X"/>
    <s v="CHARGE - RECURRING"/>
    <x v="0"/>
    <s v="COMMERCIAL"/>
    <n v="1140"/>
    <n v="16"/>
    <n v="18240"/>
    <s v="Y"/>
    <s v="Y"/>
    <x v="31"/>
    <n v="16"/>
    <n v="330.4"/>
  </r>
  <r>
    <x v="7"/>
    <x v="0"/>
    <s v="FEL_6.0YD_EOW"/>
    <s v="CHARGE - RECURRING"/>
    <x v="3"/>
    <s v="COMMERCIAL"/>
    <n v="70"/>
    <n v="3"/>
    <n v="210"/>
    <s v="Y"/>
    <s v="Y"/>
    <x v="31"/>
    <n v="3"/>
    <n v="3.51"/>
  </r>
  <r>
    <x v="7"/>
    <x v="0"/>
    <s v="FEL_6.0YD_EOW"/>
    <s v="CHARGE - RECURRING"/>
    <x v="13"/>
    <s v="COMMERCIAL"/>
    <n v="70"/>
    <n v="1"/>
    <n v="70"/>
    <s v="Y"/>
    <s v="Y"/>
    <x v="31"/>
    <n v="1"/>
    <n v="1.17"/>
  </r>
  <r>
    <x v="7"/>
    <x v="0"/>
    <s v="FEL_6.0YD_EOW"/>
    <s v="CHARGE - RECURRING"/>
    <x v="9"/>
    <s v="COMMERCIAL"/>
    <n v="70"/>
    <n v="1"/>
    <n v="70"/>
    <s v="Y"/>
    <s v="Y"/>
    <x v="31"/>
    <n v="1"/>
    <n v="1.17"/>
  </r>
  <r>
    <x v="7"/>
    <x v="0"/>
    <s v="FEL_8.0YD_1X"/>
    <s v="CHARGE - MANUAL"/>
    <x v="0"/>
    <s v="COMMERCIAL"/>
    <n v="60"/>
    <n v="3"/>
    <n v="180"/>
    <s v="Y"/>
    <s v="Y"/>
    <x v="33"/>
    <n v="3"/>
    <n v="0"/>
  </r>
  <r>
    <x v="7"/>
    <x v="0"/>
    <s v="FEL_8.0YD_1X"/>
    <s v="CHARGE - MANUAL"/>
    <x v="0"/>
    <s v="COMMERCIAL"/>
    <n v="75"/>
    <n v="2"/>
    <n v="150"/>
    <s v="Y"/>
    <s v="Y"/>
    <x v="33"/>
    <n v="2"/>
    <n v="0"/>
  </r>
  <r>
    <x v="7"/>
    <x v="0"/>
    <s v="FEL_8.0YD_1X"/>
    <s v="CHARGE - MANUAL"/>
    <x v="0"/>
    <s v="COMMERCIAL"/>
    <n v="138.56"/>
    <n v="1"/>
    <n v="138.56"/>
    <s v="Y"/>
    <s v="Y"/>
    <x v="33"/>
    <n v="1"/>
    <n v="0"/>
  </r>
  <r>
    <x v="7"/>
    <x v="0"/>
    <s v="FEL_8.0YD_1X"/>
    <s v="CHARGE - MANUAL"/>
    <x v="0"/>
    <s v="COMMERCIAL"/>
    <n v="150"/>
    <n v="1"/>
    <n v="150"/>
    <s v="Y"/>
    <s v="Y"/>
    <x v="33"/>
    <n v="1"/>
    <n v="0"/>
  </r>
  <r>
    <x v="7"/>
    <x v="0"/>
    <s v="FEL_8.0YD_1X"/>
    <s v="CHARGE - MANUAL"/>
    <x v="3"/>
    <s v="COMMERCIAL"/>
    <n v="186.19"/>
    <n v="1"/>
    <n v="186.19"/>
    <s v="Y"/>
    <s v="Y"/>
    <x v="33"/>
    <n v="1"/>
    <n v="0"/>
  </r>
  <r>
    <x v="7"/>
    <x v="0"/>
    <s v="FEL_8.0YD_1X"/>
    <s v="CHARGE - MANUAL"/>
    <x v="13"/>
    <s v="COMMERCIAL"/>
    <n v="46.547499999999999"/>
    <n v="2"/>
    <n v="93.1"/>
    <s v="Y"/>
    <s v="Y"/>
    <x v="33"/>
    <n v="2"/>
    <n v="0"/>
  </r>
  <r>
    <x v="7"/>
    <x v="0"/>
    <s v="FEL_8.0YD_1X"/>
    <s v="CHARGE - RECURRING"/>
    <x v="0"/>
    <s v="COMMERCIAL"/>
    <n v="300"/>
    <n v="90"/>
    <n v="27000"/>
    <s v="Y"/>
    <s v="Y"/>
    <x v="33"/>
    <n v="90"/>
    <n v="299.7"/>
  </r>
  <r>
    <x v="7"/>
    <x v="0"/>
    <s v="FEL_8.0YD_1X"/>
    <s v="CHARGE - RECURRING"/>
    <x v="3"/>
    <s v="COMMERCIAL"/>
    <n v="186.19"/>
    <n v="21"/>
    <n v="3909.99"/>
    <s v="Y"/>
    <s v="Y"/>
    <x v="33"/>
    <n v="21"/>
    <n v="69.930000000000007"/>
  </r>
  <r>
    <x v="7"/>
    <x v="0"/>
    <s v="FEL_8.0YD_1X"/>
    <s v="CHARGE - RECURRING"/>
    <x v="13"/>
    <s v="COMMERCIAL"/>
    <n v="186.19"/>
    <n v="3"/>
    <n v="558.57000000000005"/>
    <s v="Y"/>
    <s v="Y"/>
    <x v="33"/>
    <n v="3"/>
    <n v="9.99"/>
  </r>
  <r>
    <x v="7"/>
    <x v="0"/>
    <s v="FEL_8.0YD_1X"/>
    <s v="CHARGE - RECURRING"/>
    <x v="9"/>
    <s v="COMMERCIAL"/>
    <n v="186.19"/>
    <n v="19"/>
    <n v="3537.61"/>
    <s v="Y"/>
    <s v="Y"/>
    <x v="33"/>
    <n v="19"/>
    <n v="63.27"/>
  </r>
  <r>
    <x v="7"/>
    <x v="0"/>
    <s v="FEL_8.0YD_1X"/>
    <s v="CHARGE - RECURRING"/>
    <x v="10"/>
    <s v="COMMERCIAL"/>
    <n v="208.07"/>
    <n v="4"/>
    <n v="832.28"/>
    <s v="Y"/>
    <s v="Y"/>
    <x v="33"/>
    <n v="4"/>
    <n v="13.32"/>
  </r>
  <r>
    <x v="7"/>
    <x v="0"/>
    <s v="FEL_8.0YD_1X"/>
    <s v="CHARGE - RECURRING"/>
    <x v="15"/>
    <s v="COMMERCIAL"/>
    <n v="203.53"/>
    <n v="1"/>
    <n v="203.53"/>
    <s v="Y"/>
    <s v="Y"/>
    <x v="33"/>
    <n v="1"/>
    <n v="3.33"/>
  </r>
  <r>
    <x v="7"/>
    <x v="0"/>
    <s v="FEL_8.0YD_1X"/>
    <s v="CHARGE - RECURRING"/>
    <x v="2"/>
    <s v="COMMERCIAL"/>
    <n v="252.1"/>
    <n v="3"/>
    <n v="756.3"/>
    <s v="Y"/>
    <s v="Y"/>
    <x v="33"/>
    <n v="3"/>
    <n v="9.99"/>
  </r>
  <r>
    <x v="7"/>
    <x v="0"/>
    <s v="FEL_8.0YD_2X"/>
    <s v="CHARGE - MANUAL"/>
    <x v="0"/>
    <s v="COMMERCIAL"/>
    <n v="585"/>
    <n v="2"/>
    <n v="1170"/>
    <s v="Y"/>
    <s v="Y"/>
    <x v="33"/>
    <n v="2"/>
    <n v="0"/>
  </r>
  <r>
    <x v="7"/>
    <x v="0"/>
    <s v="FEL_8.0YD_2X"/>
    <s v="CHARGE - MANUAL"/>
    <x v="2"/>
    <s v="COMMERCIAL"/>
    <n v="189.08"/>
    <n v="1"/>
    <n v="189.08"/>
    <s v="Y"/>
    <s v="Y"/>
    <x v="33"/>
    <n v="1"/>
    <n v="0"/>
  </r>
  <r>
    <x v="7"/>
    <x v="0"/>
    <s v="FEL_8.0YD_2X"/>
    <s v="CHARGE - RECURRING"/>
    <x v="0"/>
    <s v="COMMERCIAL"/>
    <n v="585"/>
    <n v="33"/>
    <n v="19305"/>
    <s v="Y"/>
    <s v="Y"/>
    <x v="33"/>
    <n v="33"/>
    <n v="252.78"/>
  </r>
  <r>
    <x v="7"/>
    <x v="0"/>
    <s v="FEL_8.0YD_2X"/>
    <s v="CHARGE - RECURRING"/>
    <x v="3"/>
    <s v="COMMERCIAL"/>
    <n v="372.38"/>
    <n v="3"/>
    <n v="1117.1400000000001"/>
    <s v="Y"/>
    <s v="Y"/>
    <x v="33"/>
    <n v="3"/>
    <n v="22.98"/>
  </r>
  <r>
    <x v="7"/>
    <x v="0"/>
    <s v="FEL_8.0YD_2X"/>
    <s v="CHARGE - RECURRING"/>
    <x v="10"/>
    <s v="COMMERCIAL"/>
    <n v="416.14"/>
    <n v="1"/>
    <n v="416.14"/>
    <s v="Y"/>
    <s v="Y"/>
    <x v="33"/>
    <n v="1"/>
    <n v="7.66"/>
  </r>
  <r>
    <x v="7"/>
    <x v="0"/>
    <s v="FEL_8.0YD_2X"/>
    <s v="CHARGE - RECURRING"/>
    <x v="2"/>
    <s v="COMMERCIAL"/>
    <n v="504.2"/>
    <n v="5"/>
    <n v="2521"/>
    <s v="Y"/>
    <s v="Y"/>
    <x v="33"/>
    <n v="5"/>
    <n v="38.299999999999997"/>
  </r>
  <r>
    <x v="7"/>
    <x v="0"/>
    <s v="FEL_8.0YD_3X"/>
    <s v="CHARGE - RECURRING"/>
    <x v="0"/>
    <s v="COMMERCIAL"/>
    <n v="880"/>
    <n v="12"/>
    <n v="10560"/>
    <s v="Y"/>
    <s v="Y"/>
    <x v="33"/>
    <n v="12"/>
    <n v="143.88"/>
  </r>
  <r>
    <x v="7"/>
    <x v="0"/>
    <s v="FEL_8.0YD_5X"/>
    <s v="CHARGE - RECURRING"/>
    <x v="0"/>
    <s v="COMMERCIAL"/>
    <n v="1425"/>
    <n v="4"/>
    <n v="5700"/>
    <s v="Y"/>
    <s v="Y"/>
    <x v="33"/>
    <n v="4"/>
    <n v="82.6"/>
  </r>
  <r>
    <x v="7"/>
    <x v="0"/>
    <s v="FEL_8.0YD_EOW"/>
    <s v="CHARGE - RECURRING"/>
    <x v="3"/>
    <s v="COMMERCIAL"/>
    <n v="86"/>
    <n v="1"/>
    <n v="86"/>
    <s v="Y"/>
    <s v="Y"/>
    <x v="33"/>
    <n v="1"/>
    <n v="1.17"/>
  </r>
  <r>
    <x v="7"/>
    <x v="0"/>
    <s v="FEL_8.0YD_SPEC_PICK_UP"/>
    <s v="CHARGE - MANUAL"/>
    <x v="0"/>
    <s v="COMMERCIAL"/>
    <n v="91.09"/>
    <n v="3"/>
    <n v="273.27"/>
    <s v="Y"/>
    <s v="Y"/>
    <x v="34"/>
    <n v="3"/>
    <n v="0"/>
  </r>
  <r>
    <x v="7"/>
    <x v="0"/>
    <s v="FEL_COMINGLED"/>
    <s v="CHARGE - RECURRING"/>
    <x v="0"/>
    <s v="RECYCLING"/>
    <n v="160.37"/>
    <n v="6"/>
    <n v="962.22"/>
    <s v="Y"/>
    <s v="N"/>
    <x v="0"/>
    <n v="0"/>
    <n v="0"/>
  </r>
  <r>
    <x v="7"/>
    <x v="0"/>
    <s v="FIN"/>
    <s v="CHARGE - MANUAL"/>
    <x v="0"/>
    <s v="FEE"/>
    <n v="1"/>
    <n v="1186"/>
    <n v="1186"/>
    <s v="Y"/>
    <s v="Y"/>
    <x v="21"/>
    <n v="0"/>
    <n v="0"/>
  </r>
  <r>
    <x v="7"/>
    <x v="0"/>
    <s v="FIN"/>
    <s v="CHARGE - MANUAL"/>
    <x v="0"/>
    <s v="FEE"/>
    <n v="1.01"/>
    <n v="1"/>
    <n v="1.01"/>
    <s v="Y"/>
    <s v="Y"/>
    <x v="21"/>
    <n v="0"/>
    <n v="0"/>
  </r>
  <r>
    <x v="7"/>
    <x v="0"/>
    <s v="FIN"/>
    <s v="CHARGE - MANUAL"/>
    <x v="0"/>
    <s v="FEE"/>
    <n v="1.02"/>
    <n v="1"/>
    <n v="1.02"/>
    <s v="Y"/>
    <s v="Y"/>
    <x v="21"/>
    <n v="0"/>
    <n v="0"/>
  </r>
  <r>
    <x v="7"/>
    <x v="0"/>
    <s v="FIN"/>
    <s v="CHARGE - MANUAL"/>
    <x v="0"/>
    <s v="FEE"/>
    <n v="1.04"/>
    <n v="2"/>
    <n v="2.08"/>
    <s v="Y"/>
    <s v="Y"/>
    <x v="21"/>
    <n v="0"/>
    <n v="0"/>
  </r>
  <r>
    <x v="7"/>
    <x v="0"/>
    <s v="FIN"/>
    <s v="CHARGE - MANUAL"/>
    <x v="0"/>
    <s v="FEE"/>
    <n v="1.1000000000000001"/>
    <n v="1"/>
    <n v="1.1000000000000001"/>
    <s v="Y"/>
    <s v="Y"/>
    <x v="21"/>
    <n v="0"/>
    <n v="0"/>
  </r>
  <r>
    <x v="7"/>
    <x v="0"/>
    <s v="FIN"/>
    <s v="CHARGE - MANUAL"/>
    <x v="0"/>
    <s v="FEE"/>
    <n v="1.1100000000000001"/>
    <n v="1"/>
    <n v="1.1100000000000001"/>
    <s v="Y"/>
    <s v="Y"/>
    <x v="21"/>
    <n v="0"/>
    <n v="0"/>
  </r>
  <r>
    <x v="7"/>
    <x v="0"/>
    <s v="FIN"/>
    <s v="CHARGE - MANUAL"/>
    <x v="0"/>
    <s v="FEE"/>
    <n v="1.1200000000000001"/>
    <n v="1"/>
    <n v="1.1200000000000001"/>
    <s v="Y"/>
    <s v="Y"/>
    <x v="21"/>
    <n v="0"/>
    <n v="0"/>
  </r>
  <r>
    <x v="7"/>
    <x v="0"/>
    <s v="FIN"/>
    <s v="CHARGE - MANUAL"/>
    <x v="0"/>
    <s v="FEE"/>
    <n v="1.1399999999999999"/>
    <n v="12"/>
    <n v="13.68"/>
    <s v="Y"/>
    <s v="Y"/>
    <x v="21"/>
    <n v="0"/>
    <n v="0"/>
  </r>
  <r>
    <x v="7"/>
    <x v="0"/>
    <s v="FIN"/>
    <s v="CHARGE - MANUAL"/>
    <x v="0"/>
    <s v="FEE"/>
    <n v="1.1499999999999999"/>
    <n v="3"/>
    <n v="3.45"/>
    <s v="Y"/>
    <s v="Y"/>
    <x v="21"/>
    <n v="0"/>
    <n v="0"/>
  </r>
  <r>
    <x v="7"/>
    <x v="0"/>
    <s v="FIN"/>
    <s v="CHARGE - MANUAL"/>
    <x v="0"/>
    <s v="FEE"/>
    <n v="1.1599999999999999"/>
    <n v="4"/>
    <n v="4.6399999999999997"/>
    <s v="Y"/>
    <s v="Y"/>
    <x v="21"/>
    <n v="0"/>
    <n v="0"/>
  </r>
  <r>
    <x v="7"/>
    <x v="0"/>
    <s v="FIN"/>
    <s v="CHARGE - MANUAL"/>
    <x v="0"/>
    <s v="FEE"/>
    <n v="1.17"/>
    <n v="2"/>
    <n v="2.34"/>
    <s v="Y"/>
    <s v="Y"/>
    <x v="21"/>
    <n v="0"/>
    <n v="0"/>
  </r>
  <r>
    <x v="7"/>
    <x v="0"/>
    <s v="FIN"/>
    <s v="CHARGE - MANUAL"/>
    <x v="0"/>
    <s v="FEE"/>
    <n v="1.22"/>
    <n v="2"/>
    <n v="2.44"/>
    <s v="Y"/>
    <s v="Y"/>
    <x v="21"/>
    <n v="0"/>
    <n v="0"/>
  </r>
  <r>
    <x v="7"/>
    <x v="0"/>
    <s v="FIN"/>
    <s v="CHARGE - MANUAL"/>
    <x v="0"/>
    <s v="FEE"/>
    <n v="1.29"/>
    <n v="1"/>
    <n v="1.29"/>
    <s v="Y"/>
    <s v="Y"/>
    <x v="21"/>
    <n v="0"/>
    <n v="0"/>
  </r>
  <r>
    <x v="7"/>
    <x v="0"/>
    <s v="FIN"/>
    <s v="CHARGE - MANUAL"/>
    <x v="0"/>
    <s v="FEE"/>
    <n v="1.34"/>
    <n v="1"/>
    <n v="1.34"/>
    <s v="Y"/>
    <s v="Y"/>
    <x v="21"/>
    <n v="0"/>
    <n v="0"/>
  </r>
  <r>
    <x v="7"/>
    <x v="0"/>
    <s v="FIN"/>
    <s v="CHARGE - MANUAL"/>
    <x v="0"/>
    <s v="FEE"/>
    <n v="1.35"/>
    <n v="3"/>
    <n v="4.05"/>
    <s v="Y"/>
    <s v="Y"/>
    <x v="21"/>
    <n v="0"/>
    <n v="0"/>
  </r>
  <r>
    <x v="7"/>
    <x v="0"/>
    <s v="FIN"/>
    <s v="CHARGE - MANUAL"/>
    <x v="0"/>
    <s v="FEE"/>
    <n v="1.37"/>
    <n v="1"/>
    <n v="1.37"/>
    <s v="Y"/>
    <s v="Y"/>
    <x v="21"/>
    <n v="0"/>
    <n v="0"/>
  </r>
  <r>
    <x v="7"/>
    <x v="0"/>
    <s v="FIN"/>
    <s v="CHARGE - MANUAL"/>
    <x v="0"/>
    <s v="FEE"/>
    <n v="1.41"/>
    <n v="2"/>
    <n v="2.82"/>
    <s v="Y"/>
    <s v="Y"/>
    <x v="21"/>
    <n v="0"/>
    <n v="0"/>
  </r>
  <r>
    <x v="7"/>
    <x v="0"/>
    <s v="FIN"/>
    <s v="CHARGE - MANUAL"/>
    <x v="0"/>
    <s v="FEE"/>
    <n v="1.5"/>
    <n v="1"/>
    <n v="1.5"/>
    <s v="Y"/>
    <s v="Y"/>
    <x v="21"/>
    <n v="0"/>
    <n v="0"/>
  </r>
  <r>
    <x v="7"/>
    <x v="0"/>
    <s v="FIN"/>
    <s v="CHARGE - MANUAL"/>
    <x v="0"/>
    <s v="FEE"/>
    <n v="1.51"/>
    <n v="1"/>
    <n v="1.51"/>
    <s v="Y"/>
    <s v="Y"/>
    <x v="21"/>
    <n v="0"/>
    <n v="0"/>
  </r>
  <r>
    <x v="7"/>
    <x v="0"/>
    <s v="FIN"/>
    <s v="CHARGE - MANUAL"/>
    <x v="0"/>
    <s v="FEE"/>
    <n v="1.52"/>
    <n v="1"/>
    <n v="1.52"/>
    <s v="Y"/>
    <s v="Y"/>
    <x v="21"/>
    <n v="0"/>
    <n v="0"/>
  </r>
  <r>
    <x v="7"/>
    <x v="0"/>
    <s v="FIN"/>
    <s v="CHARGE - MANUAL"/>
    <x v="0"/>
    <s v="FEE"/>
    <n v="1.54"/>
    <n v="6"/>
    <n v="9.24"/>
    <s v="Y"/>
    <s v="Y"/>
    <x v="21"/>
    <n v="0"/>
    <n v="0"/>
  </r>
  <r>
    <x v="7"/>
    <x v="0"/>
    <s v="FIN"/>
    <s v="CHARGE - MANUAL"/>
    <x v="0"/>
    <s v="FEE"/>
    <n v="1.55"/>
    <n v="11"/>
    <n v="17.05"/>
    <s v="Y"/>
    <s v="Y"/>
    <x v="21"/>
    <n v="0"/>
    <n v="0"/>
  </r>
  <r>
    <x v="7"/>
    <x v="0"/>
    <s v="FIN"/>
    <s v="CHARGE - MANUAL"/>
    <x v="0"/>
    <s v="FEE"/>
    <n v="1.57"/>
    <n v="3"/>
    <n v="4.71"/>
    <s v="Y"/>
    <s v="Y"/>
    <x v="21"/>
    <n v="0"/>
    <n v="0"/>
  </r>
  <r>
    <x v="7"/>
    <x v="0"/>
    <s v="FIN"/>
    <s v="CHARGE - MANUAL"/>
    <x v="0"/>
    <s v="FEE"/>
    <n v="1.58"/>
    <n v="1"/>
    <n v="1.58"/>
    <s v="Y"/>
    <s v="Y"/>
    <x v="21"/>
    <n v="0"/>
    <n v="0"/>
  </r>
  <r>
    <x v="7"/>
    <x v="0"/>
    <s v="FIN"/>
    <s v="CHARGE - MANUAL"/>
    <x v="0"/>
    <s v="FEE"/>
    <n v="1.63"/>
    <n v="1"/>
    <n v="1.63"/>
    <s v="Y"/>
    <s v="Y"/>
    <x v="21"/>
    <n v="0"/>
    <n v="0"/>
  </r>
  <r>
    <x v="7"/>
    <x v="0"/>
    <s v="FIN"/>
    <s v="CHARGE - MANUAL"/>
    <x v="0"/>
    <s v="FEE"/>
    <n v="1.66"/>
    <n v="1"/>
    <n v="1.66"/>
    <s v="Y"/>
    <s v="Y"/>
    <x v="21"/>
    <n v="0"/>
    <n v="0"/>
  </r>
  <r>
    <x v="7"/>
    <x v="0"/>
    <s v="FIN"/>
    <s v="CHARGE - MANUAL"/>
    <x v="0"/>
    <s v="FEE"/>
    <n v="1.67"/>
    <n v="1"/>
    <n v="1.67"/>
    <s v="Y"/>
    <s v="Y"/>
    <x v="21"/>
    <n v="0"/>
    <n v="0"/>
  </r>
  <r>
    <x v="7"/>
    <x v="0"/>
    <s v="FIN"/>
    <s v="CHARGE - MANUAL"/>
    <x v="0"/>
    <s v="FEE"/>
    <n v="1.68"/>
    <n v="1"/>
    <n v="1.68"/>
    <s v="Y"/>
    <s v="Y"/>
    <x v="21"/>
    <n v="0"/>
    <n v="0"/>
  </r>
  <r>
    <x v="7"/>
    <x v="0"/>
    <s v="FIN"/>
    <s v="CHARGE - MANUAL"/>
    <x v="0"/>
    <s v="FEE"/>
    <n v="1.69"/>
    <n v="3"/>
    <n v="5.07"/>
    <s v="Y"/>
    <s v="Y"/>
    <x v="21"/>
    <n v="0"/>
    <n v="0"/>
  </r>
  <r>
    <x v="7"/>
    <x v="0"/>
    <s v="FIN"/>
    <s v="CHARGE - MANUAL"/>
    <x v="0"/>
    <s v="FEE"/>
    <n v="1.7"/>
    <n v="1"/>
    <n v="1.7"/>
    <s v="Y"/>
    <s v="Y"/>
    <x v="21"/>
    <n v="0"/>
    <n v="0"/>
  </r>
  <r>
    <x v="7"/>
    <x v="0"/>
    <s v="FIN"/>
    <s v="CHARGE - MANUAL"/>
    <x v="0"/>
    <s v="FEE"/>
    <n v="1.72"/>
    <n v="2"/>
    <n v="3.44"/>
    <s v="Y"/>
    <s v="Y"/>
    <x v="21"/>
    <n v="0"/>
    <n v="0"/>
  </r>
  <r>
    <x v="7"/>
    <x v="0"/>
    <s v="FIN"/>
    <s v="CHARGE - MANUAL"/>
    <x v="0"/>
    <s v="FEE"/>
    <n v="1.76"/>
    <n v="2"/>
    <n v="3.52"/>
    <s v="Y"/>
    <s v="Y"/>
    <x v="21"/>
    <n v="0"/>
    <n v="0"/>
  </r>
  <r>
    <x v="7"/>
    <x v="0"/>
    <s v="FIN"/>
    <s v="CHARGE - MANUAL"/>
    <x v="0"/>
    <s v="FEE"/>
    <n v="1.85"/>
    <n v="1"/>
    <n v="1.85"/>
    <s v="Y"/>
    <s v="Y"/>
    <x v="21"/>
    <n v="0"/>
    <n v="0"/>
  </r>
  <r>
    <x v="7"/>
    <x v="0"/>
    <s v="FIN"/>
    <s v="CHARGE - MANUAL"/>
    <x v="0"/>
    <s v="FEE"/>
    <n v="1.92"/>
    <n v="7"/>
    <n v="13.44"/>
    <s v="Y"/>
    <s v="Y"/>
    <x v="21"/>
    <n v="0"/>
    <n v="0"/>
  </r>
  <r>
    <x v="7"/>
    <x v="0"/>
    <s v="FIN"/>
    <s v="CHARGE - MANUAL"/>
    <x v="0"/>
    <s v="FEE"/>
    <n v="1.94"/>
    <n v="5"/>
    <n v="9.6999999999999993"/>
    <s v="Y"/>
    <s v="Y"/>
    <x v="21"/>
    <n v="0"/>
    <n v="0"/>
  </r>
  <r>
    <x v="7"/>
    <x v="0"/>
    <s v="FIN"/>
    <s v="CHARGE - MANUAL"/>
    <x v="0"/>
    <s v="FEE"/>
    <n v="1.96"/>
    <n v="1"/>
    <n v="1.96"/>
    <s v="Y"/>
    <s v="Y"/>
    <x v="21"/>
    <n v="0"/>
    <n v="0"/>
  </r>
  <r>
    <x v="7"/>
    <x v="0"/>
    <s v="FIN"/>
    <s v="CHARGE - MANUAL"/>
    <x v="0"/>
    <s v="FEE"/>
    <n v="1.98"/>
    <n v="1"/>
    <n v="1.98"/>
    <s v="Y"/>
    <s v="Y"/>
    <x v="21"/>
    <n v="0"/>
    <n v="0"/>
  </r>
  <r>
    <x v="7"/>
    <x v="0"/>
    <s v="FIN"/>
    <s v="CHARGE - MANUAL"/>
    <x v="0"/>
    <s v="FEE"/>
    <n v="2.0299999999999998"/>
    <n v="1"/>
    <n v="2.0299999999999998"/>
    <s v="Y"/>
    <s v="Y"/>
    <x v="21"/>
    <n v="0"/>
    <n v="0"/>
  </r>
  <r>
    <x v="7"/>
    <x v="0"/>
    <s v="FIN"/>
    <s v="CHARGE - MANUAL"/>
    <x v="0"/>
    <s v="FEE"/>
    <n v="2.29"/>
    <n v="2"/>
    <n v="4.58"/>
    <s v="Y"/>
    <s v="Y"/>
    <x v="21"/>
    <n v="0"/>
    <n v="0"/>
  </r>
  <r>
    <x v="7"/>
    <x v="0"/>
    <s v="FIN"/>
    <s v="CHARGE - MANUAL"/>
    <x v="0"/>
    <s v="FEE"/>
    <n v="2.31"/>
    <n v="2"/>
    <n v="4.62"/>
    <s v="Y"/>
    <s v="Y"/>
    <x v="21"/>
    <n v="0"/>
    <n v="0"/>
  </r>
  <r>
    <x v="7"/>
    <x v="0"/>
    <s v="FIN"/>
    <s v="CHARGE - MANUAL"/>
    <x v="0"/>
    <s v="FEE"/>
    <n v="2.34"/>
    <n v="1"/>
    <n v="2.34"/>
    <s v="Y"/>
    <s v="Y"/>
    <x v="21"/>
    <n v="0"/>
    <n v="0"/>
  </r>
  <r>
    <x v="7"/>
    <x v="0"/>
    <s v="FIN"/>
    <s v="CHARGE - MANUAL"/>
    <x v="0"/>
    <s v="FEE"/>
    <n v="2.4300000000000002"/>
    <n v="5"/>
    <n v="12.15"/>
    <s v="Y"/>
    <s v="Y"/>
    <x v="21"/>
    <n v="0"/>
    <n v="0"/>
  </r>
  <r>
    <x v="7"/>
    <x v="0"/>
    <s v="FIN"/>
    <s v="CHARGE - MANUAL"/>
    <x v="0"/>
    <s v="FEE"/>
    <n v="2.44"/>
    <n v="1"/>
    <n v="2.44"/>
    <s v="Y"/>
    <s v="Y"/>
    <x v="21"/>
    <n v="0"/>
    <n v="0"/>
  </r>
  <r>
    <x v="7"/>
    <x v="0"/>
    <s v="FIN"/>
    <s v="CHARGE - MANUAL"/>
    <x v="0"/>
    <s v="FEE"/>
    <n v="2.4500000000000002"/>
    <n v="1"/>
    <n v="2.4500000000000002"/>
    <s v="Y"/>
    <s v="Y"/>
    <x v="21"/>
    <n v="0"/>
    <n v="0"/>
  </r>
  <r>
    <x v="7"/>
    <x v="0"/>
    <s v="FIN"/>
    <s v="CHARGE - MANUAL"/>
    <x v="0"/>
    <s v="FEE"/>
    <n v="2.46"/>
    <n v="2"/>
    <n v="4.92"/>
    <s v="Y"/>
    <s v="Y"/>
    <x v="21"/>
    <n v="0"/>
    <n v="0"/>
  </r>
  <r>
    <x v="7"/>
    <x v="0"/>
    <s v="FIN"/>
    <s v="CHARGE - MANUAL"/>
    <x v="0"/>
    <s v="FEE"/>
    <n v="2.52"/>
    <n v="2"/>
    <n v="5.04"/>
    <s v="Y"/>
    <s v="Y"/>
    <x v="21"/>
    <n v="0"/>
    <n v="0"/>
  </r>
  <r>
    <x v="7"/>
    <x v="0"/>
    <s v="FIN"/>
    <s v="CHARGE - MANUAL"/>
    <x v="0"/>
    <s v="FEE"/>
    <n v="2.5299999999999998"/>
    <n v="2"/>
    <n v="5.0599999999999996"/>
    <s v="Y"/>
    <s v="Y"/>
    <x v="21"/>
    <n v="0"/>
    <n v="0"/>
  </r>
  <r>
    <x v="7"/>
    <x v="0"/>
    <s v="FIN"/>
    <s v="CHARGE - MANUAL"/>
    <x v="0"/>
    <s v="FEE"/>
    <n v="2.59"/>
    <n v="1"/>
    <n v="2.59"/>
    <s v="Y"/>
    <s v="Y"/>
    <x v="21"/>
    <n v="0"/>
    <n v="0"/>
  </r>
  <r>
    <x v="7"/>
    <x v="0"/>
    <s v="FIN"/>
    <s v="CHARGE - MANUAL"/>
    <x v="0"/>
    <s v="FEE"/>
    <n v="2.7"/>
    <n v="1"/>
    <n v="2.7"/>
    <s v="Y"/>
    <s v="Y"/>
    <x v="21"/>
    <n v="0"/>
    <n v="0"/>
  </r>
  <r>
    <x v="7"/>
    <x v="0"/>
    <s v="FIN"/>
    <s v="CHARGE - MANUAL"/>
    <x v="0"/>
    <s v="FEE"/>
    <n v="2.71"/>
    <n v="3"/>
    <n v="8.1300000000000008"/>
    <s v="Y"/>
    <s v="Y"/>
    <x v="21"/>
    <n v="0"/>
    <n v="0"/>
  </r>
  <r>
    <x v="7"/>
    <x v="0"/>
    <s v="FIN"/>
    <s v="CHARGE - MANUAL"/>
    <x v="0"/>
    <s v="FEE"/>
    <n v="2.83"/>
    <n v="1"/>
    <n v="2.83"/>
    <s v="Y"/>
    <s v="Y"/>
    <x v="21"/>
    <n v="0"/>
    <n v="0"/>
  </r>
  <r>
    <x v="7"/>
    <x v="0"/>
    <s v="FIN"/>
    <s v="CHARGE - MANUAL"/>
    <x v="0"/>
    <s v="FEE"/>
    <n v="3"/>
    <n v="1"/>
    <n v="3"/>
    <s v="Y"/>
    <s v="Y"/>
    <x v="21"/>
    <n v="0"/>
    <n v="0"/>
  </r>
  <r>
    <x v="7"/>
    <x v="0"/>
    <s v="FIN"/>
    <s v="CHARGE - MANUAL"/>
    <x v="0"/>
    <s v="FEE"/>
    <n v="3.03"/>
    <n v="1"/>
    <n v="3.03"/>
    <s v="Y"/>
    <s v="Y"/>
    <x v="21"/>
    <n v="0"/>
    <n v="0"/>
  </r>
  <r>
    <x v="7"/>
    <x v="0"/>
    <s v="FIN"/>
    <s v="CHARGE - MANUAL"/>
    <x v="0"/>
    <s v="FEE"/>
    <n v="3.07"/>
    <n v="1"/>
    <n v="3.07"/>
    <s v="Y"/>
    <s v="Y"/>
    <x v="21"/>
    <n v="0"/>
    <n v="0"/>
  </r>
  <r>
    <x v="7"/>
    <x v="0"/>
    <s v="FIN"/>
    <s v="CHARGE - MANUAL"/>
    <x v="0"/>
    <s v="FEE"/>
    <n v="3.11"/>
    <n v="4"/>
    <n v="12.44"/>
    <s v="Y"/>
    <s v="Y"/>
    <x v="21"/>
    <n v="0"/>
    <n v="0"/>
  </r>
  <r>
    <x v="7"/>
    <x v="0"/>
    <s v="FIN"/>
    <s v="CHARGE - MANUAL"/>
    <x v="0"/>
    <s v="FEE"/>
    <n v="3.12"/>
    <n v="2"/>
    <n v="6.24"/>
    <s v="Y"/>
    <s v="Y"/>
    <x v="21"/>
    <n v="0"/>
    <n v="0"/>
  </r>
  <r>
    <x v="7"/>
    <x v="0"/>
    <s v="FIN"/>
    <s v="CHARGE - MANUAL"/>
    <x v="0"/>
    <s v="FEE"/>
    <n v="3.14"/>
    <n v="1"/>
    <n v="3.14"/>
    <s v="Y"/>
    <s v="Y"/>
    <x v="21"/>
    <n v="0"/>
    <n v="0"/>
  </r>
  <r>
    <x v="7"/>
    <x v="0"/>
    <s v="FIN"/>
    <s v="CHARGE - MANUAL"/>
    <x v="0"/>
    <s v="FEE"/>
    <n v="3.45"/>
    <n v="1"/>
    <n v="3.45"/>
    <s v="Y"/>
    <s v="Y"/>
    <x v="21"/>
    <n v="0"/>
    <n v="0"/>
  </r>
  <r>
    <x v="7"/>
    <x v="0"/>
    <s v="FIN"/>
    <s v="CHARGE - MANUAL"/>
    <x v="0"/>
    <s v="FEE"/>
    <n v="3.46"/>
    <n v="1"/>
    <n v="3.46"/>
    <s v="Y"/>
    <s v="Y"/>
    <x v="21"/>
    <n v="0"/>
    <n v="0"/>
  </r>
  <r>
    <x v="7"/>
    <x v="0"/>
    <s v="FIN"/>
    <s v="CHARGE - MANUAL"/>
    <x v="0"/>
    <s v="FEE"/>
    <n v="3.65"/>
    <n v="1"/>
    <n v="3.65"/>
    <s v="Y"/>
    <s v="Y"/>
    <x v="21"/>
    <n v="0"/>
    <n v="0"/>
  </r>
  <r>
    <x v="7"/>
    <x v="0"/>
    <s v="FIN"/>
    <s v="CHARGE - MANUAL"/>
    <x v="0"/>
    <s v="FEE"/>
    <n v="3.78"/>
    <n v="1"/>
    <n v="3.78"/>
    <s v="Y"/>
    <s v="Y"/>
    <x v="21"/>
    <n v="0"/>
    <n v="0"/>
  </r>
  <r>
    <x v="7"/>
    <x v="0"/>
    <s v="FIN"/>
    <s v="CHARGE - MANUAL"/>
    <x v="0"/>
    <s v="FEE"/>
    <n v="3.82"/>
    <n v="1"/>
    <n v="3.82"/>
    <s v="Y"/>
    <s v="Y"/>
    <x v="21"/>
    <n v="0"/>
    <n v="0"/>
  </r>
  <r>
    <x v="7"/>
    <x v="0"/>
    <s v="FIN"/>
    <s v="CHARGE - MANUAL"/>
    <x v="0"/>
    <s v="FEE"/>
    <n v="3.85"/>
    <n v="6"/>
    <n v="23.1"/>
    <s v="Y"/>
    <s v="Y"/>
    <x v="21"/>
    <n v="0"/>
    <n v="0"/>
  </r>
  <r>
    <x v="7"/>
    <x v="0"/>
    <s v="FIN"/>
    <s v="CHARGE - MANUAL"/>
    <x v="0"/>
    <s v="FEE"/>
    <n v="3.89"/>
    <n v="1"/>
    <n v="3.89"/>
    <s v="Y"/>
    <s v="Y"/>
    <x v="21"/>
    <n v="0"/>
    <n v="0"/>
  </r>
  <r>
    <x v="7"/>
    <x v="0"/>
    <s v="FIN"/>
    <s v="CHARGE - MANUAL"/>
    <x v="0"/>
    <s v="FEE"/>
    <n v="3.9"/>
    <n v="1"/>
    <n v="3.9"/>
    <s v="Y"/>
    <s v="Y"/>
    <x v="21"/>
    <n v="0"/>
    <n v="0"/>
  </r>
  <r>
    <x v="7"/>
    <x v="0"/>
    <s v="FIN"/>
    <s v="CHARGE - MANUAL"/>
    <x v="0"/>
    <s v="FEE"/>
    <n v="3.91"/>
    <n v="1"/>
    <n v="3.91"/>
    <s v="Y"/>
    <s v="Y"/>
    <x v="21"/>
    <n v="0"/>
    <n v="0"/>
  </r>
  <r>
    <x v="7"/>
    <x v="0"/>
    <s v="FIN"/>
    <s v="CHARGE - MANUAL"/>
    <x v="0"/>
    <s v="FEE"/>
    <n v="3.99"/>
    <n v="1"/>
    <n v="3.99"/>
    <s v="Y"/>
    <s v="Y"/>
    <x v="21"/>
    <n v="0"/>
    <n v="0"/>
  </r>
  <r>
    <x v="7"/>
    <x v="0"/>
    <s v="FIN"/>
    <s v="CHARGE - MANUAL"/>
    <x v="0"/>
    <s v="FEE"/>
    <n v="4.24"/>
    <n v="1"/>
    <n v="4.24"/>
    <s v="Y"/>
    <s v="Y"/>
    <x v="21"/>
    <n v="0"/>
    <n v="0"/>
  </r>
  <r>
    <x v="7"/>
    <x v="0"/>
    <s v="FIN"/>
    <s v="CHARGE - MANUAL"/>
    <x v="0"/>
    <s v="FEE"/>
    <n v="4.26"/>
    <n v="1"/>
    <n v="4.26"/>
    <s v="Y"/>
    <s v="Y"/>
    <x v="21"/>
    <n v="0"/>
    <n v="0"/>
  </r>
  <r>
    <x v="7"/>
    <x v="0"/>
    <s v="FIN"/>
    <s v="CHARGE - MANUAL"/>
    <x v="0"/>
    <s v="FEE"/>
    <n v="4.5999999999999996"/>
    <n v="1"/>
    <n v="4.5999999999999996"/>
    <s v="Y"/>
    <s v="Y"/>
    <x v="21"/>
    <n v="0"/>
    <n v="0"/>
  </r>
  <r>
    <x v="7"/>
    <x v="0"/>
    <s v="FIN"/>
    <s v="CHARGE - MANUAL"/>
    <x v="0"/>
    <s v="FEE"/>
    <n v="4.71"/>
    <n v="1"/>
    <n v="4.71"/>
    <s v="Y"/>
    <s v="Y"/>
    <x v="21"/>
    <n v="0"/>
    <n v="0"/>
  </r>
  <r>
    <x v="7"/>
    <x v="0"/>
    <s v="FIN"/>
    <s v="CHARGE - MANUAL"/>
    <x v="0"/>
    <s v="FEE"/>
    <n v="4.82"/>
    <n v="1"/>
    <n v="4.82"/>
    <s v="Y"/>
    <s v="Y"/>
    <x v="21"/>
    <n v="0"/>
    <n v="0"/>
  </r>
  <r>
    <x v="7"/>
    <x v="0"/>
    <s v="FIN"/>
    <s v="CHARGE - MANUAL"/>
    <x v="0"/>
    <s v="FEE"/>
    <n v="4.87"/>
    <n v="1"/>
    <n v="4.87"/>
    <s v="Y"/>
    <s v="Y"/>
    <x v="21"/>
    <n v="0"/>
    <n v="0"/>
  </r>
  <r>
    <x v="7"/>
    <x v="0"/>
    <s v="FIN"/>
    <s v="CHARGE - MANUAL"/>
    <x v="0"/>
    <s v="FEE"/>
    <n v="4.8899999999999997"/>
    <n v="1"/>
    <n v="4.8899999999999997"/>
    <s v="Y"/>
    <s v="Y"/>
    <x v="21"/>
    <n v="0"/>
    <n v="0"/>
  </r>
  <r>
    <x v="7"/>
    <x v="0"/>
    <s v="FIN"/>
    <s v="CHARGE - MANUAL"/>
    <x v="0"/>
    <s v="FEE"/>
    <n v="5.0199999999999996"/>
    <n v="1"/>
    <n v="5.0199999999999996"/>
    <s v="Y"/>
    <s v="Y"/>
    <x v="21"/>
    <n v="0"/>
    <n v="0"/>
  </r>
  <r>
    <x v="7"/>
    <x v="0"/>
    <s v="FIN"/>
    <s v="CHARGE - MANUAL"/>
    <x v="0"/>
    <s v="FEE"/>
    <n v="5.21"/>
    <n v="1"/>
    <n v="5.21"/>
    <s v="Y"/>
    <s v="Y"/>
    <x v="21"/>
    <n v="0"/>
    <n v="0"/>
  </r>
  <r>
    <x v="7"/>
    <x v="0"/>
    <s v="FIN"/>
    <s v="CHARGE - MANUAL"/>
    <x v="0"/>
    <s v="FEE"/>
    <n v="5.25"/>
    <n v="1"/>
    <n v="5.25"/>
    <s v="Y"/>
    <s v="Y"/>
    <x v="21"/>
    <n v="0"/>
    <n v="0"/>
  </r>
  <r>
    <x v="7"/>
    <x v="0"/>
    <s v="FIN"/>
    <s v="CHARGE - MANUAL"/>
    <x v="0"/>
    <s v="FEE"/>
    <n v="5.39"/>
    <n v="1"/>
    <n v="5.39"/>
    <s v="Y"/>
    <s v="Y"/>
    <x v="21"/>
    <n v="0"/>
    <n v="0"/>
  </r>
  <r>
    <x v="7"/>
    <x v="0"/>
    <s v="FIN"/>
    <s v="CHARGE - MANUAL"/>
    <x v="0"/>
    <s v="FEE"/>
    <n v="5.52"/>
    <n v="1"/>
    <n v="5.52"/>
    <s v="Y"/>
    <s v="Y"/>
    <x v="21"/>
    <n v="0"/>
    <n v="0"/>
  </r>
  <r>
    <x v="7"/>
    <x v="0"/>
    <s v="FIN"/>
    <s v="CHARGE - MANUAL"/>
    <x v="0"/>
    <s v="FEE"/>
    <n v="5.54"/>
    <n v="1"/>
    <n v="5.54"/>
    <s v="Y"/>
    <s v="Y"/>
    <x v="21"/>
    <n v="0"/>
    <n v="0"/>
  </r>
  <r>
    <x v="7"/>
    <x v="0"/>
    <s v="FIN"/>
    <s v="CHARGE - MANUAL"/>
    <x v="0"/>
    <s v="FEE"/>
    <n v="5.59"/>
    <n v="1"/>
    <n v="5.59"/>
    <s v="Y"/>
    <s v="Y"/>
    <x v="21"/>
    <n v="0"/>
    <n v="0"/>
  </r>
  <r>
    <x v="7"/>
    <x v="0"/>
    <s v="FIN"/>
    <s v="CHARGE - MANUAL"/>
    <x v="0"/>
    <s v="FEE"/>
    <n v="5.65"/>
    <n v="1"/>
    <n v="5.65"/>
    <s v="Y"/>
    <s v="Y"/>
    <x v="21"/>
    <n v="0"/>
    <n v="0"/>
  </r>
  <r>
    <x v="7"/>
    <x v="0"/>
    <s v="FIN"/>
    <s v="CHARGE - MANUAL"/>
    <x v="0"/>
    <s v="FEE"/>
    <n v="5.69"/>
    <n v="1"/>
    <n v="5.69"/>
    <s v="Y"/>
    <s v="Y"/>
    <x v="21"/>
    <n v="0"/>
    <n v="0"/>
  </r>
  <r>
    <x v="7"/>
    <x v="0"/>
    <s v="FIN"/>
    <s v="CHARGE - MANUAL"/>
    <x v="0"/>
    <s v="FEE"/>
    <n v="6.01"/>
    <n v="1"/>
    <n v="6.01"/>
    <s v="Y"/>
    <s v="Y"/>
    <x v="21"/>
    <n v="0"/>
    <n v="0"/>
  </r>
  <r>
    <x v="7"/>
    <x v="0"/>
    <s v="FIN"/>
    <s v="CHARGE - MANUAL"/>
    <x v="0"/>
    <s v="FEE"/>
    <n v="6.06"/>
    <n v="1"/>
    <n v="6.06"/>
    <s v="Y"/>
    <s v="Y"/>
    <x v="21"/>
    <n v="0"/>
    <n v="0"/>
  </r>
  <r>
    <x v="7"/>
    <x v="0"/>
    <s v="FIN"/>
    <s v="CHARGE - MANUAL"/>
    <x v="0"/>
    <s v="FEE"/>
    <n v="6.09"/>
    <n v="1"/>
    <n v="6.09"/>
    <s v="Y"/>
    <s v="Y"/>
    <x v="21"/>
    <n v="0"/>
    <n v="0"/>
  </r>
  <r>
    <x v="7"/>
    <x v="0"/>
    <s v="FIN"/>
    <s v="CHARGE - MANUAL"/>
    <x v="0"/>
    <s v="FEE"/>
    <n v="6.25"/>
    <n v="3"/>
    <n v="18.75"/>
    <s v="Y"/>
    <s v="Y"/>
    <x v="21"/>
    <n v="0"/>
    <n v="0"/>
  </r>
  <r>
    <x v="7"/>
    <x v="0"/>
    <s v="FIN"/>
    <s v="CHARGE - MANUAL"/>
    <x v="0"/>
    <s v="FEE"/>
    <n v="6.51"/>
    <n v="1"/>
    <n v="6.51"/>
    <s v="Y"/>
    <s v="Y"/>
    <x v="21"/>
    <n v="0"/>
    <n v="0"/>
  </r>
  <r>
    <x v="7"/>
    <x v="0"/>
    <s v="FIN"/>
    <s v="CHARGE - MANUAL"/>
    <x v="0"/>
    <s v="FEE"/>
    <n v="6.64"/>
    <n v="1"/>
    <n v="6.64"/>
    <s v="Y"/>
    <s v="Y"/>
    <x v="21"/>
    <n v="0"/>
    <n v="0"/>
  </r>
  <r>
    <x v="7"/>
    <x v="0"/>
    <s v="FIN"/>
    <s v="CHARGE - MANUAL"/>
    <x v="0"/>
    <s v="FEE"/>
    <n v="7.11"/>
    <n v="1"/>
    <n v="7.11"/>
    <s v="Y"/>
    <s v="Y"/>
    <x v="21"/>
    <n v="0"/>
    <n v="0"/>
  </r>
  <r>
    <x v="7"/>
    <x v="0"/>
    <s v="FIN"/>
    <s v="CHARGE - MANUAL"/>
    <x v="0"/>
    <s v="FEE"/>
    <n v="7.14"/>
    <n v="1"/>
    <n v="7.14"/>
    <s v="Y"/>
    <s v="Y"/>
    <x v="21"/>
    <n v="0"/>
    <n v="0"/>
  </r>
  <r>
    <x v="7"/>
    <x v="0"/>
    <s v="FIN"/>
    <s v="CHARGE - MANUAL"/>
    <x v="0"/>
    <s v="FEE"/>
    <n v="7.22"/>
    <n v="2"/>
    <n v="14.44"/>
    <s v="Y"/>
    <s v="Y"/>
    <x v="21"/>
    <n v="0"/>
    <n v="0"/>
  </r>
  <r>
    <x v="7"/>
    <x v="0"/>
    <s v="FIN"/>
    <s v="CHARGE - MANUAL"/>
    <x v="0"/>
    <s v="FEE"/>
    <n v="7.31"/>
    <n v="1"/>
    <n v="7.31"/>
    <s v="Y"/>
    <s v="Y"/>
    <x v="21"/>
    <n v="0"/>
    <n v="0"/>
  </r>
  <r>
    <x v="7"/>
    <x v="0"/>
    <s v="FIN"/>
    <s v="CHARGE - MANUAL"/>
    <x v="0"/>
    <s v="FEE"/>
    <n v="7.48"/>
    <n v="1"/>
    <n v="7.48"/>
    <s v="Y"/>
    <s v="Y"/>
    <x v="21"/>
    <n v="0"/>
    <n v="0"/>
  </r>
  <r>
    <x v="7"/>
    <x v="0"/>
    <s v="FIN"/>
    <s v="CHARGE - MANUAL"/>
    <x v="0"/>
    <s v="FEE"/>
    <n v="8.1300000000000008"/>
    <n v="1"/>
    <n v="8.1300000000000008"/>
    <s v="Y"/>
    <s v="Y"/>
    <x v="21"/>
    <n v="0"/>
    <n v="0"/>
  </r>
  <r>
    <x v="7"/>
    <x v="0"/>
    <s v="FIN"/>
    <s v="CHARGE - MANUAL"/>
    <x v="0"/>
    <s v="FEE"/>
    <n v="8.44"/>
    <n v="1"/>
    <n v="8.44"/>
    <s v="Y"/>
    <s v="Y"/>
    <x v="21"/>
    <n v="0"/>
    <n v="0"/>
  </r>
  <r>
    <x v="7"/>
    <x v="0"/>
    <s v="FIN"/>
    <s v="CHARGE - MANUAL"/>
    <x v="0"/>
    <s v="FEE"/>
    <n v="8.8000000000000007"/>
    <n v="1"/>
    <n v="8.8000000000000007"/>
    <s v="Y"/>
    <s v="Y"/>
    <x v="21"/>
    <n v="0"/>
    <n v="0"/>
  </r>
  <r>
    <x v="7"/>
    <x v="0"/>
    <s v="FIN"/>
    <s v="CHARGE - MANUAL"/>
    <x v="0"/>
    <s v="FEE"/>
    <n v="9.6"/>
    <n v="1"/>
    <n v="9.6"/>
    <s v="Y"/>
    <s v="Y"/>
    <x v="21"/>
    <n v="0"/>
    <n v="0"/>
  </r>
  <r>
    <x v="7"/>
    <x v="0"/>
    <s v="FIN"/>
    <s v="CHARGE - MANUAL"/>
    <x v="0"/>
    <s v="FEE"/>
    <n v="9.68"/>
    <n v="1"/>
    <n v="9.68"/>
    <s v="Y"/>
    <s v="Y"/>
    <x v="21"/>
    <n v="0"/>
    <n v="0"/>
  </r>
  <r>
    <x v="7"/>
    <x v="0"/>
    <s v="FIN"/>
    <s v="CHARGE - MANUAL"/>
    <x v="0"/>
    <s v="FEE"/>
    <n v="9.73"/>
    <n v="1"/>
    <n v="9.73"/>
    <s v="Y"/>
    <s v="Y"/>
    <x v="21"/>
    <n v="0"/>
    <n v="0"/>
  </r>
  <r>
    <x v="7"/>
    <x v="0"/>
    <s v="FIN"/>
    <s v="CHARGE - MANUAL"/>
    <x v="0"/>
    <s v="FEE"/>
    <n v="9.74"/>
    <n v="1"/>
    <n v="9.74"/>
    <s v="Y"/>
    <s v="Y"/>
    <x v="21"/>
    <n v="0"/>
    <n v="0"/>
  </r>
  <r>
    <x v="7"/>
    <x v="0"/>
    <s v="FIN"/>
    <s v="CHARGE - MANUAL"/>
    <x v="0"/>
    <s v="FEE"/>
    <n v="9.76"/>
    <n v="1"/>
    <n v="9.76"/>
    <s v="Y"/>
    <s v="Y"/>
    <x v="21"/>
    <n v="0"/>
    <n v="0"/>
  </r>
  <r>
    <x v="7"/>
    <x v="0"/>
    <s v="FIN"/>
    <s v="CHARGE - MANUAL"/>
    <x v="0"/>
    <s v="FEE"/>
    <n v="9.82"/>
    <n v="1"/>
    <n v="9.82"/>
    <s v="Y"/>
    <s v="Y"/>
    <x v="21"/>
    <n v="0"/>
    <n v="0"/>
  </r>
  <r>
    <x v="7"/>
    <x v="0"/>
    <s v="FIN"/>
    <s v="CHARGE - MANUAL"/>
    <x v="0"/>
    <s v="FEE"/>
    <n v="9.8699999999999992"/>
    <n v="1"/>
    <n v="9.8699999999999992"/>
    <s v="Y"/>
    <s v="Y"/>
    <x v="21"/>
    <n v="0"/>
    <n v="0"/>
  </r>
  <r>
    <x v="7"/>
    <x v="0"/>
    <s v="FIN"/>
    <s v="CHARGE - MANUAL"/>
    <x v="0"/>
    <s v="FEE"/>
    <n v="10.06"/>
    <n v="1"/>
    <n v="10.06"/>
    <s v="Y"/>
    <s v="Y"/>
    <x v="21"/>
    <n v="0"/>
    <n v="0"/>
  </r>
  <r>
    <x v="7"/>
    <x v="0"/>
    <s v="FIN"/>
    <s v="CHARGE - MANUAL"/>
    <x v="0"/>
    <s v="FEE"/>
    <n v="11.09"/>
    <n v="1"/>
    <n v="11.09"/>
    <s v="Y"/>
    <s v="Y"/>
    <x v="21"/>
    <n v="0"/>
    <n v="0"/>
  </r>
  <r>
    <x v="7"/>
    <x v="0"/>
    <s v="FIN"/>
    <s v="CHARGE - MANUAL"/>
    <x v="0"/>
    <s v="FEE"/>
    <n v="12.24"/>
    <n v="1"/>
    <n v="12.24"/>
    <s v="Y"/>
    <s v="Y"/>
    <x v="21"/>
    <n v="0"/>
    <n v="0"/>
  </r>
  <r>
    <x v="7"/>
    <x v="0"/>
    <s v="FIN"/>
    <s v="CHARGE - MANUAL"/>
    <x v="0"/>
    <s v="FEE"/>
    <n v="15.52"/>
    <n v="1"/>
    <n v="15.52"/>
    <s v="Y"/>
    <s v="Y"/>
    <x v="21"/>
    <n v="0"/>
    <n v="0"/>
  </r>
  <r>
    <x v="7"/>
    <x v="0"/>
    <s v="FIN"/>
    <s v="CHARGE - MANUAL"/>
    <x v="0"/>
    <s v="FEE"/>
    <n v="19.59"/>
    <n v="1"/>
    <n v="19.59"/>
    <s v="Y"/>
    <s v="Y"/>
    <x v="21"/>
    <n v="0"/>
    <n v="0"/>
  </r>
  <r>
    <x v="7"/>
    <x v="0"/>
    <s v="FIN"/>
    <s v="CHARGE - MANUAL"/>
    <x v="0"/>
    <s v="FEE"/>
    <n v="26.88"/>
    <n v="1"/>
    <n v="26.88"/>
    <s v="Y"/>
    <s v="Y"/>
    <x v="21"/>
    <n v="0"/>
    <n v="0"/>
  </r>
  <r>
    <x v="7"/>
    <x v="0"/>
    <s v="FIN"/>
    <s v="CHARGE - MANUAL"/>
    <x v="0"/>
    <s v="FEE"/>
    <n v="27.61"/>
    <n v="1"/>
    <n v="27.61"/>
    <s v="Y"/>
    <s v="Y"/>
    <x v="21"/>
    <n v="0"/>
    <n v="0"/>
  </r>
  <r>
    <x v="7"/>
    <x v="0"/>
    <s v="FIN"/>
    <s v="CHARGE - MANUAL"/>
    <x v="0"/>
    <s v="FEE"/>
    <n v="31.55"/>
    <n v="1"/>
    <n v="31.55"/>
    <s v="Y"/>
    <s v="Y"/>
    <x v="21"/>
    <n v="0"/>
    <n v="0"/>
  </r>
  <r>
    <x v="7"/>
    <x v="0"/>
    <s v="FIN"/>
    <s v="CHARGE - MANUAL"/>
    <x v="0"/>
    <s v="FEE"/>
    <n v="33.44"/>
    <n v="1"/>
    <n v="33.44"/>
    <s v="Y"/>
    <s v="Y"/>
    <x v="21"/>
    <n v="0"/>
    <n v="0"/>
  </r>
  <r>
    <x v="7"/>
    <x v="0"/>
    <s v="FIN"/>
    <s v="CHARGE - MANUAL"/>
    <x v="3"/>
    <s v="FEE"/>
    <n v="1"/>
    <n v="134"/>
    <n v="134"/>
    <s v="Y"/>
    <s v="Y"/>
    <x v="21"/>
    <n v="0"/>
    <n v="0"/>
  </r>
  <r>
    <x v="7"/>
    <x v="0"/>
    <s v="FIN"/>
    <s v="CHARGE - MANUAL"/>
    <x v="3"/>
    <s v="FEE"/>
    <n v="1.03"/>
    <n v="1"/>
    <n v="1.03"/>
    <s v="Y"/>
    <s v="Y"/>
    <x v="21"/>
    <n v="0"/>
    <n v="0"/>
  </r>
  <r>
    <x v="7"/>
    <x v="0"/>
    <s v="FIN"/>
    <s v="CHARGE - MANUAL"/>
    <x v="3"/>
    <s v="FEE"/>
    <n v="1.1599999999999999"/>
    <n v="1"/>
    <n v="1.1599999999999999"/>
    <s v="Y"/>
    <s v="Y"/>
    <x v="21"/>
    <n v="0"/>
    <n v="0"/>
  </r>
  <r>
    <x v="7"/>
    <x v="0"/>
    <s v="FIN"/>
    <s v="CHARGE - MANUAL"/>
    <x v="3"/>
    <s v="FEE"/>
    <n v="1.2"/>
    <n v="8"/>
    <n v="9.6"/>
    <s v="Y"/>
    <s v="Y"/>
    <x v="21"/>
    <n v="0"/>
    <n v="0"/>
  </r>
  <r>
    <x v="7"/>
    <x v="0"/>
    <s v="FIN"/>
    <s v="CHARGE - MANUAL"/>
    <x v="3"/>
    <s v="FEE"/>
    <n v="1.29"/>
    <n v="2"/>
    <n v="2.58"/>
    <s v="Y"/>
    <s v="Y"/>
    <x v="21"/>
    <n v="0"/>
    <n v="0"/>
  </r>
  <r>
    <x v="7"/>
    <x v="0"/>
    <s v="FIN"/>
    <s v="CHARGE - MANUAL"/>
    <x v="3"/>
    <s v="FEE"/>
    <n v="1.37"/>
    <n v="1"/>
    <n v="1.37"/>
    <s v="Y"/>
    <s v="Y"/>
    <x v="21"/>
    <n v="0"/>
    <n v="0"/>
  </r>
  <r>
    <x v="7"/>
    <x v="0"/>
    <s v="FIN"/>
    <s v="CHARGE - MANUAL"/>
    <x v="3"/>
    <s v="FEE"/>
    <n v="1.38"/>
    <n v="4"/>
    <n v="5.52"/>
    <s v="Y"/>
    <s v="Y"/>
    <x v="21"/>
    <n v="0"/>
    <n v="0"/>
  </r>
  <r>
    <x v="7"/>
    <x v="0"/>
    <s v="FIN"/>
    <s v="CHARGE - MANUAL"/>
    <x v="3"/>
    <s v="FEE"/>
    <n v="1.39"/>
    <n v="1"/>
    <n v="1.39"/>
    <s v="Y"/>
    <s v="Y"/>
    <x v="21"/>
    <n v="0"/>
    <n v="0"/>
  </r>
  <r>
    <x v="7"/>
    <x v="0"/>
    <s v="FIN"/>
    <s v="CHARGE - MANUAL"/>
    <x v="3"/>
    <s v="FEE"/>
    <n v="1.4"/>
    <n v="1"/>
    <n v="1.4"/>
    <s v="Y"/>
    <s v="Y"/>
    <x v="21"/>
    <n v="0"/>
    <n v="0"/>
  </r>
  <r>
    <x v="7"/>
    <x v="0"/>
    <s v="FIN"/>
    <s v="CHARGE - MANUAL"/>
    <x v="3"/>
    <s v="FEE"/>
    <n v="1.62"/>
    <n v="1"/>
    <n v="1.62"/>
    <s v="Y"/>
    <s v="Y"/>
    <x v="21"/>
    <n v="0"/>
    <n v="0"/>
  </r>
  <r>
    <x v="7"/>
    <x v="0"/>
    <s v="FIN"/>
    <s v="CHARGE - MANUAL"/>
    <x v="3"/>
    <s v="FEE"/>
    <n v="1.76"/>
    <n v="3"/>
    <n v="5.28"/>
    <s v="Y"/>
    <s v="Y"/>
    <x v="21"/>
    <n v="0"/>
    <n v="0"/>
  </r>
  <r>
    <x v="7"/>
    <x v="0"/>
    <s v="FIN"/>
    <s v="CHARGE - MANUAL"/>
    <x v="3"/>
    <s v="FEE"/>
    <n v="1.78"/>
    <n v="1"/>
    <n v="1.78"/>
    <s v="Y"/>
    <s v="Y"/>
    <x v="21"/>
    <n v="0"/>
    <n v="0"/>
  </r>
  <r>
    <x v="7"/>
    <x v="0"/>
    <s v="FIN"/>
    <s v="CHARGE - MANUAL"/>
    <x v="3"/>
    <s v="FEE"/>
    <n v="1.9"/>
    <n v="1"/>
    <n v="1.9"/>
    <s v="Y"/>
    <s v="Y"/>
    <x v="21"/>
    <n v="0"/>
    <n v="0"/>
  </r>
  <r>
    <x v="7"/>
    <x v="0"/>
    <s v="FIN"/>
    <s v="CHARGE - MANUAL"/>
    <x v="3"/>
    <s v="FEE"/>
    <n v="1.98"/>
    <n v="1"/>
    <n v="1.98"/>
    <s v="Y"/>
    <s v="Y"/>
    <x v="21"/>
    <n v="0"/>
    <n v="0"/>
  </r>
  <r>
    <x v="7"/>
    <x v="0"/>
    <s v="FIN"/>
    <s v="CHARGE - MANUAL"/>
    <x v="3"/>
    <s v="FEE"/>
    <n v="2.04"/>
    <n v="1"/>
    <n v="2.04"/>
    <s v="Y"/>
    <s v="Y"/>
    <x v="21"/>
    <n v="0"/>
    <n v="0"/>
  </r>
  <r>
    <x v="7"/>
    <x v="0"/>
    <s v="FIN"/>
    <s v="CHARGE - MANUAL"/>
    <x v="3"/>
    <s v="FEE"/>
    <n v="2.17"/>
    <n v="1"/>
    <n v="2.17"/>
    <s v="Y"/>
    <s v="Y"/>
    <x v="21"/>
    <n v="0"/>
    <n v="0"/>
  </r>
  <r>
    <x v="7"/>
    <x v="0"/>
    <s v="FIN"/>
    <s v="CHARGE - MANUAL"/>
    <x v="3"/>
    <s v="FEE"/>
    <n v="2.2599999999999998"/>
    <n v="1"/>
    <n v="2.2599999999999998"/>
    <s v="Y"/>
    <s v="Y"/>
    <x v="21"/>
    <n v="0"/>
    <n v="0"/>
  </r>
  <r>
    <x v="7"/>
    <x v="0"/>
    <s v="FIN"/>
    <s v="CHARGE - MANUAL"/>
    <x v="3"/>
    <s v="FEE"/>
    <n v="2.41"/>
    <n v="2"/>
    <n v="4.82"/>
    <s v="Y"/>
    <s v="Y"/>
    <x v="21"/>
    <n v="0"/>
    <n v="0"/>
  </r>
  <r>
    <x v="7"/>
    <x v="0"/>
    <s v="FIN"/>
    <s v="CHARGE - MANUAL"/>
    <x v="3"/>
    <s v="FEE"/>
    <n v="2.77"/>
    <n v="1"/>
    <n v="2.77"/>
    <s v="Y"/>
    <s v="Y"/>
    <x v="21"/>
    <n v="0"/>
    <n v="0"/>
  </r>
  <r>
    <x v="7"/>
    <x v="0"/>
    <s v="FIN"/>
    <s v="CHARGE - MANUAL"/>
    <x v="3"/>
    <s v="FEE"/>
    <n v="3.18"/>
    <n v="1"/>
    <n v="3.18"/>
    <s v="Y"/>
    <s v="Y"/>
    <x v="21"/>
    <n v="0"/>
    <n v="0"/>
  </r>
  <r>
    <x v="7"/>
    <x v="0"/>
    <s v="FIN"/>
    <s v="CHARGE - MANUAL"/>
    <x v="3"/>
    <s v="FEE"/>
    <n v="3.19"/>
    <n v="1"/>
    <n v="3.19"/>
    <s v="Y"/>
    <s v="Y"/>
    <x v="21"/>
    <n v="0"/>
    <n v="0"/>
  </r>
  <r>
    <x v="7"/>
    <x v="0"/>
    <s v="FIN"/>
    <s v="CHARGE - MANUAL"/>
    <x v="3"/>
    <s v="FEE"/>
    <n v="3.39"/>
    <n v="1"/>
    <n v="3.39"/>
    <s v="Y"/>
    <s v="Y"/>
    <x v="21"/>
    <n v="0"/>
    <n v="0"/>
  </r>
  <r>
    <x v="7"/>
    <x v="0"/>
    <s v="FIN"/>
    <s v="CHARGE - MANUAL"/>
    <x v="3"/>
    <s v="FEE"/>
    <n v="3.51"/>
    <n v="1"/>
    <n v="3.51"/>
    <s v="Y"/>
    <s v="Y"/>
    <x v="21"/>
    <n v="0"/>
    <n v="0"/>
  </r>
  <r>
    <x v="7"/>
    <x v="0"/>
    <s v="FIN"/>
    <s v="CHARGE - MANUAL"/>
    <x v="3"/>
    <s v="FEE"/>
    <n v="3.59"/>
    <n v="1"/>
    <n v="3.59"/>
    <s v="Y"/>
    <s v="Y"/>
    <x v="21"/>
    <n v="0"/>
    <n v="0"/>
  </r>
  <r>
    <x v="7"/>
    <x v="0"/>
    <s v="FIN"/>
    <s v="CHARGE - MANUAL"/>
    <x v="3"/>
    <s v="FEE"/>
    <n v="3.66"/>
    <n v="1"/>
    <n v="3.66"/>
    <s v="Y"/>
    <s v="Y"/>
    <x v="21"/>
    <n v="0"/>
    <n v="0"/>
  </r>
  <r>
    <x v="7"/>
    <x v="0"/>
    <s v="FIN"/>
    <s v="CHARGE - MANUAL"/>
    <x v="3"/>
    <s v="FEE"/>
    <n v="3.74"/>
    <n v="1"/>
    <n v="3.74"/>
    <s v="Y"/>
    <s v="Y"/>
    <x v="21"/>
    <n v="0"/>
    <n v="0"/>
  </r>
  <r>
    <x v="7"/>
    <x v="0"/>
    <s v="FIN"/>
    <s v="CHARGE - MANUAL"/>
    <x v="3"/>
    <s v="FEE"/>
    <n v="3.99"/>
    <n v="1"/>
    <n v="3.99"/>
    <s v="Y"/>
    <s v="Y"/>
    <x v="21"/>
    <n v="0"/>
    <n v="0"/>
  </r>
  <r>
    <x v="7"/>
    <x v="0"/>
    <s v="FIN"/>
    <s v="CHARGE - MANUAL"/>
    <x v="3"/>
    <s v="FEE"/>
    <n v="4.8899999999999997"/>
    <n v="1"/>
    <n v="4.8899999999999997"/>
    <s v="Y"/>
    <s v="Y"/>
    <x v="21"/>
    <n v="0"/>
    <n v="0"/>
  </r>
  <r>
    <x v="7"/>
    <x v="0"/>
    <s v="FIN"/>
    <s v="CHARGE - MANUAL"/>
    <x v="3"/>
    <s v="FEE"/>
    <n v="9.51"/>
    <n v="1"/>
    <n v="9.51"/>
    <s v="Y"/>
    <s v="Y"/>
    <x v="21"/>
    <n v="0"/>
    <n v="0"/>
  </r>
  <r>
    <x v="7"/>
    <x v="0"/>
    <s v="FIN"/>
    <s v="CHARGE - MANUAL"/>
    <x v="3"/>
    <s v="FEE"/>
    <n v="9.76"/>
    <n v="1"/>
    <n v="9.76"/>
    <s v="Y"/>
    <s v="Y"/>
    <x v="21"/>
    <n v="0"/>
    <n v="0"/>
  </r>
  <r>
    <x v="7"/>
    <x v="0"/>
    <s v="FIN"/>
    <s v="CHARGE - MANUAL"/>
    <x v="3"/>
    <s v="FEE"/>
    <n v="10.18"/>
    <n v="1"/>
    <n v="10.18"/>
    <s v="Y"/>
    <s v="Y"/>
    <x v="21"/>
    <n v="0"/>
    <n v="0"/>
  </r>
  <r>
    <x v="7"/>
    <x v="0"/>
    <s v="FIN"/>
    <s v="CHARGE - MANUAL"/>
    <x v="13"/>
    <s v="FEE"/>
    <n v="1"/>
    <n v="68"/>
    <n v="68"/>
    <s v="Y"/>
    <s v="Y"/>
    <x v="21"/>
    <n v="0"/>
    <n v="0"/>
  </r>
  <r>
    <x v="7"/>
    <x v="0"/>
    <s v="FIN"/>
    <s v="CHARGE - MANUAL"/>
    <x v="13"/>
    <s v="FEE"/>
    <n v="1.02"/>
    <n v="1"/>
    <n v="1.02"/>
    <s v="Y"/>
    <s v="Y"/>
    <x v="21"/>
    <n v="0"/>
    <n v="0"/>
  </r>
  <r>
    <x v="7"/>
    <x v="0"/>
    <s v="FIN"/>
    <s v="CHARGE - MANUAL"/>
    <x v="13"/>
    <s v="FEE"/>
    <n v="1.08"/>
    <n v="1"/>
    <n v="1.08"/>
    <s v="Y"/>
    <s v="Y"/>
    <x v="21"/>
    <n v="0"/>
    <n v="0"/>
  </r>
  <r>
    <x v="7"/>
    <x v="0"/>
    <s v="FIN"/>
    <s v="CHARGE - MANUAL"/>
    <x v="13"/>
    <s v="FEE"/>
    <n v="1.1599999999999999"/>
    <n v="1"/>
    <n v="1.1599999999999999"/>
    <s v="Y"/>
    <s v="Y"/>
    <x v="21"/>
    <n v="0"/>
    <n v="0"/>
  </r>
  <r>
    <x v="7"/>
    <x v="0"/>
    <s v="FIN"/>
    <s v="CHARGE - MANUAL"/>
    <x v="13"/>
    <s v="FEE"/>
    <n v="1.26"/>
    <n v="1"/>
    <n v="1.26"/>
    <s v="Y"/>
    <s v="Y"/>
    <x v="21"/>
    <n v="0"/>
    <n v="0"/>
  </r>
  <r>
    <x v="7"/>
    <x v="0"/>
    <s v="FIN"/>
    <s v="CHARGE - MANUAL"/>
    <x v="13"/>
    <s v="FEE"/>
    <n v="1.3"/>
    <n v="1"/>
    <n v="1.3"/>
    <s v="Y"/>
    <s v="Y"/>
    <x v="21"/>
    <n v="0"/>
    <n v="0"/>
  </r>
  <r>
    <x v="7"/>
    <x v="0"/>
    <s v="FIN"/>
    <s v="CHARGE - MANUAL"/>
    <x v="13"/>
    <s v="FEE"/>
    <n v="1.38"/>
    <n v="1"/>
    <n v="1.38"/>
    <s v="Y"/>
    <s v="Y"/>
    <x v="21"/>
    <n v="0"/>
    <n v="0"/>
  </r>
  <r>
    <x v="7"/>
    <x v="0"/>
    <s v="FIN"/>
    <s v="CHARGE - MANUAL"/>
    <x v="13"/>
    <s v="FEE"/>
    <n v="1.4"/>
    <n v="1"/>
    <n v="1.4"/>
    <s v="Y"/>
    <s v="Y"/>
    <x v="21"/>
    <n v="0"/>
    <n v="0"/>
  </r>
  <r>
    <x v="7"/>
    <x v="0"/>
    <s v="FIN"/>
    <s v="CHARGE - MANUAL"/>
    <x v="13"/>
    <s v="FEE"/>
    <n v="1.61"/>
    <n v="1"/>
    <n v="1.61"/>
    <s v="Y"/>
    <s v="Y"/>
    <x v="21"/>
    <n v="0"/>
    <n v="0"/>
  </r>
  <r>
    <x v="7"/>
    <x v="0"/>
    <s v="FIN"/>
    <s v="CHARGE - MANUAL"/>
    <x v="13"/>
    <s v="FEE"/>
    <n v="1.81"/>
    <n v="1"/>
    <n v="1.81"/>
    <s v="Y"/>
    <s v="Y"/>
    <x v="21"/>
    <n v="0"/>
    <n v="0"/>
  </r>
  <r>
    <x v="7"/>
    <x v="0"/>
    <s v="FIN"/>
    <s v="CHARGE - MANUAL"/>
    <x v="13"/>
    <s v="FEE"/>
    <n v="1.85"/>
    <n v="1"/>
    <n v="1.85"/>
    <s v="Y"/>
    <s v="Y"/>
    <x v="21"/>
    <n v="0"/>
    <n v="0"/>
  </r>
  <r>
    <x v="7"/>
    <x v="0"/>
    <s v="FIN"/>
    <s v="CHARGE - MANUAL"/>
    <x v="13"/>
    <s v="FEE"/>
    <n v="1.96"/>
    <n v="1"/>
    <n v="1.96"/>
    <s v="Y"/>
    <s v="Y"/>
    <x v="21"/>
    <n v="0"/>
    <n v="0"/>
  </r>
  <r>
    <x v="7"/>
    <x v="0"/>
    <s v="FIN"/>
    <s v="CHARGE - MANUAL"/>
    <x v="13"/>
    <s v="FEE"/>
    <n v="2.58"/>
    <n v="1"/>
    <n v="2.58"/>
    <s v="Y"/>
    <s v="Y"/>
    <x v="21"/>
    <n v="0"/>
    <n v="0"/>
  </r>
  <r>
    <x v="7"/>
    <x v="0"/>
    <s v="FIN"/>
    <s v="CHARGE - MANUAL"/>
    <x v="13"/>
    <s v="FEE"/>
    <n v="2.78"/>
    <n v="1"/>
    <n v="2.78"/>
    <s v="Y"/>
    <s v="Y"/>
    <x v="21"/>
    <n v="0"/>
    <n v="0"/>
  </r>
  <r>
    <x v="7"/>
    <x v="0"/>
    <s v="FIN"/>
    <s v="CHARGE - MANUAL"/>
    <x v="13"/>
    <s v="FEE"/>
    <n v="2.82"/>
    <n v="2"/>
    <n v="5.64"/>
    <s v="Y"/>
    <s v="Y"/>
    <x v="21"/>
    <n v="0"/>
    <n v="0"/>
  </r>
  <r>
    <x v="7"/>
    <x v="0"/>
    <s v="FIN"/>
    <s v="CHARGE - MANUAL"/>
    <x v="13"/>
    <s v="FEE"/>
    <n v="4.6399999999999997"/>
    <n v="1"/>
    <n v="4.6399999999999997"/>
    <s v="Y"/>
    <s v="Y"/>
    <x v="21"/>
    <n v="0"/>
    <n v="0"/>
  </r>
  <r>
    <x v="7"/>
    <x v="0"/>
    <s v="FIN"/>
    <s v="CHARGE - MANUAL"/>
    <x v="13"/>
    <s v="FEE"/>
    <n v="4.72"/>
    <n v="1"/>
    <n v="4.72"/>
    <s v="Y"/>
    <s v="Y"/>
    <x v="21"/>
    <n v="0"/>
    <n v="0"/>
  </r>
  <r>
    <x v="7"/>
    <x v="0"/>
    <s v="FIN"/>
    <s v="CHARGE - MANUAL"/>
    <x v="13"/>
    <s v="FEE"/>
    <n v="5.42"/>
    <n v="1"/>
    <n v="5.42"/>
    <s v="Y"/>
    <s v="Y"/>
    <x v="21"/>
    <n v="0"/>
    <n v="0"/>
  </r>
  <r>
    <x v="7"/>
    <x v="0"/>
    <s v="FIN"/>
    <s v="CHARGE - MANUAL"/>
    <x v="13"/>
    <s v="FEE"/>
    <n v="5.63"/>
    <n v="1"/>
    <n v="5.63"/>
    <s v="Y"/>
    <s v="Y"/>
    <x v="21"/>
    <n v="0"/>
    <n v="0"/>
  </r>
  <r>
    <x v="7"/>
    <x v="0"/>
    <s v="FIN"/>
    <s v="CHARGE - MANUAL"/>
    <x v="13"/>
    <s v="FEE"/>
    <n v="5.71"/>
    <n v="1"/>
    <n v="5.71"/>
    <s v="Y"/>
    <s v="Y"/>
    <x v="21"/>
    <n v="0"/>
    <n v="0"/>
  </r>
  <r>
    <x v="7"/>
    <x v="0"/>
    <s v="FIN"/>
    <s v="CHARGE - MANUAL"/>
    <x v="13"/>
    <s v="FEE"/>
    <n v="10.85"/>
    <n v="1"/>
    <n v="10.85"/>
    <s v="Y"/>
    <s v="Y"/>
    <x v="21"/>
    <n v="0"/>
    <n v="0"/>
  </r>
  <r>
    <x v="7"/>
    <x v="0"/>
    <s v="FIN"/>
    <s v="CHARGE - MANUAL"/>
    <x v="9"/>
    <s v="FEE"/>
    <n v="1"/>
    <n v="79"/>
    <n v="79"/>
    <s v="Y"/>
    <s v="Y"/>
    <x v="21"/>
    <n v="0"/>
    <n v="0"/>
  </r>
  <r>
    <x v="7"/>
    <x v="0"/>
    <s v="FIN"/>
    <s v="CHARGE - MANUAL"/>
    <x v="9"/>
    <s v="FEE"/>
    <n v="1.0900000000000001"/>
    <n v="1"/>
    <n v="1.0900000000000001"/>
    <s v="Y"/>
    <s v="Y"/>
    <x v="21"/>
    <n v="0"/>
    <n v="0"/>
  </r>
  <r>
    <x v="7"/>
    <x v="0"/>
    <s v="FIN"/>
    <s v="CHARGE - MANUAL"/>
    <x v="9"/>
    <s v="FEE"/>
    <n v="1.1000000000000001"/>
    <n v="2"/>
    <n v="2.2000000000000002"/>
    <s v="Y"/>
    <s v="Y"/>
    <x v="21"/>
    <n v="0"/>
    <n v="0"/>
  </r>
  <r>
    <x v="7"/>
    <x v="0"/>
    <s v="FIN"/>
    <s v="CHARGE - MANUAL"/>
    <x v="9"/>
    <s v="FEE"/>
    <n v="1.17"/>
    <n v="1"/>
    <n v="1.17"/>
    <s v="Y"/>
    <s v="Y"/>
    <x v="21"/>
    <n v="0"/>
    <n v="0"/>
  </r>
  <r>
    <x v="7"/>
    <x v="0"/>
    <s v="FIN"/>
    <s v="CHARGE - MANUAL"/>
    <x v="9"/>
    <s v="FEE"/>
    <n v="1.27"/>
    <n v="1"/>
    <n v="1.27"/>
    <s v="Y"/>
    <s v="Y"/>
    <x v="21"/>
    <n v="0"/>
    <n v="0"/>
  </r>
  <r>
    <x v="7"/>
    <x v="0"/>
    <s v="FIN"/>
    <s v="CHARGE - MANUAL"/>
    <x v="9"/>
    <s v="FEE"/>
    <n v="1.35"/>
    <n v="1"/>
    <n v="1.35"/>
    <s v="Y"/>
    <s v="Y"/>
    <x v="21"/>
    <n v="0"/>
    <n v="0"/>
  </r>
  <r>
    <x v="7"/>
    <x v="0"/>
    <s v="FIN"/>
    <s v="CHARGE - MANUAL"/>
    <x v="9"/>
    <s v="FEE"/>
    <n v="1.55"/>
    <n v="1"/>
    <n v="1.55"/>
    <s v="Y"/>
    <s v="Y"/>
    <x v="21"/>
    <n v="0"/>
    <n v="0"/>
  </r>
  <r>
    <x v="7"/>
    <x v="0"/>
    <s v="FIN"/>
    <s v="CHARGE - MANUAL"/>
    <x v="9"/>
    <s v="FEE"/>
    <n v="1.57"/>
    <n v="1"/>
    <n v="1.57"/>
    <s v="Y"/>
    <s v="Y"/>
    <x v="21"/>
    <n v="0"/>
    <n v="0"/>
  </r>
  <r>
    <x v="7"/>
    <x v="0"/>
    <s v="FIN"/>
    <s v="CHARGE - MANUAL"/>
    <x v="9"/>
    <s v="FEE"/>
    <n v="1.59"/>
    <n v="1"/>
    <n v="1.59"/>
    <s v="Y"/>
    <s v="Y"/>
    <x v="21"/>
    <n v="0"/>
    <n v="0"/>
  </r>
  <r>
    <x v="7"/>
    <x v="0"/>
    <s v="FIN"/>
    <s v="CHARGE - MANUAL"/>
    <x v="9"/>
    <s v="FEE"/>
    <n v="1.8"/>
    <n v="1"/>
    <n v="1.8"/>
    <s v="Y"/>
    <s v="Y"/>
    <x v="21"/>
    <n v="0"/>
    <n v="0"/>
  </r>
  <r>
    <x v="7"/>
    <x v="0"/>
    <s v="FIN"/>
    <s v="CHARGE - MANUAL"/>
    <x v="9"/>
    <s v="FEE"/>
    <n v="2"/>
    <n v="1"/>
    <n v="2"/>
    <s v="Y"/>
    <s v="Y"/>
    <x v="21"/>
    <n v="0"/>
    <n v="0"/>
  </r>
  <r>
    <x v="7"/>
    <x v="0"/>
    <s v="FIN"/>
    <s v="CHARGE - MANUAL"/>
    <x v="9"/>
    <s v="FEE"/>
    <n v="2.91"/>
    <n v="1"/>
    <n v="2.91"/>
    <s v="Y"/>
    <s v="Y"/>
    <x v="21"/>
    <n v="0"/>
    <n v="0"/>
  </r>
  <r>
    <x v="7"/>
    <x v="0"/>
    <s v="FIN"/>
    <s v="CHARGE - MANUAL"/>
    <x v="9"/>
    <s v="FEE"/>
    <n v="3.16"/>
    <n v="1"/>
    <n v="3.16"/>
    <s v="Y"/>
    <s v="Y"/>
    <x v="21"/>
    <n v="0"/>
    <n v="0"/>
  </r>
  <r>
    <x v="7"/>
    <x v="0"/>
    <s v="FIN"/>
    <s v="CHARGE - MANUAL"/>
    <x v="9"/>
    <s v="FEE"/>
    <n v="3.51"/>
    <n v="1"/>
    <n v="3.51"/>
    <s v="Y"/>
    <s v="Y"/>
    <x v="21"/>
    <n v="0"/>
    <n v="0"/>
  </r>
  <r>
    <x v="7"/>
    <x v="0"/>
    <s v="FIN"/>
    <s v="CHARGE - MANUAL"/>
    <x v="9"/>
    <s v="FEE"/>
    <n v="4.09"/>
    <n v="1"/>
    <n v="4.09"/>
    <s v="Y"/>
    <s v="Y"/>
    <x v="21"/>
    <n v="0"/>
    <n v="0"/>
  </r>
  <r>
    <x v="7"/>
    <x v="0"/>
    <s v="FIN"/>
    <s v="CHARGE - MANUAL"/>
    <x v="9"/>
    <s v="FEE"/>
    <n v="9.7899999999999991"/>
    <n v="1"/>
    <n v="9.7899999999999991"/>
    <s v="Y"/>
    <s v="Y"/>
    <x v="21"/>
    <n v="0"/>
    <n v="0"/>
  </r>
  <r>
    <x v="7"/>
    <x v="0"/>
    <s v="FIN"/>
    <s v="CHARGE - MANUAL"/>
    <x v="9"/>
    <s v="FEE"/>
    <n v="16.52"/>
    <n v="1"/>
    <n v="16.52"/>
    <s v="Y"/>
    <s v="Y"/>
    <x v="21"/>
    <n v="0"/>
    <n v="0"/>
  </r>
  <r>
    <x v="7"/>
    <x v="0"/>
    <s v="FIN"/>
    <s v="CHARGE - MANUAL"/>
    <x v="9"/>
    <s v="FEE"/>
    <n v="38.270000000000003"/>
    <n v="1"/>
    <n v="38.270000000000003"/>
    <s v="Y"/>
    <s v="Y"/>
    <x v="21"/>
    <n v="0"/>
    <n v="0"/>
  </r>
  <r>
    <x v="7"/>
    <x v="0"/>
    <s v="FIN"/>
    <s v="CHARGE - MANUAL"/>
    <x v="9"/>
    <s v="FEE"/>
    <n v="109.62"/>
    <n v="1"/>
    <n v="109.62"/>
    <s v="Y"/>
    <s v="Y"/>
    <x v="21"/>
    <n v="0"/>
    <n v="0"/>
  </r>
  <r>
    <x v="7"/>
    <x v="0"/>
    <s v="FIN"/>
    <s v="CHARGE - MANUAL"/>
    <x v="9"/>
    <s v="FEE"/>
    <n v="211.63"/>
    <n v="1"/>
    <n v="211.63"/>
    <s v="Y"/>
    <s v="Y"/>
    <x v="21"/>
    <n v="0"/>
    <n v="0"/>
  </r>
  <r>
    <x v="7"/>
    <x v="0"/>
    <s v="FIN"/>
    <s v="CHARGE - MANUAL"/>
    <x v="10"/>
    <s v="FEE"/>
    <n v="1"/>
    <n v="52"/>
    <n v="52"/>
    <s v="Y"/>
    <s v="Y"/>
    <x v="21"/>
    <n v="0"/>
    <n v="0"/>
  </r>
  <r>
    <x v="7"/>
    <x v="0"/>
    <s v="FIN"/>
    <s v="CHARGE - MANUAL"/>
    <x v="10"/>
    <s v="FEE"/>
    <n v="1.94"/>
    <n v="1"/>
    <n v="1.94"/>
    <s v="Y"/>
    <s v="Y"/>
    <x v="21"/>
    <n v="0"/>
    <n v="0"/>
  </r>
  <r>
    <x v="7"/>
    <x v="0"/>
    <s v="FIN"/>
    <s v="CHARGE - MANUAL"/>
    <x v="10"/>
    <s v="FEE"/>
    <n v="2.0299999999999998"/>
    <n v="1"/>
    <n v="2.0299999999999998"/>
    <s v="Y"/>
    <s v="Y"/>
    <x v="21"/>
    <n v="0"/>
    <n v="0"/>
  </r>
  <r>
    <x v="7"/>
    <x v="0"/>
    <s v="FIN"/>
    <s v="CHARGE - MANUAL"/>
    <x v="10"/>
    <s v="FEE"/>
    <n v="2.11"/>
    <n v="1"/>
    <n v="2.11"/>
    <s v="Y"/>
    <s v="Y"/>
    <x v="21"/>
    <n v="0"/>
    <n v="0"/>
  </r>
  <r>
    <x v="7"/>
    <x v="0"/>
    <s v="FIN"/>
    <s v="CHARGE - MANUAL"/>
    <x v="10"/>
    <s v="FEE"/>
    <n v="7.15"/>
    <n v="1"/>
    <n v="7.15"/>
    <s v="Y"/>
    <s v="Y"/>
    <x v="21"/>
    <n v="0"/>
    <n v="0"/>
  </r>
  <r>
    <x v="7"/>
    <x v="0"/>
    <s v="FIN"/>
    <s v="CHARGE - MANUAL"/>
    <x v="14"/>
    <s v="FEE"/>
    <n v="1"/>
    <n v="2"/>
    <n v="2"/>
    <s v="Y"/>
    <s v="Y"/>
    <x v="21"/>
    <n v="0"/>
    <n v="0"/>
  </r>
  <r>
    <x v="7"/>
    <x v="0"/>
    <s v="FIN"/>
    <s v="CHARGE - MANUAL"/>
    <x v="14"/>
    <s v="FEE"/>
    <n v="1.85"/>
    <n v="1"/>
    <n v="1.85"/>
    <s v="Y"/>
    <s v="Y"/>
    <x v="21"/>
    <n v="0"/>
    <n v="0"/>
  </r>
  <r>
    <x v="7"/>
    <x v="0"/>
    <s v="FIN"/>
    <s v="CHARGE - MANUAL"/>
    <x v="7"/>
    <s v="FEE"/>
    <n v="3.18"/>
    <n v="1"/>
    <n v="3.18"/>
    <s v="Y"/>
    <s v="Y"/>
    <x v="21"/>
    <n v="0"/>
    <n v="0"/>
  </r>
  <r>
    <x v="7"/>
    <x v="0"/>
    <s v="FIN"/>
    <s v="CHARGE - MANUAL"/>
    <x v="1"/>
    <s v="FEE"/>
    <n v="1"/>
    <n v="1"/>
    <n v="1"/>
    <s v="Y"/>
    <s v="Y"/>
    <x v="21"/>
    <n v="0"/>
    <n v="0"/>
  </r>
  <r>
    <x v="7"/>
    <x v="0"/>
    <s v="FIN"/>
    <s v="CHARGE - MANUAL"/>
    <x v="4"/>
    <s v="FEE"/>
    <n v="1"/>
    <n v="1"/>
    <n v="1"/>
    <s v="Y"/>
    <s v="Y"/>
    <x v="21"/>
    <n v="0"/>
    <n v="0"/>
  </r>
  <r>
    <x v="7"/>
    <x v="0"/>
    <s v="FIN"/>
    <s v="CHARGE - MANUAL"/>
    <x v="11"/>
    <s v="FEE"/>
    <n v="1"/>
    <n v="74"/>
    <n v="74"/>
    <s v="Y"/>
    <s v="Y"/>
    <x v="21"/>
    <n v="0"/>
    <n v="0"/>
  </r>
  <r>
    <x v="7"/>
    <x v="0"/>
    <s v="FIN"/>
    <s v="CHARGE - MANUAL"/>
    <x v="11"/>
    <s v="FEE"/>
    <n v="1.95"/>
    <n v="1"/>
    <n v="1.95"/>
    <s v="Y"/>
    <s v="Y"/>
    <x v="21"/>
    <n v="0"/>
    <n v="0"/>
  </r>
  <r>
    <x v="7"/>
    <x v="0"/>
    <s v="FIN"/>
    <s v="CHARGE - MANUAL"/>
    <x v="11"/>
    <s v="FEE"/>
    <n v="2.59"/>
    <n v="1"/>
    <n v="2.59"/>
    <s v="Y"/>
    <s v="Y"/>
    <x v="21"/>
    <n v="0"/>
    <n v="0"/>
  </r>
  <r>
    <x v="7"/>
    <x v="0"/>
    <s v="FIN"/>
    <s v="CHARGE - MANUAL"/>
    <x v="11"/>
    <s v="FEE"/>
    <n v="3.85"/>
    <n v="1"/>
    <n v="3.85"/>
    <s v="Y"/>
    <s v="Y"/>
    <x v="21"/>
    <n v="0"/>
    <n v="0"/>
  </r>
  <r>
    <x v="7"/>
    <x v="0"/>
    <s v="FIN"/>
    <s v="CHARGE - MANUAL"/>
    <x v="11"/>
    <s v="FEE"/>
    <n v="7.72"/>
    <n v="1"/>
    <n v="7.72"/>
    <s v="Y"/>
    <s v="Y"/>
    <x v="21"/>
    <n v="0"/>
    <n v="0"/>
  </r>
  <r>
    <x v="7"/>
    <x v="0"/>
    <s v="FIN"/>
    <s v="CHARGE - MANUAL"/>
    <x v="6"/>
    <s v="FEE"/>
    <n v="1.6"/>
    <n v="1"/>
    <n v="1.6"/>
    <s v="Y"/>
    <s v="Y"/>
    <x v="21"/>
    <n v="0"/>
    <n v="0"/>
  </r>
  <r>
    <x v="7"/>
    <x v="0"/>
    <s v="I_ALUMINUM"/>
    <s v="CHARGE - MANUAL"/>
    <x v="11"/>
    <s v="INDUSTRIAL"/>
    <n v="0"/>
    <n v="2.37"/>
    <n v="0"/>
    <s v="Y"/>
    <s v="Y"/>
    <x v="165"/>
    <n v="2.37"/>
    <n v="0"/>
  </r>
  <r>
    <x v="7"/>
    <x v="0"/>
    <s v="I_APPLIANCE"/>
    <s v="CHARGE - MANUAL"/>
    <x v="0"/>
    <s v="INDUSTRIAL"/>
    <n v="14.15"/>
    <n v="2"/>
    <n v="28.3"/>
    <s v="Y"/>
    <s v="Y"/>
    <x v="35"/>
    <n v="2"/>
    <n v="0"/>
  </r>
  <r>
    <x v="7"/>
    <x v="0"/>
    <s v="I_APPLIANCE"/>
    <s v="CHARGE - MANUAL"/>
    <x v="3"/>
    <s v="INDUSTRIAL"/>
    <n v="13"/>
    <n v="3"/>
    <n v="39"/>
    <s v="Y"/>
    <s v="Y"/>
    <x v="35"/>
    <n v="3"/>
    <n v="0"/>
  </r>
  <r>
    <x v="7"/>
    <x v="0"/>
    <s v="I_CARDBOARD"/>
    <s v="CHARGE - MANUAL"/>
    <x v="0"/>
    <s v="RECYCLING"/>
    <n v="0"/>
    <n v="29.99"/>
    <n v="0"/>
    <s v="Y"/>
    <s v="N"/>
    <x v="0"/>
    <n v="0"/>
    <n v="0"/>
  </r>
  <r>
    <x v="7"/>
    <x v="0"/>
    <s v="I_CARDBOARD"/>
    <s v="CHARGE - MANUAL"/>
    <x v="9"/>
    <s v="RECYCLING"/>
    <n v="0"/>
    <n v="10.67"/>
    <n v="0"/>
    <s v="Y"/>
    <s v="N"/>
    <x v="0"/>
    <n v="0"/>
    <n v="0"/>
  </r>
  <r>
    <x v="7"/>
    <x v="0"/>
    <s v="I_CARDBOARD"/>
    <s v="CHARGE - MANUAL"/>
    <x v="10"/>
    <s v="RECYCLING"/>
    <n v="0"/>
    <n v="1.45"/>
    <n v="0"/>
    <s v="Y"/>
    <s v="N"/>
    <x v="0"/>
    <n v="0"/>
    <n v="0"/>
  </r>
  <r>
    <x v="7"/>
    <x v="0"/>
    <s v="I_CARDBOARD"/>
    <s v="CHARGE - MANUAL"/>
    <x v="11"/>
    <s v="RECYCLING"/>
    <n v="0"/>
    <n v="3.94"/>
    <n v="0"/>
    <s v="Y"/>
    <s v="N"/>
    <x v="0"/>
    <n v="0"/>
    <n v="0"/>
  </r>
  <r>
    <x v="7"/>
    <x v="0"/>
    <s v="I_CARDBOARD"/>
    <s v="CHARGE - MANUAL"/>
    <x v="6"/>
    <s v="RECYCLING"/>
    <n v="0"/>
    <n v="16.489999999999998"/>
    <n v="0"/>
    <s v="Y"/>
    <s v="N"/>
    <x v="0"/>
    <n v="0"/>
    <n v="0"/>
  </r>
  <r>
    <x v="7"/>
    <x v="0"/>
    <s v="I_CARDBOARD"/>
    <s v="CHARGE - MANUAL"/>
    <x v="2"/>
    <s v="RECYCLING"/>
    <n v="0"/>
    <n v="9.56"/>
    <n v="0"/>
    <s v="Y"/>
    <s v="N"/>
    <x v="0"/>
    <n v="0"/>
    <n v="0"/>
  </r>
  <r>
    <x v="7"/>
    <x v="0"/>
    <s v="I_COMINGLED"/>
    <s v="CHARGE - MANUAL"/>
    <x v="0"/>
    <s v="RECYCLING"/>
    <n v="0"/>
    <n v="14.17"/>
    <n v="0"/>
    <s v="Y"/>
    <s v="N"/>
    <x v="0"/>
    <n v="0"/>
    <n v="0"/>
  </r>
  <r>
    <x v="7"/>
    <x v="0"/>
    <s v="I_COMINGLED"/>
    <s v="CHARGE - MANUAL"/>
    <x v="10"/>
    <s v="RECYCLING"/>
    <n v="0"/>
    <n v="1.99"/>
    <n v="0"/>
    <s v="Y"/>
    <s v="N"/>
    <x v="0"/>
    <n v="0"/>
    <n v="0"/>
  </r>
  <r>
    <x v="7"/>
    <x v="0"/>
    <s v="I_COMINGLED"/>
    <s v="CHARGE - MANUAL"/>
    <x v="11"/>
    <s v="RECYCLING"/>
    <n v="0"/>
    <n v="6.26"/>
    <n v="0"/>
    <s v="Y"/>
    <s v="N"/>
    <x v="0"/>
    <n v="0"/>
    <n v="0"/>
  </r>
  <r>
    <x v="7"/>
    <x v="0"/>
    <s v="I_COMINGLED"/>
    <s v="CHARGE - MANUAL"/>
    <x v="6"/>
    <s v="RECYCLING"/>
    <n v="0"/>
    <n v="6.24"/>
    <n v="0"/>
    <s v="Y"/>
    <s v="N"/>
    <x v="0"/>
    <n v="0"/>
    <n v="0"/>
  </r>
  <r>
    <x v="7"/>
    <x v="0"/>
    <s v="I_COMINGLED"/>
    <s v="CHARGE - MANUAL"/>
    <x v="2"/>
    <s v="RECYCLING"/>
    <n v="0"/>
    <n v="17.350000000000001"/>
    <n v="0"/>
    <s v="Y"/>
    <s v="N"/>
    <x v="0"/>
    <n v="0"/>
    <n v="0"/>
  </r>
  <r>
    <x v="7"/>
    <x v="0"/>
    <s v="I_FREON_APPLIANCE"/>
    <s v="CHARGE - MANUAL"/>
    <x v="19"/>
    <s v="INDUSTRIAL"/>
    <n v="35"/>
    <n v="1"/>
    <n v="35"/>
    <s v="Y"/>
    <s v="Y"/>
    <x v="36"/>
    <n v="1"/>
    <n v="0"/>
  </r>
  <r>
    <x v="7"/>
    <x v="0"/>
    <s v="I_FREON_APPLIANCE"/>
    <s v="CHARGE - MANUAL"/>
    <x v="0"/>
    <s v="INDUSTRIAL"/>
    <n v="35"/>
    <n v="28"/>
    <n v="980"/>
    <s v="Y"/>
    <s v="Y"/>
    <x v="36"/>
    <n v="28"/>
    <n v="0"/>
  </r>
  <r>
    <x v="7"/>
    <x v="0"/>
    <s v="I_FREON_APPLIANCE"/>
    <s v="CHARGE - MANUAL"/>
    <x v="3"/>
    <s v="INDUSTRIAL"/>
    <n v="45"/>
    <n v="1"/>
    <n v="45"/>
    <s v="Y"/>
    <s v="Y"/>
    <x v="36"/>
    <n v="1"/>
    <n v="0"/>
  </r>
  <r>
    <x v="7"/>
    <x v="0"/>
    <s v="I_FREON_APPLIANCE"/>
    <s v="CHARGE - MANUAL"/>
    <x v="11"/>
    <s v="INDUSTRIAL"/>
    <n v="36.44"/>
    <n v="1"/>
    <n v="36.44"/>
    <s v="Y"/>
    <s v="Y"/>
    <x v="36"/>
    <n v="1"/>
    <n v="0"/>
  </r>
  <r>
    <x v="7"/>
    <x v="0"/>
    <s v="I_FREON_APPLIANCE"/>
    <s v="CHARGE - MANUAL"/>
    <x v="2"/>
    <s v="INDUSTRIAL"/>
    <n v="35.96"/>
    <n v="3"/>
    <n v="107.88"/>
    <s v="Y"/>
    <s v="Y"/>
    <x v="36"/>
    <n v="3"/>
    <n v="0"/>
  </r>
  <r>
    <x v="7"/>
    <x v="0"/>
    <s v="I_GLASS_MIXED"/>
    <s v="CHARGE - MANUAL"/>
    <x v="13"/>
    <s v="RECYCLING"/>
    <n v="0"/>
    <n v="29.27"/>
    <n v="0"/>
    <s v="Y"/>
    <s v="N"/>
    <x v="0"/>
    <n v="0"/>
    <n v="0"/>
  </r>
  <r>
    <x v="7"/>
    <x v="0"/>
    <s v="I_OFFICE_PACK"/>
    <s v="CHARGE - MANUAL"/>
    <x v="0"/>
    <s v="INDUSTRIAL"/>
    <n v="0"/>
    <n v="0.61"/>
    <n v="0"/>
    <s v="Y"/>
    <s v="Y"/>
    <x v="158"/>
    <n v="0.61"/>
    <n v="0"/>
  </r>
  <r>
    <x v="7"/>
    <x v="0"/>
    <s v="I_TIRE_PASSENGER"/>
    <s v="CHARGE - MANUAL"/>
    <x v="0"/>
    <s v="INDUSTRIAL"/>
    <n v="5"/>
    <n v="11"/>
    <n v="55"/>
    <s v="Y"/>
    <s v="Y"/>
    <x v="38"/>
    <n v="11"/>
    <n v="0"/>
  </r>
  <r>
    <x v="7"/>
    <x v="0"/>
    <s v="I_TIRE_PASSENGER"/>
    <s v="CHARGE - MANUAL"/>
    <x v="9"/>
    <s v="INDUSTRIAL"/>
    <n v="6.5"/>
    <n v="2"/>
    <n v="13"/>
    <s v="Y"/>
    <s v="Y"/>
    <x v="38"/>
    <n v="2"/>
    <n v="0"/>
  </r>
  <r>
    <x v="7"/>
    <x v="0"/>
    <s v="I_TIRE_SEMI"/>
    <s v="CHARGE - MANUAL"/>
    <x v="0"/>
    <s v="INDUSTRIAL"/>
    <n v="12.95"/>
    <n v="6"/>
    <n v="77.7"/>
    <s v="Y"/>
    <s v="Y"/>
    <x v="131"/>
    <n v="6"/>
    <n v="0"/>
  </r>
  <r>
    <x v="7"/>
    <x v="0"/>
    <s v="I_TIRE_TRUCK"/>
    <s v="CHARGE - MANUAL"/>
    <x v="0"/>
    <s v="INDUSTRIAL"/>
    <n v="10"/>
    <n v="12"/>
    <n v="120"/>
    <s v="Y"/>
    <s v="Y"/>
    <x v="39"/>
    <n v="12"/>
    <n v="0"/>
  </r>
  <r>
    <x v="7"/>
    <x v="0"/>
    <s v="I_TIRE_TRUCK"/>
    <s v="CHARGE - MANUAL"/>
    <x v="3"/>
    <s v="INDUSTRIAL"/>
    <n v="7.5"/>
    <n v="9"/>
    <n v="67.5"/>
    <s v="Y"/>
    <s v="Y"/>
    <x v="39"/>
    <n v="9"/>
    <n v="0"/>
  </r>
  <r>
    <x v="7"/>
    <x v="0"/>
    <s v="MISC_CARRYOUT_25FT"/>
    <s v="CHARGE - RECURRING"/>
    <x v="0"/>
    <s v="RESIDENTIAL"/>
    <n v="3.25"/>
    <n v="10"/>
    <n v="32.5"/>
    <s v="Y"/>
    <s v="Y"/>
    <x v="40"/>
    <n v="10"/>
    <n v="0"/>
  </r>
  <r>
    <x v="7"/>
    <x v="0"/>
    <s v="MISC_CARRYOUT_25FT_PLUS"/>
    <s v="CHARGE - RECURRING"/>
    <x v="13"/>
    <s v="RESIDENTIAL"/>
    <n v="2"/>
    <n v="2"/>
    <n v="4"/>
    <s v="Y"/>
    <s v="Y"/>
    <x v="121"/>
    <n v="2"/>
    <n v="0"/>
  </r>
  <r>
    <x v="7"/>
    <x v="0"/>
    <s v="MISC_DRIVE_IN"/>
    <s v="CHARGE - RECURRING"/>
    <x v="0"/>
    <s v="INDUSTRIAL"/>
    <n v="0"/>
    <n v="5"/>
    <n v="0"/>
    <s v="Y"/>
    <s v="Y"/>
    <x v="41"/>
    <n v="5"/>
    <n v="0"/>
  </r>
  <r>
    <x v="7"/>
    <x v="0"/>
    <s v="MISC_DRIVE_IN"/>
    <s v="CHARGE - RECURRING"/>
    <x v="3"/>
    <s v="INDUSTRIAL"/>
    <n v="8.66"/>
    <n v="21"/>
    <n v="181.86"/>
    <s v="Y"/>
    <s v="Y"/>
    <x v="41"/>
    <n v="21"/>
    <n v="0"/>
  </r>
  <r>
    <x v="7"/>
    <x v="0"/>
    <s v="MISC_DRIVE_IN"/>
    <s v="CHARGE - RECURRING"/>
    <x v="9"/>
    <s v="INDUSTRIAL"/>
    <n v="8.66"/>
    <n v="3"/>
    <n v="25.98"/>
    <s v="Y"/>
    <s v="Y"/>
    <x v="41"/>
    <n v="3"/>
    <n v="0"/>
  </r>
  <r>
    <x v="7"/>
    <x v="0"/>
    <s v="MISC_E-WASTE"/>
    <s v="CHARGE - MANUAL"/>
    <x v="0"/>
    <s v="RECYCLING"/>
    <n v="0"/>
    <n v="23"/>
    <n v="0"/>
    <s v="Y"/>
    <s v="N"/>
    <x v="0"/>
    <n v="0"/>
    <n v="0"/>
  </r>
  <r>
    <x v="7"/>
    <x v="0"/>
    <s v="MISC_E-WASTE"/>
    <s v="CHARGE - MANUAL"/>
    <x v="2"/>
    <s v="RECYCLING"/>
    <n v="0"/>
    <n v="5"/>
    <n v="0"/>
    <s v="Y"/>
    <s v="N"/>
    <x v="0"/>
    <n v="0"/>
    <n v="0"/>
  </r>
  <r>
    <x v="7"/>
    <x v="0"/>
    <s v="MISC_EXTRA_UNIT"/>
    <s v="CHARGE - MANUAL"/>
    <x v="0"/>
    <s v="INDUSTRIAL"/>
    <n v="11"/>
    <n v="2"/>
    <n v="22"/>
    <s v="Y"/>
    <s v="Y"/>
    <x v="122"/>
    <n v="2"/>
    <n v="0"/>
  </r>
  <r>
    <x v="7"/>
    <x v="0"/>
    <s v="MISC_EXTRA_YDS"/>
    <s v="CHARGE - MANUAL"/>
    <x v="9"/>
    <s v="INDUSTRIAL"/>
    <n v="13"/>
    <n v="2"/>
    <n v="26"/>
    <s v="Y"/>
    <s v="Y"/>
    <x v="42"/>
    <n v="2"/>
    <n v="0"/>
  </r>
  <r>
    <x v="7"/>
    <x v="0"/>
    <s v="MISC_FURN"/>
    <s v="CHARGE - MANUAL"/>
    <x v="0"/>
    <s v="COMMERCIAL"/>
    <n v="1"/>
    <n v="1"/>
    <n v="1"/>
    <s v="Y"/>
    <s v="Y"/>
    <x v="44"/>
    <n v="1"/>
    <n v="0"/>
  </r>
  <r>
    <x v="7"/>
    <x v="0"/>
    <s v="MISC_FURN"/>
    <s v="CHARGE - MANUAL"/>
    <x v="0"/>
    <s v="COMMERCIAL"/>
    <n v="1.61"/>
    <n v="1"/>
    <n v="1.61"/>
    <s v="Y"/>
    <s v="Y"/>
    <x v="44"/>
    <n v="1"/>
    <n v="0"/>
  </r>
  <r>
    <x v="7"/>
    <x v="0"/>
    <s v="MISC_FURN"/>
    <s v="CHARGE - MANUAL"/>
    <x v="0"/>
    <s v="COMMERCIAL"/>
    <n v="2"/>
    <n v="2"/>
    <n v="4"/>
    <s v="Y"/>
    <s v="Y"/>
    <x v="44"/>
    <n v="2"/>
    <n v="0"/>
  </r>
  <r>
    <x v="7"/>
    <x v="0"/>
    <s v="MISC_FURN"/>
    <s v="CHARGE - MANUAL"/>
    <x v="0"/>
    <s v="COMMERCIAL"/>
    <n v="3"/>
    <n v="4"/>
    <n v="12"/>
    <s v="Y"/>
    <s v="Y"/>
    <x v="44"/>
    <n v="4"/>
    <n v="0"/>
  </r>
  <r>
    <x v="7"/>
    <x v="0"/>
    <s v="MISC_FURN"/>
    <s v="CHARGE - MANUAL"/>
    <x v="0"/>
    <s v="COMMERCIAL"/>
    <n v="4"/>
    <n v="5"/>
    <n v="20"/>
    <s v="Y"/>
    <s v="Y"/>
    <x v="44"/>
    <n v="5"/>
    <n v="0"/>
  </r>
  <r>
    <x v="7"/>
    <x v="0"/>
    <s v="MISC_FURN"/>
    <s v="CHARGE - MANUAL"/>
    <x v="0"/>
    <s v="COMMERCIAL"/>
    <n v="5"/>
    <n v="13"/>
    <n v="65"/>
    <s v="Y"/>
    <s v="Y"/>
    <x v="44"/>
    <n v="13"/>
    <n v="0"/>
  </r>
  <r>
    <x v="7"/>
    <x v="0"/>
    <s v="MISC_FURN"/>
    <s v="CHARGE - MANUAL"/>
    <x v="0"/>
    <s v="COMMERCIAL"/>
    <n v="7.8"/>
    <n v="1"/>
    <n v="7.8"/>
    <s v="Y"/>
    <s v="Y"/>
    <x v="44"/>
    <n v="1"/>
    <n v="0"/>
  </r>
  <r>
    <x v="7"/>
    <x v="0"/>
    <s v="MISC_FURN"/>
    <s v="CHARGE - MANUAL"/>
    <x v="0"/>
    <s v="COMMERCIAL"/>
    <n v="11"/>
    <n v="1"/>
    <n v="11"/>
    <s v="Y"/>
    <s v="Y"/>
    <x v="44"/>
    <n v="1"/>
    <n v="0"/>
  </r>
  <r>
    <x v="7"/>
    <x v="0"/>
    <s v="MISC_FURN"/>
    <s v="CHARGE - MANUAL"/>
    <x v="0"/>
    <s v="COMMERCIAL"/>
    <n v="12.5"/>
    <n v="1"/>
    <n v="12.5"/>
    <s v="Y"/>
    <s v="Y"/>
    <x v="44"/>
    <n v="1"/>
    <n v="0"/>
  </r>
  <r>
    <x v="7"/>
    <x v="0"/>
    <s v="MISC_FURN"/>
    <s v="CHARGE - MANUAL"/>
    <x v="0"/>
    <s v="COMMERCIAL"/>
    <n v="13"/>
    <n v="1"/>
    <n v="13"/>
    <s v="Y"/>
    <s v="Y"/>
    <x v="44"/>
    <n v="1"/>
    <n v="0"/>
  </r>
  <r>
    <x v="7"/>
    <x v="0"/>
    <s v="MISC_FURN"/>
    <s v="CHARGE - MANUAL"/>
    <x v="0"/>
    <s v="COMMERCIAL"/>
    <n v="17"/>
    <n v="1"/>
    <n v="17"/>
    <s v="Y"/>
    <s v="Y"/>
    <x v="44"/>
    <n v="1"/>
    <n v="0"/>
  </r>
  <r>
    <x v="7"/>
    <x v="0"/>
    <s v="MISC_FURN"/>
    <s v="CHARGE - MANUAL"/>
    <x v="0"/>
    <s v="COMMERCIAL"/>
    <n v="18"/>
    <n v="1"/>
    <n v="18"/>
    <s v="Y"/>
    <s v="Y"/>
    <x v="44"/>
    <n v="1"/>
    <n v="0"/>
  </r>
  <r>
    <x v="7"/>
    <x v="0"/>
    <s v="MISC_FURN"/>
    <s v="CHARGE - MANUAL"/>
    <x v="0"/>
    <s v="COMMERCIAL"/>
    <n v="29"/>
    <n v="1"/>
    <n v="29"/>
    <s v="Y"/>
    <s v="Y"/>
    <x v="44"/>
    <n v="1"/>
    <n v="0"/>
  </r>
  <r>
    <x v="7"/>
    <x v="0"/>
    <s v="MISC_FURN"/>
    <s v="CHARGE - MANUAL"/>
    <x v="0"/>
    <s v="COMMERCIAL"/>
    <n v="35"/>
    <n v="1"/>
    <n v="35"/>
    <s v="Y"/>
    <s v="Y"/>
    <x v="44"/>
    <n v="1"/>
    <n v="0"/>
  </r>
  <r>
    <x v="7"/>
    <x v="0"/>
    <s v="MISC_FURN"/>
    <s v="CHARGE - MANUAL"/>
    <x v="0"/>
    <s v="COMMERCIAL"/>
    <n v="36"/>
    <n v="1"/>
    <n v="36"/>
    <s v="Y"/>
    <s v="Y"/>
    <x v="44"/>
    <n v="1"/>
    <n v="0"/>
  </r>
  <r>
    <x v="7"/>
    <x v="0"/>
    <s v="MISC_FURN"/>
    <s v="CHARGE - MANUAL"/>
    <x v="0"/>
    <s v="COMMERCIAL"/>
    <n v="46"/>
    <n v="1"/>
    <n v="46"/>
    <s v="Y"/>
    <s v="Y"/>
    <x v="44"/>
    <n v="1"/>
    <n v="0"/>
  </r>
  <r>
    <x v="7"/>
    <x v="0"/>
    <s v="MISC_FURN"/>
    <s v="CHARGE - MANUAL"/>
    <x v="3"/>
    <s v="COMMERCIAL"/>
    <n v="2"/>
    <n v="1"/>
    <n v="2"/>
    <s v="Y"/>
    <s v="Y"/>
    <x v="44"/>
    <n v="1"/>
    <n v="0"/>
  </r>
  <r>
    <x v="7"/>
    <x v="0"/>
    <s v="MISC_FURN"/>
    <s v="CHARGE - MANUAL"/>
    <x v="3"/>
    <s v="COMMERCIAL"/>
    <n v="3"/>
    <n v="2"/>
    <n v="6"/>
    <s v="Y"/>
    <s v="Y"/>
    <x v="44"/>
    <n v="2"/>
    <n v="0"/>
  </r>
  <r>
    <x v="7"/>
    <x v="0"/>
    <s v="MISC_FURN"/>
    <s v="CHARGE - MANUAL"/>
    <x v="3"/>
    <s v="COMMERCIAL"/>
    <n v="4"/>
    <n v="1"/>
    <n v="4"/>
    <s v="Y"/>
    <s v="Y"/>
    <x v="44"/>
    <n v="1"/>
    <n v="0"/>
  </r>
  <r>
    <x v="7"/>
    <x v="0"/>
    <s v="MISC_FURN"/>
    <s v="CHARGE - MANUAL"/>
    <x v="3"/>
    <s v="COMMERCIAL"/>
    <n v="5"/>
    <n v="3"/>
    <n v="15"/>
    <s v="Y"/>
    <s v="Y"/>
    <x v="44"/>
    <n v="3"/>
    <n v="0"/>
  </r>
  <r>
    <x v="7"/>
    <x v="0"/>
    <s v="MISC_FURN"/>
    <s v="CHARGE - MANUAL"/>
    <x v="3"/>
    <s v="COMMERCIAL"/>
    <n v="15"/>
    <n v="2"/>
    <n v="30"/>
    <s v="Y"/>
    <s v="Y"/>
    <x v="44"/>
    <n v="2"/>
    <n v="0"/>
  </r>
  <r>
    <x v="7"/>
    <x v="0"/>
    <s v="MISC_FURN"/>
    <s v="CHARGE - MANUAL"/>
    <x v="3"/>
    <s v="COMMERCIAL"/>
    <n v="35"/>
    <n v="1"/>
    <n v="35"/>
    <s v="Y"/>
    <s v="Y"/>
    <x v="44"/>
    <n v="1"/>
    <n v="0"/>
  </r>
  <r>
    <x v="7"/>
    <x v="0"/>
    <s v="MISC_FURN"/>
    <s v="CHARGE - MANUAL"/>
    <x v="10"/>
    <s v="COMMERCIAL"/>
    <n v="3"/>
    <n v="3"/>
    <n v="9"/>
    <s v="Y"/>
    <s v="Y"/>
    <x v="44"/>
    <n v="3"/>
    <n v="0"/>
  </r>
  <r>
    <x v="7"/>
    <x v="0"/>
    <s v="MISC_FURN"/>
    <s v="CHARGE - MANUAL"/>
    <x v="10"/>
    <s v="COMMERCIAL"/>
    <n v="4"/>
    <n v="1"/>
    <n v="4"/>
    <s v="Y"/>
    <s v="Y"/>
    <x v="44"/>
    <n v="1"/>
    <n v="0"/>
  </r>
  <r>
    <x v="7"/>
    <x v="0"/>
    <s v="MISC_FURN"/>
    <s v="CHARGE - MANUAL"/>
    <x v="10"/>
    <s v="COMMERCIAL"/>
    <n v="5"/>
    <n v="4"/>
    <n v="20"/>
    <s v="Y"/>
    <s v="Y"/>
    <x v="44"/>
    <n v="4"/>
    <n v="0"/>
  </r>
  <r>
    <x v="7"/>
    <x v="0"/>
    <s v="MISC_FURN"/>
    <s v="CHARGE - MANUAL"/>
    <x v="10"/>
    <s v="COMMERCIAL"/>
    <n v="15"/>
    <n v="4"/>
    <n v="60"/>
    <s v="Y"/>
    <s v="Y"/>
    <x v="44"/>
    <n v="4"/>
    <n v="0"/>
  </r>
  <r>
    <x v="7"/>
    <x v="0"/>
    <s v="MISC_GENERAL"/>
    <s v="CHARGE - MANUAL"/>
    <x v="0"/>
    <s v="INDUSTRIAL"/>
    <n v="17.8"/>
    <n v="1"/>
    <n v="17.8"/>
    <s v="Y"/>
    <s v="Y"/>
    <x v="152"/>
    <n v="1"/>
    <n v="0"/>
  </r>
  <r>
    <x v="7"/>
    <x v="0"/>
    <s v="MISC_MILEAGE"/>
    <s v="CHARGE - MANUAL"/>
    <x v="3"/>
    <s v="INDUSTRIAL"/>
    <n v="3"/>
    <n v="1540"/>
    <n v="4620"/>
    <s v="Y"/>
    <s v="Y"/>
    <x v="45"/>
    <n v="1540"/>
    <n v="0"/>
  </r>
  <r>
    <x v="7"/>
    <x v="0"/>
    <s v="MISC_MILEAGE"/>
    <s v="CHARGE - MANUAL"/>
    <x v="3"/>
    <s v="INDUSTRIAL"/>
    <n v="3.25"/>
    <n v="112"/>
    <n v="364"/>
    <s v="Y"/>
    <s v="Y"/>
    <x v="45"/>
    <n v="112"/>
    <n v="0"/>
  </r>
  <r>
    <x v="7"/>
    <x v="0"/>
    <s v="MISC_MILEAGE"/>
    <s v="CHARGE - MANUAL"/>
    <x v="13"/>
    <s v="INDUSTRIAL"/>
    <n v="3"/>
    <n v="649"/>
    <n v="1947"/>
    <s v="Y"/>
    <s v="Y"/>
    <x v="45"/>
    <n v="649"/>
    <n v="0"/>
  </r>
  <r>
    <x v="7"/>
    <x v="0"/>
    <s v="MISC_MILEAGE"/>
    <s v="CHARGE - MANUAL"/>
    <x v="9"/>
    <s v="INDUSTRIAL"/>
    <n v="3"/>
    <n v="2591"/>
    <n v="7773"/>
    <s v="Y"/>
    <s v="Y"/>
    <x v="45"/>
    <n v="2591"/>
    <n v="0"/>
  </r>
  <r>
    <x v="7"/>
    <x v="0"/>
    <s v="MISC_MILEAGE"/>
    <s v="CHARGE - MANUAL"/>
    <x v="16"/>
    <s v="INDUSTRIAL"/>
    <n v="3"/>
    <n v="1151"/>
    <n v="3453"/>
    <s v="Y"/>
    <s v="Y"/>
    <x v="45"/>
    <n v="1151"/>
    <n v="0"/>
  </r>
  <r>
    <x v="7"/>
    <x v="0"/>
    <s v="MISC_RECYCLE_BALE_RTE"/>
    <s v="CHARGE - RECURRING"/>
    <x v="0"/>
    <s v="RECYCLING"/>
    <n v="0"/>
    <n v="7"/>
    <n v="0"/>
    <s v="Y"/>
    <s v="N"/>
    <x v="0"/>
    <n v="0"/>
    <n v="0"/>
  </r>
  <r>
    <x v="7"/>
    <x v="0"/>
    <s v="MISC_RECYCLE_BALE_RTE"/>
    <s v="CHARGE - RECURRING"/>
    <x v="1"/>
    <s v="RECYCLING"/>
    <n v="0"/>
    <n v="1"/>
    <n v="0"/>
    <s v="Y"/>
    <s v="N"/>
    <x v="0"/>
    <n v="0"/>
    <n v="0"/>
  </r>
  <r>
    <x v="7"/>
    <x v="0"/>
    <s v="MISC_RECYCLE_BALE_RTE"/>
    <s v="CHARGE - RECURRING"/>
    <x v="4"/>
    <s v="RECYCLING"/>
    <n v="0"/>
    <n v="1"/>
    <n v="0"/>
    <s v="Y"/>
    <s v="N"/>
    <x v="0"/>
    <n v="0"/>
    <n v="0"/>
  </r>
  <r>
    <x v="7"/>
    <x v="0"/>
    <s v="MISC_RES_TIRE_CAR"/>
    <s v="CHARGE - MANUAL"/>
    <x v="3"/>
    <s v="INDUSTRIAL"/>
    <n v="6.5"/>
    <n v="1"/>
    <n v="6.5"/>
    <s v="Y"/>
    <s v="Y"/>
    <x v="47"/>
    <n v="1"/>
    <n v="0"/>
  </r>
  <r>
    <x v="7"/>
    <x v="0"/>
    <s v="MISC_RET_CHECK_FEE"/>
    <s v="CHARGE - MANUAL"/>
    <x v="0"/>
    <s v="FEE"/>
    <n v="35"/>
    <n v="1"/>
    <n v="35"/>
    <s v="Y"/>
    <s v="Y"/>
    <x v="48"/>
    <n v="1"/>
    <n v="0"/>
  </r>
  <r>
    <x v="7"/>
    <x v="0"/>
    <s v="MISC_RET_CHECK_FEE"/>
    <s v="CHARGE - MANUAL"/>
    <x v="9"/>
    <s v="FEE"/>
    <n v="25"/>
    <n v="1"/>
    <n v="25"/>
    <s v="Y"/>
    <s v="Y"/>
    <x v="48"/>
    <n v="1"/>
    <n v="0"/>
  </r>
  <r>
    <x v="7"/>
    <x v="0"/>
    <s v="MISC_SHARPS"/>
    <s v="CHARGE - MANUAL"/>
    <x v="0"/>
    <s v="RESIDENTIAL"/>
    <n v="0"/>
    <n v="2"/>
    <n v="0"/>
    <s v="Y"/>
    <s v="Y"/>
    <x v="49"/>
    <n v="2"/>
    <n v="0"/>
  </r>
  <r>
    <x v="7"/>
    <x v="0"/>
    <s v="MISC_TIME_CHARGE"/>
    <s v="CHARGE - MANUAL"/>
    <x v="0"/>
    <s v="INDUSTRIAL"/>
    <n v="23.75"/>
    <n v="1"/>
    <n v="23.75"/>
    <s v="Y"/>
    <s v="Y"/>
    <x v="51"/>
    <n v="1"/>
    <n v="0"/>
  </r>
  <r>
    <x v="7"/>
    <x v="0"/>
    <s v="MISC_TIME_CHARGE"/>
    <s v="CHARGE - MANUAL"/>
    <x v="0"/>
    <s v="INDUSTRIAL"/>
    <n v="95"/>
    <n v="1"/>
    <n v="95"/>
    <s v="Y"/>
    <s v="Y"/>
    <x v="51"/>
    <n v="1"/>
    <n v="0"/>
  </r>
  <r>
    <x v="7"/>
    <x v="0"/>
    <s v="MISC_TIME_CHARGE"/>
    <s v="CHARGE - MANUAL"/>
    <x v="3"/>
    <s v="INDUSTRIAL"/>
    <n v="95"/>
    <n v="1.25"/>
    <n v="118.75"/>
    <s v="Y"/>
    <s v="Y"/>
    <x v="51"/>
    <n v="1.25"/>
    <n v="0"/>
  </r>
  <r>
    <x v="7"/>
    <x v="0"/>
    <s v="MISC_TIME_CHARGE"/>
    <s v="CHARGE - MANUAL"/>
    <x v="13"/>
    <s v="INDUSTRIAL"/>
    <n v="95"/>
    <n v="0.5"/>
    <n v="47.5"/>
    <s v="Y"/>
    <s v="Y"/>
    <x v="51"/>
    <n v="0.5"/>
    <n v="0"/>
  </r>
  <r>
    <x v="7"/>
    <x v="0"/>
    <s v="MISC_TIME_CHARGE"/>
    <s v="CHARGE - MANUAL"/>
    <x v="9"/>
    <s v="INDUSTRIAL"/>
    <n v="95"/>
    <n v="8.25"/>
    <n v="783.75"/>
    <s v="Y"/>
    <s v="Y"/>
    <x v="51"/>
    <n v="8.25"/>
    <n v="0"/>
  </r>
  <r>
    <x v="7"/>
    <x v="0"/>
    <s v="MISC_TIME_CHARGE"/>
    <s v="CHARGE - MANUAL"/>
    <x v="21"/>
    <s v="INDUSTRIAL"/>
    <n v="76.97"/>
    <n v="1.75"/>
    <n v="134.69999999999999"/>
    <s v="Y"/>
    <s v="Y"/>
    <x v="51"/>
    <n v="1.75"/>
    <n v="0"/>
  </r>
  <r>
    <x v="7"/>
    <x v="0"/>
    <s v="MISC_TIME_CHARGE"/>
    <s v="CHARGE - MANUAL"/>
    <x v="2"/>
    <s v="INDUSTRIAL"/>
    <n v="65.34"/>
    <n v="0.5"/>
    <n v="32.68"/>
    <s v="Y"/>
    <s v="Y"/>
    <x v="51"/>
    <n v="0.5"/>
    <n v="0"/>
  </r>
  <r>
    <x v="7"/>
    <x v="0"/>
    <s v="MISC_TIRE_CAR"/>
    <s v="CHARGE - MANUAL"/>
    <x v="0"/>
    <s v="INDUSTRIAL"/>
    <n v="6.5"/>
    <n v="1"/>
    <n v="6.5"/>
    <s v="Y"/>
    <s v="Y"/>
    <x v="52"/>
    <n v="1"/>
    <n v="0"/>
  </r>
  <r>
    <x v="7"/>
    <x v="0"/>
    <s v="MISC_TIRE_TRUCK"/>
    <s v="CHARGE - MANUAL"/>
    <x v="0"/>
    <s v="INDUSTRIAL"/>
    <n v="7.5"/>
    <n v="2"/>
    <n v="15"/>
    <s v="Y"/>
    <s v="Y"/>
    <x v="53"/>
    <n v="2"/>
    <n v="0"/>
  </r>
  <r>
    <x v="7"/>
    <x v="0"/>
    <s v="MISC_TIRE_TRUCK"/>
    <s v="CHARGE - MANUAL"/>
    <x v="0"/>
    <s v="INDUSTRIAL"/>
    <n v="12.95"/>
    <n v="1"/>
    <n v="12.95"/>
    <s v="Y"/>
    <s v="Y"/>
    <x v="53"/>
    <n v="1"/>
    <n v="0"/>
  </r>
  <r>
    <x v="7"/>
    <x v="0"/>
    <s v="O_APPLIANCE"/>
    <s v="CHARGE - MANUAL"/>
    <x v="3"/>
    <s v="INDUSTRIAL"/>
    <n v="0"/>
    <n v="65.84"/>
    <n v="0"/>
    <s v="Y"/>
    <s v="Y"/>
    <x v="54"/>
    <n v="65.84"/>
    <n v="0"/>
  </r>
  <r>
    <x v="7"/>
    <x v="0"/>
    <s v="O_CONCRETE"/>
    <s v="CHARGE - MANUAL"/>
    <x v="3"/>
    <s v="INDUSTRIAL"/>
    <n v="0"/>
    <n v="8.94"/>
    <n v="0"/>
    <s v="Y"/>
    <s v="Y"/>
    <x v="134"/>
    <n v="8.94"/>
    <n v="0"/>
  </r>
  <r>
    <x v="7"/>
    <x v="0"/>
    <s v="O_SCRAP_METAL"/>
    <s v="CHARGE - MANUAL"/>
    <x v="0"/>
    <s v="INDUSTRIAL"/>
    <n v="0"/>
    <n v="1.67"/>
    <n v="0"/>
    <s v="Y"/>
    <s v="Y"/>
    <x v="56"/>
    <n v="1.67"/>
    <n v="0"/>
  </r>
  <r>
    <x v="7"/>
    <x v="0"/>
    <s v="O_SCRAP_METAL"/>
    <s v="CHARGE - MANUAL"/>
    <x v="3"/>
    <s v="INDUSTRIAL"/>
    <n v="0"/>
    <n v="4.79"/>
    <n v="0"/>
    <s v="Y"/>
    <s v="Y"/>
    <x v="56"/>
    <n v="4.79"/>
    <n v="0"/>
  </r>
  <r>
    <x v="7"/>
    <x v="0"/>
    <s v="PUBLIC_REV"/>
    <s v="CHARGE - MANUAL"/>
    <x v="19"/>
    <s v="TSTAT REVENUE"/>
    <n v="27"/>
    <n v="1"/>
    <n v="27"/>
    <s v="Y"/>
    <s v="N"/>
    <x v="0"/>
    <n v="0"/>
    <n v="0"/>
  </r>
  <r>
    <x v="7"/>
    <x v="0"/>
    <s v="PUBLIC_REV"/>
    <s v="CHARGE - MANUAL"/>
    <x v="19"/>
    <s v="TSTAT REVENUE"/>
    <n v="45"/>
    <n v="2"/>
    <n v="90"/>
    <s v="Y"/>
    <s v="N"/>
    <x v="0"/>
    <n v="0"/>
    <n v="0"/>
  </r>
  <r>
    <x v="7"/>
    <x v="0"/>
    <s v="PUBLIC_REV"/>
    <s v="CHARGE - MANUAL"/>
    <x v="19"/>
    <s v="TSTAT REVENUE"/>
    <n v="68"/>
    <n v="1"/>
    <n v="68"/>
    <s v="Y"/>
    <s v="N"/>
    <x v="0"/>
    <n v="0"/>
    <n v="0"/>
  </r>
  <r>
    <x v="7"/>
    <x v="0"/>
    <s v="PUBLIC_REV"/>
    <s v="CHARGE - MANUAL"/>
    <x v="19"/>
    <s v="TSTAT REVENUE"/>
    <n v="87"/>
    <n v="1"/>
    <n v="87"/>
    <s v="Y"/>
    <s v="N"/>
    <x v="0"/>
    <n v="0"/>
    <n v="0"/>
  </r>
  <r>
    <x v="7"/>
    <x v="0"/>
    <s v="PUBLIC_REV"/>
    <s v="CHARGE - MANUAL"/>
    <x v="19"/>
    <s v="TSTAT REVENUE"/>
    <n v="104"/>
    <n v="1"/>
    <n v="104"/>
    <s v="Y"/>
    <s v="N"/>
    <x v="0"/>
    <n v="0"/>
    <n v="0"/>
  </r>
  <r>
    <x v="7"/>
    <x v="0"/>
    <s v="PUBLIC_REV"/>
    <s v="CHARGE - MANUAL"/>
    <x v="19"/>
    <s v="TSTAT REVENUE"/>
    <n v="109"/>
    <n v="1"/>
    <n v="109"/>
    <s v="Y"/>
    <s v="N"/>
    <x v="0"/>
    <n v="0"/>
    <n v="0"/>
  </r>
  <r>
    <x v="7"/>
    <x v="0"/>
    <s v="PUBLIC_REV"/>
    <s v="CHARGE - MANUAL"/>
    <x v="19"/>
    <s v="TSTAT REVENUE"/>
    <n v="114"/>
    <n v="1"/>
    <n v="114"/>
    <s v="Y"/>
    <s v="N"/>
    <x v="0"/>
    <n v="0"/>
    <n v="0"/>
  </r>
  <r>
    <x v="7"/>
    <x v="0"/>
    <s v="PUBLIC_REV"/>
    <s v="CHARGE - MANUAL"/>
    <x v="19"/>
    <s v="TSTAT REVENUE"/>
    <n v="130.5"/>
    <n v="1"/>
    <n v="130.5"/>
    <s v="Y"/>
    <s v="N"/>
    <x v="0"/>
    <n v="0"/>
    <n v="0"/>
  </r>
  <r>
    <x v="7"/>
    <x v="0"/>
    <s v="PUBLIC_REV"/>
    <s v="CHARGE - MANUAL"/>
    <x v="19"/>
    <s v="TSTAT REVENUE"/>
    <n v="139"/>
    <n v="1"/>
    <n v="139"/>
    <s v="Y"/>
    <s v="N"/>
    <x v="0"/>
    <n v="0"/>
    <n v="0"/>
  </r>
  <r>
    <x v="7"/>
    <x v="0"/>
    <s v="PUBLIC_REV"/>
    <s v="CHARGE - MANUAL"/>
    <x v="19"/>
    <s v="TSTAT REVENUE"/>
    <n v="182"/>
    <n v="1"/>
    <n v="182"/>
    <s v="Y"/>
    <s v="N"/>
    <x v="0"/>
    <n v="0"/>
    <n v="0"/>
  </r>
  <r>
    <x v="7"/>
    <x v="0"/>
    <s v="PUBLIC_REV"/>
    <s v="CHARGE - MANUAL"/>
    <x v="19"/>
    <s v="TSTAT REVENUE"/>
    <n v="214"/>
    <n v="1"/>
    <n v="214"/>
    <s v="Y"/>
    <s v="N"/>
    <x v="0"/>
    <n v="0"/>
    <n v="0"/>
  </r>
  <r>
    <x v="7"/>
    <x v="0"/>
    <s v="PUBLIC_REV"/>
    <s v="CHARGE - MANUAL"/>
    <x v="19"/>
    <s v="TSTAT REVENUE"/>
    <n v="275"/>
    <n v="1"/>
    <n v="275"/>
    <s v="Y"/>
    <s v="N"/>
    <x v="0"/>
    <n v="0"/>
    <n v="0"/>
  </r>
  <r>
    <x v="7"/>
    <x v="0"/>
    <s v="PUBLIC_REV"/>
    <s v="CHARGE - MANUAL"/>
    <x v="19"/>
    <s v="TSTAT REVENUE"/>
    <n v="316"/>
    <n v="1"/>
    <n v="316"/>
    <s v="Y"/>
    <s v="N"/>
    <x v="0"/>
    <n v="0"/>
    <n v="0"/>
  </r>
  <r>
    <x v="7"/>
    <x v="0"/>
    <s v="PUBLIC_REV"/>
    <s v="CHARGE - MANUAL"/>
    <x v="19"/>
    <s v="TSTAT REVENUE"/>
    <n v="529"/>
    <n v="1"/>
    <n v="529"/>
    <s v="Y"/>
    <s v="N"/>
    <x v="0"/>
    <n v="0"/>
    <n v="0"/>
  </r>
  <r>
    <x v="7"/>
    <x v="0"/>
    <s v="PUBLIC_REV"/>
    <s v="CHARGE - RECURRING"/>
    <x v="19"/>
    <s v="TSTAT REVENUE"/>
    <n v="0"/>
    <n v="1"/>
    <n v="0"/>
    <s v="Y"/>
    <s v="N"/>
    <x v="0"/>
    <n v="0"/>
    <n v="0"/>
  </r>
  <r>
    <x v="7"/>
    <x v="0"/>
    <s v="RENT_11YD"/>
    <s v="CHARGE - MANUAL"/>
    <x v="0"/>
    <s v="INDUSTRIAL"/>
    <n v="7.5"/>
    <n v="30"/>
    <n v="225"/>
    <s v="Y"/>
    <s v="Y"/>
    <x v="58"/>
    <n v="30"/>
    <n v="0"/>
  </r>
  <r>
    <x v="7"/>
    <x v="0"/>
    <s v="RENT_11YD"/>
    <s v="CHARGE - MANUAL"/>
    <x v="3"/>
    <s v="INDUSTRIAL"/>
    <n v="3.75"/>
    <n v="30"/>
    <n v="112.5"/>
    <s v="Y"/>
    <s v="Y"/>
    <x v="58"/>
    <n v="30"/>
    <n v="0"/>
  </r>
  <r>
    <x v="7"/>
    <x v="0"/>
    <s v="RENT_11YD"/>
    <s v="CHARGE - MANUAL"/>
    <x v="9"/>
    <s v="INDUSTRIAL"/>
    <n v="3.75"/>
    <n v="64"/>
    <n v="240"/>
    <s v="Y"/>
    <s v="Y"/>
    <x v="58"/>
    <n v="64"/>
    <n v="0"/>
  </r>
  <r>
    <x v="7"/>
    <x v="0"/>
    <s v="RENT_11YD"/>
    <s v="CHARGE - MANUAL"/>
    <x v="2"/>
    <s v="INDUSTRIAL"/>
    <n v="6.1"/>
    <n v="23"/>
    <n v="140.30000000000001"/>
    <s v="Y"/>
    <s v="Y"/>
    <x v="58"/>
    <n v="23"/>
    <n v="0"/>
  </r>
  <r>
    <x v="7"/>
    <x v="0"/>
    <s v="RENT_20YD"/>
    <s v="CHARGE - MANUAL"/>
    <x v="0"/>
    <s v="INDUSTRIAL"/>
    <n v="7.5"/>
    <n v="211"/>
    <n v="1582.5"/>
    <s v="Y"/>
    <s v="Y"/>
    <x v="59"/>
    <n v="211"/>
    <n v="0"/>
  </r>
  <r>
    <x v="7"/>
    <x v="0"/>
    <s v="RENT_20YD"/>
    <s v="CHARGE - MANUAL"/>
    <x v="3"/>
    <s v="INDUSTRIAL"/>
    <n v="4.25"/>
    <n v="112"/>
    <n v="476"/>
    <s v="Y"/>
    <s v="Y"/>
    <x v="59"/>
    <n v="112"/>
    <n v="0"/>
  </r>
  <r>
    <x v="7"/>
    <x v="0"/>
    <s v="RENT_20YD"/>
    <s v="CHARGE - MANUAL"/>
    <x v="13"/>
    <s v="INDUSTRIAL"/>
    <n v="4.25"/>
    <n v="70"/>
    <n v="297.5"/>
    <s v="Y"/>
    <s v="Y"/>
    <x v="59"/>
    <n v="70"/>
    <n v="0"/>
  </r>
  <r>
    <x v="7"/>
    <x v="0"/>
    <s v="RENT_20YD"/>
    <s v="CHARGE - MANUAL"/>
    <x v="9"/>
    <s v="INDUSTRIAL"/>
    <n v="4.25"/>
    <n v="116"/>
    <n v="493"/>
    <s v="Y"/>
    <s v="Y"/>
    <x v="59"/>
    <n v="116"/>
    <n v="0"/>
  </r>
  <r>
    <x v="7"/>
    <x v="0"/>
    <s v="RENT_20YD"/>
    <s v="CHARGE - MANUAL"/>
    <x v="21"/>
    <s v="INDUSTRIAL"/>
    <n v="8.4700000000000006"/>
    <n v="21"/>
    <n v="177.87"/>
    <s v="Y"/>
    <s v="Y"/>
    <x v="59"/>
    <n v="21"/>
    <n v="0"/>
  </r>
  <r>
    <x v="7"/>
    <x v="0"/>
    <s v="RENT_20YD"/>
    <s v="CHARGE - MANUAL"/>
    <x v="2"/>
    <s v="INDUSTRIAL"/>
    <n v="6.1"/>
    <n v="18"/>
    <n v="109.8"/>
    <s v="Y"/>
    <s v="Y"/>
    <x v="59"/>
    <n v="18"/>
    <n v="0"/>
  </r>
  <r>
    <x v="7"/>
    <x v="0"/>
    <s v="RENT_2YD"/>
    <s v="CHARGE - MANUAL"/>
    <x v="3"/>
    <s v="INDUSTRIAL"/>
    <n v="1.5"/>
    <n v="1"/>
    <n v="1.5"/>
    <s v="Y"/>
    <s v="Y"/>
    <x v="60"/>
    <n v="1"/>
    <n v="0"/>
  </r>
  <r>
    <x v="7"/>
    <x v="0"/>
    <s v="RENT_2YD"/>
    <s v="CHARGE - MANUAL"/>
    <x v="9"/>
    <s v="INDUSTRIAL"/>
    <n v="1.5"/>
    <n v="8"/>
    <n v="12"/>
    <s v="Y"/>
    <s v="Y"/>
    <x v="60"/>
    <n v="8"/>
    <n v="0"/>
  </r>
  <r>
    <x v="7"/>
    <x v="0"/>
    <s v="RENT_30YD"/>
    <s v="CHARGE - MANUAL"/>
    <x v="0"/>
    <s v="INDUSTRIAL"/>
    <n v="7.5"/>
    <n v="284"/>
    <n v="2130"/>
    <s v="Y"/>
    <s v="Y"/>
    <x v="61"/>
    <n v="284"/>
    <n v="0"/>
  </r>
  <r>
    <x v="7"/>
    <x v="0"/>
    <s v="RENT_30YD"/>
    <s v="CHARGE - MANUAL"/>
    <x v="3"/>
    <s v="INDUSTRIAL"/>
    <n v="5"/>
    <n v="171"/>
    <n v="855"/>
    <s v="Y"/>
    <s v="Y"/>
    <x v="61"/>
    <n v="171"/>
    <n v="0"/>
  </r>
  <r>
    <x v="7"/>
    <x v="0"/>
    <s v="RENT_30YD"/>
    <s v="CHARGE - MANUAL"/>
    <x v="13"/>
    <s v="INDUSTRIAL"/>
    <n v="5"/>
    <n v="191"/>
    <n v="955"/>
    <s v="Y"/>
    <s v="Y"/>
    <x v="61"/>
    <n v="191"/>
    <n v="0"/>
  </r>
  <r>
    <x v="7"/>
    <x v="0"/>
    <s v="RENT_30YD"/>
    <s v="CHARGE - MANUAL"/>
    <x v="9"/>
    <s v="INDUSTRIAL"/>
    <n v="5"/>
    <n v="68"/>
    <n v="340"/>
    <s v="Y"/>
    <s v="Y"/>
    <x v="61"/>
    <n v="68"/>
    <n v="0"/>
  </r>
  <r>
    <x v="7"/>
    <x v="0"/>
    <s v="RENT_30YD"/>
    <s v="CHARGE - MANUAL"/>
    <x v="10"/>
    <s v="INDUSTRIAL"/>
    <n v="5.97"/>
    <n v="14"/>
    <n v="83.58"/>
    <s v="Y"/>
    <s v="Y"/>
    <x v="61"/>
    <n v="14"/>
    <n v="0"/>
  </r>
  <r>
    <x v="7"/>
    <x v="0"/>
    <s v="RENT_30YD"/>
    <s v="CHARGE - MANUAL"/>
    <x v="16"/>
    <s v="INDUSTRIAL"/>
    <n v="200"/>
    <n v="2"/>
    <n v="400"/>
    <s v="Y"/>
    <s v="Y"/>
    <x v="61"/>
    <n v="2"/>
    <n v="0"/>
  </r>
  <r>
    <x v="7"/>
    <x v="0"/>
    <s v="RENT_30YD"/>
    <s v="CHARGE - MANUAL"/>
    <x v="11"/>
    <s v="INDUSTRIAL"/>
    <n v="6.3"/>
    <n v="14"/>
    <n v="88.2"/>
    <s v="Y"/>
    <s v="Y"/>
    <x v="61"/>
    <n v="14"/>
    <n v="0"/>
  </r>
  <r>
    <x v="7"/>
    <x v="0"/>
    <s v="RENT_30YD"/>
    <s v="CHARGE - MANUAL"/>
    <x v="2"/>
    <s v="INDUSTRIAL"/>
    <n v="6.1"/>
    <n v="44"/>
    <n v="268.39999999999998"/>
    <s v="Y"/>
    <s v="Y"/>
    <x v="61"/>
    <n v="44"/>
    <n v="0"/>
  </r>
  <r>
    <x v="7"/>
    <x v="0"/>
    <s v="RENT_3YD"/>
    <s v="CHARGE - MANUAL"/>
    <x v="3"/>
    <s v="INDUSTRIAL"/>
    <n v="1.75"/>
    <n v="47"/>
    <n v="82.25"/>
    <s v="Y"/>
    <s v="Y"/>
    <x v="62"/>
    <n v="47"/>
    <n v="0"/>
  </r>
  <r>
    <x v="7"/>
    <x v="0"/>
    <s v="RENT_40YD"/>
    <s v="CHARGE - MANUAL"/>
    <x v="0"/>
    <s v="INDUSTRIAL"/>
    <n v="7.5"/>
    <n v="30"/>
    <n v="225"/>
    <s v="Y"/>
    <s v="Y"/>
    <x v="63"/>
    <n v="30"/>
    <n v="0"/>
  </r>
  <r>
    <x v="7"/>
    <x v="0"/>
    <s v="RENT_40YD"/>
    <s v="CHARGE - MANUAL"/>
    <x v="3"/>
    <s v="INDUSTRIAL"/>
    <n v="5.25"/>
    <n v="31"/>
    <n v="162.75"/>
    <s v="Y"/>
    <s v="Y"/>
    <x v="63"/>
    <n v="31"/>
    <n v="0"/>
  </r>
  <r>
    <x v="7"/>
    <x v="0"/>
    <s v="RENT_40YD"/>
    <s v="CHARGE - MANUAL"/>
    <x v="13"/>
    <s v="INDUSTRIAL"/>
    <n v="5.25"/>
    <n v="30"/>
    <n v="157.5"/>
    <s v="Y"/>
    <s v="Y"/>
    <x v="63"/>
    <n v="30"/>
    <n v="0"/>
  </r>
  <r>
    <x v="7"/>
    <x v="0"/>
    <s v="RENT_4YD"/>
    <s v="CHARGE - MANUAL"/>
    <x v="0"/>
    <s v="INDUSTRIAL"/>
    <n v="5.5"/>
    <n v="36"/>
    <n v="198"/>
    <s v="Y"/>
    <s v="Y"/>
    <x v="64"/>
    <n v="36"/>
    <n v="0"/>
  </r>
  <r>
    <x v="7"/>
    <x v="0"/>
    <s v="RENT_4YD"/>
    <s v="CHARGE - MANUAL"/>
    <x v="3"/>
    <s v="INDUSTRIAL"/>
    <n v="2"/>
    <n v="18"/>
    <n v="36"/>
    <s v="Y"/>
    <s v="Y"/>
    <x v="64"/>
    <n v="18"/>
    <n v="0"/>
  </r>
  <r>
    <x v="7"/>
    <x v="0"/>
    <s v="RENT_4YD"/>
    <s v="CHARGE - MANUAL"/>
    <x v="9"/>
    <s v="INDUSTRIAL"/>
    <n v="2"/>
    <n v="54"/>
    <n v="108"/>
    <s v="Y"/>
    <s v="Y"/>
    <x v="64"/>
    <n v="54"/>
    <n v="0"/>
  </r>
  <r>
    <x v="7"/>
    <x v="0"/>
    <s v="RENT_6YD"/>
    <s v="CHARGE - MANUAL"/>
    <x v="0"/>
    <s v="INDUSTRIAL"/>
    <n v="5.5"/>
    <n v="38"/>
    <n v="209"/>
    <s v="Y"/>
    <s v="Y"/>
    <x v="65"/>
    <n v="38"/>
    <n v="0"/>
  </r>
  <r>
    <x v="7"/>
    <x v="0"/>
    <s v="RENT_6YD"/>
    <s v="CHARGE - MANUAL"/>
    <x v="3"/>
    <s v="INDUSTRIAL"/>
    <n v="2.25"/>
    <n v="76"/>
    <n v="171"/>
    <s v="Y"/>
    <s v="Y"/>
    <x v="65"/>
    <n v="76"/>
    <n v="0"/>
  </r>
  <r>
    <x v="7"/>
    <x v="0"/>
    <s v="RENT_6YD"/>
    <s v="CHARGE - MANUAL"/>
    <x v="13"/>
    <s v="INDUSTRIAL"/>
    <n v="2.25"/>
    <n v="82"/>
    <n v="184.5"/>
    <s v="Y"/>
    <s v="Y"/>
    <x v="65"/>
    <n v="82"/>
    <n v="0"/>
  </r>
  <r>
    <x v="7"/>
    <x v="0"/>
    <s v="RENT_6YD"/>
    <s v="CHARGE - MANUAL"/>
    <x v="9"/>
    <s v="INDUSTRIAL"/>
    <n v="2.25"/>
    <n v="30"/>
    <n v="67.5"/>
    <s v="Y"/>
    <s v="Y"/>
    <x v="65"/>
    <n v="30"/>
    <n v="0"/>
  </r>
  <r>
    <x v="7"/>
    <x v="0"/>
    <s v="RENT_6YD"/>
    <s v="CHARGE - MANUAL"/>
    <x v="2"/>
    <s v="INDUSTRIAL"/>
    <n v="6.12"/>
    <n v="7"/>
    <n v="42.84"/>
    <s v="Y"/>
    <s v="Y"/>
    <x v="65"/>
    <n v="7"/>
    <n v="0"/>
  </r>
  <r>
    <x v="7"/>
    <x v="0"/>
    <s v="RENT_8YD"/>
    <s v="CHARGE - MANUAL"/>
    <x v="0"/>
    <s v="INDUSTRIAL"/>
    <n v="5.5"/>
    <n v="31"/>
    <n v="170.5"/>
    <s v="Y"/>
    <s v="Y"/>
    <x v="66"/>
    <n v="31"/>
    <n v="0"/>
  </r>
  <r>
    <x v="7"/>
    <x v="0"/>
    <s v="RENT_8YD"/>
    <s v="CHARGE - MANUAL"/>
    <x v="3"/>
    <s v="INDUSTRIAL"/>
    <n v="2.5"/>
    <n v="92"/>
    <n v="230"/>
    <s v="Y"/>
    <s v="Y"/>
    <x v="66"/>
    <n v="92"/>
    <n v="0"/>
  </r>
  <r>
    <x v="7"/>
    <x v="0"/>
    <s v="RENT_8YD"/>
    <s v="CHARGE - MANUAL"/>
    <x v="9"/>
    <s v="INDUSTRIAL"/>
    <n v="2.5"/>
    <n v="13"/>
    <n v="32.5"/>
    <s v="Y"/>
    <s v="Y"/>
    <x v="66"/>
    <n v="13"/>
    <n v="0"/>
  </r>
  <r>
    <x v="7"/>
    <x v="0"/>
    <s v="RENT_8YD"/>
    <s v="CHARGE - MANUAL"/>
    <x v="2"/>
    <s v="INDUSTRIAL"/>
    <n v="6.12"/>
    <n v="34"/>
    <n v="208.08"/>
    <s v="Y"/>
    <s v="Y"/>
    <x v="66"/>
    <n v="34"/>
    <n v="0"/>
  </r>
  <r>
    <x v="7"/>
    <x v="0"/>
    <s v="RES_300GAL_1X"/>
    <s v="CHARGE - RECURRING"/>
    <x v="13"/>
    <s v="RESIDENTIAL"/>
    <n v="66.25"/>
    <n v="2"/>
    <n v="132.5"/>
    <s v="Y"/>
    <s v="Y"/>
    <x v="137"/>
    <n v="2"/>
    <n v="0"/>
  </r>
  <r>
    <x v="7"/>
    <x v="0"/>
    <s v="RES_32GAL_1X"/>
    <s v="CHARGE - RECURRING"/>
    <x v="3"/>
    <s v="RESIDENTIAL"/>
    <n v="18"/>
    <n v="8"/>
    <n v="144"/>
    <s v="Y"/>
    <s v="Y"/>
    <x v="67"/>
    <n v="8"/>
    <n v="0"/>
  </r>
  <r>
    <x v="7"/>
    <x v="0"/>
    <s v="RES_32GAL_1X"/>
    <s v="CHARGE - RECURRING"/>
    <x v="13"/>
    <s v="RESIDENTIAL"/>
    <n v="18"/>
    <n v="2"/>
    <n v="36"/>
    <s v="Y"/>
    <s v="Y"/>
    <x v="67"/>
    <n v="2"/>
    <n v="0"/>
  </r>
  <r>
    <x v="7"/>
    <x v="0"/>
    <s v="RES_64GAL_1X"/>
    <s v="CHARGE - MANUAL"/>
    <x v="3"/>
    <s v="RESIDENTIAL"/>
    <n v="12.9375"/>
    <n v="1"/>
    <n v="12.94"/>
    <s v="Y"/>
    <s v="Y"/>
    <x v="69"/>
    <n v="1"/>
    <n v="0"/>
  </r>
  <r>
    <x v="7"/>
    <x v="0"/>
    <s v="RES_64GAL_1X"/>
    <s v="CHARGE - MANUAL"/>
    <x v="3"/>
    <s v="RESIDENTIAL"/>
    <n v="17.25"/>
    <n v="2"/>
    <n v="34.5"/>
    <s v="Y"/>
    <s v="Y"/>
    <x v="69"/>
    <n v="2"/>
    <n v="0"/>
  </r>
  <r>
    <x v="7"/>
    <x v="0"/>
    <s v="RES_64GAL_1X"/>
    <s v="CHARGE - MANUAL"/>
    <x v="13"/>
    <s v="RESIDENTIAL"/>
    <n v="4.3125"/>
    <n v="2"/>
    <n v="8.6300000000000008"/>
    <s v="Y"/>
    <s v="Y"/>
    <x v="69"/>
    <n v="2"/>
    <n v="0"/>
  </r>
  <r>
    <x v="7"/>
    <x v="0"/>
    <s v="RES_64GAL_1X"/>
    <s v="CHARGE - MANUAL"/>
    <x v="13"/>
    <s v="RESIDENTIAL"/>
    <n v="12.9375"/>
    <n v="1"/>
    <n v="12.94"/>
    <s v="Y"/>
    <s v="Y"/>
    <x v="69"/>
    <n v="1"/>
    <n v="0"/>
  </r>
  <r>
    <x v="7"/>
    <x v="0"/>
    <s v="RES_64GAL_1X"/>
    <s v="CHARGE - MANUAL"/>
    <x v="9"/>
    <s v="RESIDENTIAL"/>
    <n v="10.35"/>
    <n v="1"/>
    <n v="10.35"/>
    <s v="Y"/>
    <s v="Y"/>
    <x v="69"/>
    <n v="1"/>
    <n v="0"/>
  </r>
  <r>
    <x v="7"/>
    <x v="0"/>
    <s v="RES_64GAL_1X"/>
    <s v="CHARGE - MANUAL"/>
    <x v="9"/>
    <s v="RESIDENTIAL"/>
    <n v="17.25"/>
    <n v="1"/>
    <n v="17.25"/>
    <s v="Y"/>
    <s v="Y"/>
    <x v="69"/>
    <n v="1"/>
    <n v="0"/>
  </r>
  <r>
    <x v="7"/>
    <x v="0"/>
    <s v="RES_64GAL_1X"/>
    <s v="CHARGE - RECURRING"/>
    <x v="0"/>
    <s v="RESIDENTIAL"/>
    <n v="17.25"/>
    <n v="2"/>
    <n v="34.5"/>
    <s v="Y"/>
    <s v="Y"/>
    <x v="69"/>
    <n v="2"/>
    <n v="0"/>
  </r>
  <r>
    <x v="7"/>
    <x v="0"/>
    <s v="RES_64GAL_1X"/>
    <s v="CHARGE - RECURRING"/>
    <x v="3"/>
    <s v="RESIDENTIAL"/>
    <n v="17.25"/>
    <n v="319"/>
    <n v="5502.75"/>
    <s v="Y"/>
    <s v="Y"/>
    <x v="69"/>
    <n v="319"/>
    <n v="0"/>
  </r>
  <r>
    <x v="7"/>
    <x v="0"/>
    <s v="RES_64GAL_1X"/>
    <s v="CHARGE - RECURRING"/>
    <x v="13"/>
    <s v="RESIDENTIAL"/>
    <n v="17.25"/>
    <n v="122"/>
    <n v="2104.5"/>
    <s v="Y"/>
    <s v="Y"/>
    <x v="69"/>
    <n v="122"/>
    <n v="0"/>
  </r>
  <r>
    <x v="7"/>
    <x v="0"/>
    <s v="RES_64GAL_1X"/>
    <s v="CHARGE - RECURRING"/>
    <x v="9"/>
    <s v="RESIDENTIAL"/>
    <n v="17.25"/>
    <n v="148"/>
    <n v="2553"/>
    <s v="Y"/>
    <s v="Y"/>
    <x v="69"/>
    <n v="148"/>
    <n v="0"/>
  </r>
  <r>
    <x v="7"/>
    <x v="0"/>
    <s v="RES_64GAL_1X"/>
    <s v="CHARGE - RECURRING"/>
    <x v="14"/>
    <s v="RESIDENTIAL"/>
    <n v="12.53"/>
    <n v="4"/>
    <n v="50.12"/>
    <s v="Y"/>
    <s v="Y"/>
    <x v="69"/>
    <n v="4"/>
    <n v="0"/>
  </r>
  <r>
    <x v="7"/>
    <x v="0"/>
    <s v="RES_64GAL_SENIOR_1X"/>
    <s v="CHARGE - RECURRING"/>
    <x v="0"/>
    <s v="RESIDENTIAL"/>
    <n v="9.2200000000000006"/>
    <n v="64"/>
    <n v="590.08000000000004"/>
    <s v="Y"/>
    <s v="Y"/>
    <x v="72"/>
    <n v="64"/>
    <n v="0"/>
  </r>
  <r>
    <x v="7"/>
    <x v="0"/>
    <s v="RES_64GAL_SENIOR_1X"/>
    <s v="CHARGE - RECURRING"/>
    <x v="15"/>
    <s v="RESIDENTIAL"/>
    <n v="9.36"/>
    <n v="1"/>
    <n v="9.36"/>
    <s v="Y"/>
    <s v="Y"/>
    <x v="72"/>
    <n v="1"/>
    <n v="0"/>
  </r>
  <r>
    <x v="7"/>
    <x v="0"/>
    <s v="RES_64GAL_SENIOR_1X"/>
    <s v="CHARGE - RECURRING"/>
    <x v="2"/>
    <s v="RESIDENTIAL"/>
    <n v="5.71"/>
    <n v="35"/>
    <n v="199.85"/>
    <s v="Y"/>
    <s v="Y"/>
    <x v="72"/>
    <n v="35"/>
    <n v="0"/>
  </r>
  <r>
    <x v="7"/>
    <x v="0"/>
    <s v="RES_96GAL_1X"/>
    <s v="CHARGE - MANUAL"/>
    <x v="19"/>
    <s v="RESIDENTIAL"/>
    <n v="3.5"/>
    <n v="4"/>
    <n v="14"/>
    <s v="Y"/>
    <s v="Y"/>
    <x v="73"/>
    <n v="4"/>
    <n v="0"/>
  </r>
  <r>
    <x v="7"/>
    <x v="0"/>
    <s v="RES_96GAL_1X"/>
    <s v="CHARGE - MANUAL"/>
    <x v="0"/>
    <s v="RESIDENTIAL"/>
    <n v="0"/>
    <n v="-6"/>
    <n v="0"/>
    <s v="Y"/>
    <s v="Y"/>
    <x v="73"/>
    <n v="-6"/>
    <n v="0"/>
  </r>
  <r>
    <x v="7"/>
    <x v="0"/>
    <s v="RES_96GAL_1X"/>
    <s v="CHARGE - MANUAL"/>
    <x v="0"/>
    <s v="RESIDENTIAL"/>
    <n v="3.69"/>
    <n v="14"/>
    <n v="51.66"/>
    <s v="Y"/>
    <s v="Y"/>
    <x v="73"/>
    <n v="14"/>
    <n v="0"/>
  </r>
  <r>
    <x v="7"/>
    <x v="0"/>
    <s v="RES_96GAL_1X"/>
    <s v="CHARGE - MANUAL"/>
    <x v="0"/>
    <s v="RESIDENTIAL"/>
    <n v="4.26"/>
    <n v="2"/>
    <n v="8.52"/>
    <s v="Y"/>
    <s v="Y"/>
    <x v="73"/>
    <n v="2"/>
    <n v="0"/>
  </r>
  <r>
    <x v="7"/>
    <x v="0"/>
    <s v="RES_96GAL_1X"/>
    <s v="CHARGE - MANUAL"/>
    <x v="0"/>
    <s v="RESIDENTIAL"/>
    <n v="4.6124999999999998"/>
    <n v="57"/>
    <n v="262.77999999999997"/>
    <s v="Y"/>
    <s v="Y"/>
    <x v="73"/>
    <n v="57"/>
    <n v="0"/>
  </r>
  <r>
    <x v="7"/>
    <x v="0"/>
    <s v="RES_96GAL_1X"/>
    <s v="CHARGE - MANUAL"/>
    <x v="0"/>
    <s v="RESIDENTIAL"/>
    <n v="5"/>
    <n v="1"/>
    <n v="5"/>
    <s v="Y"/>
    <s v="Y"/>
    <x v="73"/>
    <n v="1"/>
    <n v="0"/>
  </r>
  <r>
    <x v="7"/>
    <x v="0"/>
    <s v="RES_96GAL_1X"/>
    <s v="CHARGE - MANUAL"/>
    <x v="0"/>
    <s v="RESIDENTIAL"/>
    <n v="5.3125"/>
    <n v="1"/>
    <n v="5.31"/>
    <s v="Y"/>
    <s v="Y"/>
    <x v="73"/>
    <n v="1"/>
    <n v="0"/>
  </r>
  <r>
    <x v="7"/>
    <x v="0"/>
    <s v="RES_96GAL_1X"/>
    <s v="CHARGE - MANUAL"/>
    <x v="0"/>
    <s v="RESIDENTIAL"/>
    <n v="7.38"/>
    <n v="7"/>
    <n v="51.66"/>
    <s v="Y"/>
    <s v="Y"/>
    <x v="73"/>
    <n v="7"/>
    <n v="0"/>
  </r>
  <r>
    <x v="7"/>
    <x v="0"/>
    <s v="RES_96GAL_1X"/>
    <s v="CHARGE - MANUAL"/>
    <x v="0"/>
    <s v="RESIDENTIAL"/>
    <n v="8.52"/>
    <n v="1"/>
    <n v="8.52"/>
    <s v="Y"/>
    <s v="Y"/>
    <x v="73"/>
    <n v="1"/>
    <n v="0"/>
  </r>
  <r>
    <x v="7"/>
    <x v="0"/>
    <s v="RES_96GAL_1X"/>
    <s v="CHARGE - MANUAL"/>
    <x v="0"/>
    <s v="RESIDENTIAL"/>
    <n v="9.2249999999999996"/>
    <n v="53"/>
    <n v="489.19"/>
    <s v="Y"/>
    <s v="Y"/>
    <x v="73"/>
    <n v="53"/>
    <n v="0"/>
  </r>
  <r>
    <x v="7"/>
    <x v="0"/>
    <s v="RES_96GAL_1X"/>
    <s v="CHARGE - MANUAL"/>
    <x v="0"/>
    <s v="RESIDENTIAL"/>
    <n v="9.32"/>
    <n v="1"/>
    <n v="9.32"/>
    <s v="Y"/>
    <s v="Y"/>
    <x v="73"/>
    <n v="1"/>
    <n v="0"/>
  </r>
  <r>
    <x v="7"/>
    <x v="0"/>
    <s v="RES_96GAL_1X"/>
    <s v="CHARGE - MANUAL"/>
    <x v="0"/>
    <s v="RESIDENTIAL"/>
    <n v="11.07"/>
    <n v="13"/>
    <n v="143.91"/>
    <s v="Y"/>
    <s v="Y"/>
    <x v="73"/>
    <n v="13"/>
    <n v="0"/>
  </r>
  <r>
    <x v="7"/>
    <x v="0"/>
    <s v="RES_96GAL_1X"/>
    <s v="CHARGE - MANUAL"/>
    <x v="0"/>
    <s v="RESIDENTIAL"/>
    <n v="12.43"/>
    <n v="1"/>
    <n v="12.43"/>
    <s v="Y"/>
    <s v="Y"/>
    <x v="73"/>
    <n v="1"/>
    <n v="0"/>
  </r>
  <r>
    <x v="7"/>
    <x v="0"/>
    <s v="RES_96GAL_1X"/>
    <s v="CHARGE - MANUAL"/>
    <x v="0"/>
    <s v="RESIDENTIAL"/>
    <n v="13.8375"/>
    <n v="47"/>
    <n v="650.48"/>
    <s v="Y"/>
    <s v="Y"/>
    <x v="73"/>
    <n v="47"/>
    <n v="0"/>
  </r>
  <r>
    <x v="7"/>
    <x v="0"/>
    <s v="RES_96GAL_1X"/>
    <s v="CHARGE - MANUAL"/>
    <x v="0"/>
    <s v="RESIDENTIAL"/>
    <n v="14.76"/>
    <n v="21"/>
    <n v="309.95999999999998"/>
    <s v="Y"/>
    <s v="Y"/>
    <x v="73"/>
    <n v="21"/>
    <n v="0"/>
  </r>
  <r>
    <x v="7"/>
    <x v="0"/>
    <s v="RES_96GAL_1X"/>
    <s v="CHARGE - MANUAL"/>
    <x v="0"/>
    <s v="RESIDENTIAL"/>
    <n v="15.9375"/>
    <n v="1"/>
    <n v="15.94"/>
    <s v="Y"/>
    <s v="Y"/>
    <x v="73"/>
    <n v="1"/>
    <n v="0"/>
  </r>
  <r>
    <x v="7"/>
    <x v="0"/>
    <s v="RES_96GAL_1X"/>
    <s v="CHARGE - MANUAL"/>
    <x v="0"/>
    <s v="RESIDENTIAL"/>
    <n v="18.45"/>
    <n v="177"/>
    <n v="3265.65"/>
    <s v="Y"/>
    <s v="Y"/>
    <x v="73"/>
    <n v="177"/>
    <n v="0"/>
  </r>
  <r>
    <x v="7"/>
    <x v="0"/>
    <s v="RES_96GAL_1X"/>
    <s v="CHARGE - MANUAL"/>
    <x v="0"/>
    <s v="RESIDENTIAL"/>
    <n v="21.25"/>
    <n v="1"/>
    <n v="21.25"/>
    <s v="Y"/>
    <s v="Y"/>
    <x v="73"/>
    <n v="1"/>
    <n v="0"/>
  </r>
  <r>
    <x v="7"/>
    <x v="0"/>
    <s v="RES_96GAL_1X"/>
    <s v="CHARGE - MANUAL"/>
    <x v="3"/>
    <s v="RESIDENTIAL"/>
    <n v="4.25"/>
    <n v="5"/>
    <n v="21.25"/>
    <s v="Y"/>
    <s v="Y"/>
    <x v="73"/>
    <n v="5"/>
    <n v="0"/>
  </r>
  <r>
    <x v="7"/>
    <x v="0"/>
    <s v="RES_96GAL_1X"/>
    <s v="CHARGE - MANUAL"/>
    <x v="3"/>
    <s v="RESIDENTIAL"/>
    <n v="5.3125"/>
    <n v="40"/>
    <n v="212.5"/>
    <s v="Y"/>
    <s v="Y"/>
    <x v="73"/>
    <n v="40"/>
    <n v="0"/>
  </r>
  <r>
    <x v="7"/>
    <x v="0"/>
    <s v="RES_96GAL_1X"/>
    <s v="CHARGE - MANUAL"/>
    <x v="3"/>
    <s v="RESIDENTIAL"/>
    <n v="7.38"/>
    <n v="1"/>
    <n v="7.38"/>
    <s v="Y"/>
    <s v="Y"/>
    <x v="73"/>
    <n v="1"/>
    <n v="0"/>
  </r>
  <r>
    <x v="7"/>
    <x v="0"/>
    <s v="RES_96GAL_1X"/>
    <s v="CHARGE - MANUAL"/>
    <x v="3"/>
    <s v="RESIDENTIAL"/>
    <n v="10.625"/>
    <n v="5"/>
    <n v="53.15"/>
    <s v="Y"/>
    <s v="Y"/>
    <x v="73"/>
    <n v="5"/>
    <n v="0"/>
  </r>
  <r>
    <x v="7"/>
    <x v="0"/>
    <s v="RES_96GAL_1X"/>
    <s v="CHARGE - MANUAL"/>
    <x v="3"/>
    <s v="RESIDENTIAL"/>
    <n v="12.75"/>
    <n v="1"/>
    <n v="12.75"/>
    <s v="Y"/>
    <s v="Y"/>
    <x v="73"/>
    <n v="1"/>
    <n v="0"/>
  </r>
  <r>
    <x v="7"/>
    <x v="0"/>
    <s v="RES_96GAL_1X"/>
    <s v="CHARGE - MANUAL"/>
    <x v="3"/>
    <s v="RESIDENTIAL"/>
    <n v="15.9375"/>
    <n v="13"/>
    <n v="207.22"/>
    <s v="Y"/>
    <s v="Y"/>
    <x v="73"/>
    <n v="13"/>
    <n v="0"/>
  </r>
  <r>
    <x v="7"/>
    <x v="0"/>
    <s v="RES_96GAL_1X"/>
    <s v="CHARGE - MANUAL"/>
    <x v="3"/>
    <s v="RESIDENTIAL"/>
    <n v="17"/>
    <n v="2"/>
    <n v="34"/>
    <s v="Y"/>
    <s v="Y"/>
    <x v="73"/>
    <n v="2"/>
    <n v="0"/>
  </r>
  <r>
    <x v="7"/>
    <x v="0"/>
    <s v="RES_96GAL_1X"/>
    <s v="CHARGE - MANUAL"/>
    <x v="3"/>
    <s v="RESIDENTIAL"/>
    <n v="21.25"/>
    <n v="21"/>
    <n v="446.25"/>
    <s v="Y"/>
    <s v="Y"/>
    <x v="73"/>
    <n v="21"/>
    <n v="0"/>
  </r>
  <r>
    <x v="7"/>
    <x v="0"/>
    <s v="RES_96GAL_1X"/>
    <s v="CHARGE - MANUAL"/>
    <x v="13"/>
    <s v="RESIDENTIAL"/>
    <n v="5.3125"/>
    <n v="10"/>
    <n v="53.13"/>
    <s v="Y"/>
    <s v="Y"/>
    <x v="73"/>
    <n v="10"/>
    <n v="0"/>
  </r>
  <r>
    <x v="7"/>
    <x v="0"/>
    <s v="RES_96GAL_1X"/>
    <s v="CHARGE - MANUAL"/>
    <x v="13"/>
    <s v="RESIDENTIAL"/>
    <n v="10.625"/>
    <n v="3"/>
    <n v="31.88"/>
    <s v="Y"/>
    <s v="Y"/>
    <x v="73"/>
    <n v="3"/>
    <n v="0"/>
  </r>
  <r>
    <x v="7"/>
    <x v="0"/>
    <s v="RES_96GAL_1X"/>
    <s v="CHARGE - MANUAL"/>
    <x v="13"/>
    <s v="RESIDENTIAL"/>
    <n v="14.73"/>
    <n v="1"/>
    <n v="14.73"/>
    <s v="Y"/>
    <s v="Y"/>
    <x v="73"/>
    <n v="1"/>
    <n v="0"/>
  </r>
  <r>
    <x v="7"/>
    <x v="0"/>
    <s v="RES_96GAL_1X"/>
    <s v="CHARGE - MANUAL"/>
    <x v="13"/>
    <s v="RESIDENTIAL"/>
    <n v="15.9375"/>
    <n v="8"/>
    <n v="127.52"/>
    <s v="Y"/>
    <s v="Y"/>
    <x v="73"/>
    <n v="8"/>
    <n v="0"/>
  </r>
  <r>
    <x v="7"/>
    <x v="0"/>
    <s v="RES_96GAL_1X"/>
    <s v="CHARGE - MANUAL"/>
    <x v="13"/>
    <s v="RESIDENTIAL"/>
    <n v="21.25"/>
    <n v="7"/>
    <n v="148.75"/>
    <s v="Y"/>
    <s v="Y"/>
    <x v="73"/>
    <n v="7"/>
    <n v="0"/>
  </r>
  <r>
    <x v="7"/>
    <x v="0"/>
    <s v="RES_96GAL_1X"/>
    <s v="CHARGE - MANUAL"/>
    <x v="9"/>
    <s v="RESIDENTIAL"/>
    <n v="4.25"/>
    <n v="14"/>
    <n v="59.5"/>
    <s v="Y"/>
    <s v="Y"/>
    <x v="73"/>
    <n v="14"/>
    <n v="0"/>
  </r>
  <r>
    <x v="7"/>
    <x v="0"/>
    <s v="RES_96GAL_1X"/>
    <s v="CHARGE - MANUAL"/>
    <x v="9"/>
    <s v="RESIDENTIAL"/>
    <n v="4.91"/>
    <n v="1"/>
    <n v="4.91"/>
    <s v="Y"/>
    <s v="Y"/>
    <x v="73"/>
    <n v="1"/>
    <n v="0"/>
  </r>
  <r>
    <x v="7"/>
    <x v="0"/>
    <s v="RES_96GAL_1X"/>
    <s v="CHARGE - MANUAL"/>
    <x v="9"/>
    <s v="RESIDENTIAL"/>
    <n v="5.3125"/>
    <n v="22"/>
    <n v="116.87"/>
    <s v="Y"/>
    <s v="Y"/>
    <x v="73"/>
    <n v="22"/>
    <n v="0"/>
  </r>
  <r>
    <x v="7"/>
    <x v="0"/>
    <s v="RES_96GAL_1X"/>
    <s v="CHARGE - MANUAL"/>
    <x v="9"/>
    <s v="RESIDENTIAL"/>
    <n v="10.625"/>
    <n v="4"/>
    <n v="42.52"/>
    <s v="Y"/>
    <s v="Y"/>
    <x v="73"/>
    <n v="4"/>
    <n v="0"/>
  </r>
  <r>
    <x v="7"/>
    <x v="0"/>
    <s v="RES_96GAL_1X"/>
    <s v="CHARGE - MANUAL"/>
    <x v="9"/>
    <s v="RESIDENTIAL"/>
    <n v="15.9375"/>
    <n v="3"/>
    <n v="47.82"/>
    <s v="Y"/>
    <s v="Y"/>
    <x v="73"/>
    <n v="3"/>
    <n v="0"/>
  </r>
  <r>
    <x v="7"/>
    <x v="0"/>
    <s v="RES_96GAL_1X"/>
    <s v="CHARGE - MANUAL"/>
    <x v="9"/>
    <s v="RESIDENTIAL"/>
    <n v="17"/>
    <n v="4"/>
    <n v="68"/>
    <s v="Y"/>
    <s v="Y"/>
    <x v="73"/>
    <n v="4"/>
    <n v="0"/>
  </r>
  <r>
    <x v="7"/>
    <x v="0"/>
    <s v="RES_96GAL_1X"/>
    <s v="CHARGE - MANUAL"/>
    <x v="9"/>
    <s v="RESIDENTIAL"/>
    <n v="21.25"/>
    <n v="5"/>
    <n v="106.25"/>
    <s v="Y"/>
    <s v="Y"/>
    <x v="73"/>
    <n v="5"/>
    <n v="0"/>
  </r>
  <r>
    <x v="7"/>
    <x v="0"/>
    <s v="RES_96GAL_1X"/>
    <s v="CHARGE - MANUAL"/>
    <x v="10"/>
    <s v="RESIDENTIAL"/>
    <n v="4.4725000000000001"/>
    <n v="2"/>
    <n v="8.94"/>
    <s v="Y"/>
    <s v="Y"/>
    <x v="73"/>
    <n v="2"/>
    <n v="0"/>
  </r>
  <r>
    <x v="7"/>
    <x v="0"/>
    <s v="RES_96GAL_1X"/>
    <s v="CHARGE - MANUAL"/>
    <x v="10"/>
    <s v="RESIDENTIAL"/>
    <n v="8.9450000000000003"/>
    <n v="2"/>
    <n v="17.899999999999999"/>
    <s v="Y"/>
    <s v="Y"/>
    <x v="73"/>
    <n v="2"/>
    <n v="0"/>
  </r>
  <r>
    <x v="7"/>
    <x v="0"/>
    <s v="RES_96GAL_1X"/>
    <s v="CHARGE - MANUAL"/>
    <x v="10"/>
    <s v="RESIDENTIAL"/>
    <n v="13.4175"/>
    <n v="2"/>
    <n v="26.84"/>
    <s v="Y"/>
    <s v="Y"/>
    <x v="73"/>
    <n v="2"/>
    <n v="0"/>
  </r>
  <r>
    <x v="7"/>
    <x v="0"/>
    <s v="RES_96GAL_1X"/>
    <s v="CHARGE - MANUAL"/>
    <x v="10"/>
    <s v="RESIDENTIAL"/>
    <n v="17.89"/>
    <n v="12"/>
    <n v="214.68"/>
    <s v="Y"/>
    <s v="Y"/>
    <x v="73"/>
    <n v="12"/>
    <n v="0"/>
  </r>
  <r>
    <x v="7"/>
    <x v="0"/>
    <s v="RES_96GAL_1X"/>
    <s v="CHARGE - MANUAL"/>
    <x v="14"/>
    <s v="RESIDENTIAL"/>
    <n v="15.33"/>
    <n v="1"/>
    <n v="15.33"/>
    <s v="Y"/>
    <s v="Y"/>
    <x v="73"/>
    <n v="1"/>
    <n v="0"/>
  </r>
  <r>
    <x v="7"/>
    <x v="0"/>
    <s v="RES_96GAL_1X"/>
    <s v="CHARGE - MANUAL"/>
    <x v="11"/>
    <s v="RESIDENTIAL"/>
    <n v="2.8660000000000001"/>
    <n v="3"/>
    <n v="8.61"/>
    <s v="Y"/>
    <s v="Y"/>
    <x v="73"/>
    <n v="3"/>
    <n v="0"/>
  </r>
  <r>
    <x v="7"/>
    <x v="0"/>
    <s v="RES_96GAL_1X"/>
    <s v="CHARGE - MANUAL"/>
    <x v="11"/>
    <s v="RESIDENTIAL"/>
    <n v="3.5825"/>
    <n v="1"/>
    <n v="3.58"/>
    <s v="Y"/>
    <s v="Y"/>
    <x v="73"/>
    <n v="1"/>
    <n v="0"/>
  </r>
  <r>
    <x v="7"/>
    <x v="0"/>
    <s v="RES_96GAL_1X"/>
    <s v="CHARGE - MANUAL"/>
    <x v="11"/>
    <s v="RESIDENTIAL"/>
    <n v="5.7320000000000002"/>
    <n v="1"/>
    <n v="5.73"/>
    <s v="Y"/>
    <s v="Y"/>
    <x v="73"/>
    <n v="1"/>
    <n v="0"/>
  </r>
  <r>
    <x v="7"/>
    <x v="0"/>
    <s v="RES_96GAL_1X"/>
    <s v="CHARGE - MANUAL"/>
    <x v="11"/>
    <s v="RESIDENTIAL"/>
    <n v="7.165"/>
    <n v="1"/>
    <n v="7.17"/>
    <s v="Y"/>
    <s v="Y"/>
    <x v="73"/>
    <n v="1"/>
    <n v="0"/>
  </r>
  <r>
    <x v="7"/>
    <x v="0"/>
    <s v="RES_96GAL_1X"/>
    <s v="CHARGE - MANUAL"/>
    <x v="11"/>
    <s v="RESIDENTIAL"/>
    <n v="8.5980000000000008"/>
    <n v="4"/>
    <n v="34.4"/>
    <s v="Y"/>
    <s v="Y"/>
    <x v="73"/>
    <n v="4"/>
    <n v="0"/>
  </r>
  <r>
    <x v="7"/>
    <x v="0"/>
    <s v="RES_96GAL_1X"/>
    <s v="CHARGE - MANUAL"/>
    <x v="11"/>
    <s v="RESIDENTIAL"/>
    <n v="10.7475"/>
    <n v="7"/>
    <n v="75.25"/>
    <s v="Y"/>
    <s v="Y"/>
    <x v="73"/>
    <n v="7"/>
    <n v="0"/>
  </r>
  <r>
    <x v="7"/>
    <x v="0"/>
    <s v="RES_96GAL_1X"/>
    <s v="CHARGE - MANUAL"/>
    <x v="11"/>
    <s v="RESIDENTIAL"/>
    <n v="11.14"/>
    <n v="1"/>
    <n v="11.14"/>
    <s v="Y"/>
    <s v="Y"/>
    <x v="73"/>
    <n v="1"/>
    <n v="0"/>
  </r>
  <r>
    <x v="7"/>
    <x v="0"/>
    <s v="RES_96GAL_1X"/>
    <s v="CHARGE - MANUAL"/>
    <x v="11"/>
    <s v="RESIDENTIAL"/>
    <n v="11.464"/>
    <n v="1"/>
    <n v="11.46"/>
    <s v="Y"/>
    <s v="Y"/>
    <x v="73"/>
    <n v="1"/>
    <n v="0"/>
  </r>
  <r>
    <x v="7"/>
    <x v="0"/>
    <s v="RES_96GAL_1X"/>
    <s v="CHARGE - MANUAL"/>
    <x v="11"/>
    <s v="RESIDENTIAL"/>
    <n v="14.33"/>
    <n v="11"/>
    <n v="157.63"/>
    <s v="Y"/>
    <s v="Y"/>
    <x v="73"/>
    <n v="11"/>
    <n v="0"/>
  </r>
  <r>
    <x v="7"/>
    <x v="0"/>
    <s v="RES_96GAL_1X"/>
    <s v="CHARGE - MANUAL"/>
    <x v="2"/>
    <s v="RESIDENTIAL"/>
    <n v="2.64"/>
    <n v="3"/>
    <n v="7.92"/>
    <s v="Y"/>
    <s v="Y"/>
    <x v="73"/>
    <n v="3"/>
    <n v="0"/>
  </r>
  <r>
    <x v="7"/>
    <x v="0"/>
    <s v="RES_96GAL_1X"/>
    <s v="CHARGE - MANUAL"/>
    <x v="2"/>
    <s v="RESIDENTIAL"/>
    <n v="5.28"/>
    <n v="4"/>
    <n v="21.12"/>
    <s v="Y"/>
    <s v="Y"/>
    <x v="73"/>
    <n v="4"/>
    <n v="0"/>
  </r>
  <r>
    <x v="7"/>
    <x v="0"/>
    <s v="RES_96GAL_1X"/>
    <s v="CHARGE - MANUAL"/>
    <x v="2"/>
    <s v="RESIDENTIAL"/>
    <n v="7.92"/>
    <n v="5"/>
    <n v="39.6"/>
    <s v="Y"/>
    <s v="Y"/>
    <x v="73"/>
    <n v="5"/>
    <n v="0"/>
  </r>
  <r>
    <x v="7"/>
    <x v="0"/>
    <s v="RES_96GAL_1X"/>
    <s v="CHARGE - MANUAL"/>
    <x v="2"/>
    <s v="RESIDENTIAL"/>
    <n v="11.41"/>
    <n v="4"/>
    <n v="45.64"/>
    <s v="Y"/>
    <s v="Y"/>
    <x v="73"/>
    <n v="4"/>
    <n v="0"/>
  </r>
  <r>
    <x v="7"/>
    <x v="0"/>
    <s v="RES_96GAL_1X"/>
    <s v="CHARGE - RECURRING"/>
    <x v="0"/>
    <s v="RESIDENTIAL"/>
    <n v="0"/>
    <n v="9"/>
    <n v="0"/>
    <s v="Y"/>
    <s v="Y"/>
    <x v="73"/>
    <n v="9"/>
    <n v="0"/>
  </r>
  <r>
    <x v="7"/>
    <x v="0"/>
    <s v="RES_96GAL_1X"/>
    <s v="CHARGE - RECURRING"/>
    <x v="0"/>
    <s v="RESIDENTIAL"/>
    <n v="17.89"/>
    <n v="2"/>
    <n v="35.78"/>
    <s v="Y"/>
    <s v="Y"/>
    <x v="73"/>
    <n v="2"/>
    <n v="0"/>
  </r>
  <r>
    <x v="7"/>
    <x v="0"/>
    <s v="RES_96GAL_1X"/>
    <s v="CHARGE - RECURRING"/>
    <x v="0"/>
    <s v="RESIDENTIAL"/>
    <n v="18.45"/>
    <n v="16164"/>
    <n v="298225.8"/>
    <s v="Y"/>
    <s v="Y"/>
    <x v="73"/>
    <n v="16164"/>
    <n v="0"/>
  </r>
  <r>
    <x v="7"/>
    <x v="0"/>
    <s v="RES_96GAL_1X"/>
    <s v="CHARGE - RECURRING"/>
    <x v="0"/>
    <s v="RESIDENTIAL"/>
    <n v="21.25"/>
    <n v="13"/>
    <n v="276.25"/>
    <s v="Y"/>
    <s v="Y"/>
    <x v="73"/>
    <n v="13"/>
    <n v="0"/>
  </r>
  <r>
    <x v="7"/>
    <x v="0"/>
    <s v="RES_96GAL_1X"/>
    <s v="CHARGE - RECURRING"/>
    <x v="3"/>
    <s v="RESIDENTIAL"/>
    <n v="0"/>
    <n v="4"/>
    <n v="0"/>
    <s v="Y"/>
    <s v="Y"/>
    <x v="73"/>
    <n v="4"/>
    <n v="0"/>
  </r>
  <r>
    <x v="7"/>
    <x v="0"/>
    <s v="RES_96GAL_1X"/>
    <s v="CHARGE - RECURRING"/>
    <x v="3"/>
    <s v="RESIDENTIAL"/>
    <n v="18.45"/>
    <n v="22"/>
    <n v="405.9"/>
    <s v="Y"/>
    <s v="Y"/>
    <x v="73"/>
    <n v="22"/>
    <n v="0"/>
  </r>
  <r>
    <x v="7"/>
    <x v="0"/>
    <s v="RES_96GAL_1X"/>
    <s v="CHARGE - RECURRING"/>
    <x v="3"/>
    <s v="RESIDENTIAL"/>
    <n v="21.25"/>
    <n v="2514"/>
    <n v="53422.5"/>
    <s v="Y"/>
    <s v="Y"/>
    <x v="73"/>
    <n v="2514"/>
    <n v="0"/>
  </r>
  <r>
    <x v="7"/>
    <x v="0"/>
    <s v="RES_96GAL_1X"/>
    <s v="CHARGE - RECURRING"/>
    <x v="13"/>
    <s v="RESIDENTIAL"/>
    <n v="0"/>
    <n v="2"/>
    <n v="0"/>
    <s v="Y"/>
    <s v="Y"/>
    <x v="73"/>
    <n v="2"/>
    <n v="0"/>
  </r>
  <r>
    <x v="7"/>
    <x v="0"/>
    <s v="RES_96GAL_1X"/>
    <s v="CHARGE - RECURRING"/>
    <x v="13"/>
    <s v="RESIDENTIAL"/>
    <n v="18.45"/>
    <n v="2"/>
    <n v="36.9"/>
    <s v="Y"/>
    <s v="Y"/>
    <x v="73"/>
    <n v="2"/>
    <n v="0"/>
  </r>
  <r>
    <x v="7"/>
    <x v="0"/>
    <s v="RES_96GAL_1X"/>
    <s v="CHARGE - RECURRING"/>
    <x v="13"/>
    <s v="RESIDENTIAL"/>
    <n v="21.25"/>
    <n v="837"/>
    <n v="17786.25"/>
    <s v="Y"/>
    <s v="Y"/>
    <x v="73"/>
    <n v="837"/>
    <n v="0"/>
  </r>
  <r>
    <x v="7"/>
    <x v="0"/>
    <s v="RES_96GAL_1X"/>
    <s v="CHARGE - RECURRING"/>
    <x v="9"/>
    <s v="RESIDENTIAL"/>
    <n v="0"/>
    <n v="2"/>
    <n v="0"/>
    <s v="Y"/>
    <s v="Y"/>
    <x v="73"/>
    <n v="2"/>
    <n v="0"/>
  </r>
  <r>
    <x v="7"/>
    <x v="0"/>
    <s v="RES_96GAL_1X"/>
    <s v="CHARGE - RECURRING"/>
    <x v="9"/>
    <s v="RESIDENTIAL"/>
    <n v="18.45"/>
    <n v="4"/>
    <n v="73.8"/>
    <s v="Y"/>
    <s v="Y"/>
    <x v="73"/>
    <n v="4"/>
    <n v="0"/>
  </r>
  <r>
    <x v="7"/>
    <x v="0"/>
    <s v="RES_96GAL_1X"/>
    <s v="CHARGE - RECURRING"/>
    <x v="9"/>
    <s v="RESIDENTIAL"/>
    <n v="21.25"/>
    <n v="1107"/>
    <n v="23523.75"/>
    <s v="Y"/>
    <s v="Y"/>
    <x v="73"/>
    <n v="1107"/>
    <n v="0"/>
  </r>
  <r>
    <x v="7"/>
    <x v="0"/>
    <s v="RES_96GAL_1X"/>
    <s v="CHARGE - RECURRING"/>
    <x v="10"/>
    <s v="RESIDENTIAL"/>
    <n v="15.65"/>
    <n v="2"/>
    <n v="31.3"/>
    <s v="Y"/>
    <s v="Y"/>
    <x v="73"/>
    <n v="2"/>
    <n v="0"/>
  </r>
  <r>
    <x v="7"/>
    <x v="0"/>
    <s v="RES_96GAL_1X"/>
    <s v="CHARGE - RECURRING"/>
    <x v="10"/>
    <s v="RESIDENTIAL"/>
    <n v="17.89"/>
    <n v="571"/>
    <n v="10215.19"/>
    <s v="Y"/>
    <s v="Y"/>
    <x v="73"/>
    <n v="571"/>
    <n v="0"/>
  </r>
  <r>
    <x v="7"/>
    <x v="0"/>
    <s v="RES_96GAL_1X"/>
    <s v="CHARGE - RECURRING"/>
    <x v="14"/>
    <s v="RESIDENTIAL"/>
    <n v="15.33"/>
    <n v="42"/>
    <n v="643.86"/>
    <s v="Y"/>
    <s v="Y"/>
    <x v="73"/>
    <n v="42"/>
    <n v="0"/>
  </r>
  <r>
    <x v="7"/>
    <x v="0"/>
    <s v="RES_96GAL_1X"/>
    <s v="CHARGE - RECURRING"/>
    <x v="11"/>
    <s v="RESIDENTIAL"/>
    <n v="14.33"/>
    <n v="904"/>
    <n v="12954.32"/>
    <s v="Y"/>
    <s v="Y"/>
    <x v="73"/>
    <n v="904"/>
    <n v="0"/>
  </r>
  <r>
    <x v="7"/>
    <x v="0"/>
    <s v="RES_96GAL_1X"/>
    <s v="CHARGE - RECURRING"/>
    <x v="20"/>
    <s v="RESIDENTIAL"/>
    <n v="10"/>
    <n v="40"/>
    <n v="400"/>
    <s v="Y"/>
    <s v="Y"/>
    <x v="73"/>
    <n v="40"/>
    <n v="0"/>
  </r>
  <r>
    <x v="7"/>
    <x v="0"/>
    <s v="RES_96GAL_1X"/>
    <s v="CHARGE - RECURRING"/>
    <x v="12"/>
    <s v="RESIDENTIAL"/>
    <n v="16.41"/>
    <n v="66"/>
    <n v="1083.06"/>
    <s v="Y"/>
    <s v="Y"/>
    <x v="73"/>
    <n v="66"/>
    <n v="0"/>
  </r>
  <r>
    <x v="7"/>
    <x v="0"/>
    <s v="RES_96GAL_1X"/>
    <s v="CHARGE - RECURRING"/>
    <x v="15"/>
    <s v="RESIDENTIAL"/>
    <n v="14.4"/>
    <n v="126"/>
    <n v="1814.4"/>
    <s v="Y"/>
    <s v="Y"/>
    <x v="73"/>
    <n v="126"/>
    <n v="0"/>
  </r>
  <r>
    <x v="7"/>
    <x v="0"/>
    <s v="RES_96GAL_1X"/>
    <s v="CHARGE - RECURRING"/>
    <x v="2"/>
    <s v="RESIDENTIAL"/>
    <n v="11.41"/>
    <n v="1437"/>
    <n v="16396.169999999998"/>
    <s v="Y"/>
    <s v="Y"/>
    <x v="73"/>
    <n v="1437"/>
    <n v="0"/>
  </r>
  <r>
    <x v="7"/>
    <x v="0"/>
    <s v="RES_96GAL_1X"/>
    <s v="CHARGE - RECURRING"/>
    <x v="8"/>
    <s v="RESIDENTIAL"/>
    <n v="17.25"/>
    <n v="462"/>
    <n v="7969.5"/>
    <s v="Y"/>
    <s v="Y"/>
    <x v="73"/>
    <n v="462"/>
    <n v="0"/>
  </r>
  <r>
    <x v="7"/>
    <x v="0"/>
    <s v="RES_96GAL_ADDTL_CART"/>
    <s v="CHARGE - MANUAL"/>
    <x v="0"/>
    <s v="RESIDENTIAL"/>
    <n v="0.38"/>
    <n v="9"/>
    <n v="3.42"/>
    <s v="Y"/>
    <s v="Y"/>
    <x v="74"/>
    <n v="9"/>
    <n v="0"/>
  </r>
  <r>
    <x v="7"/>
    <x v="0"/>
    <s v="RES_96GAL_ADDTL_CART"/>
    <s v="CHARGE - MANUAL"/>
    <x v="0"/>
    <s v="RESIDENTIAL"/>
    <n v="0.47499999999999998"/>
    <n v="28"/>
    <n v="13.43"/>
    <s v="Y"/>
    <s v="Y"/>
    <x v="74"/>
    <n v="28"/>
    <n v="0"/>
  </r>
  <r>
    <x v="7"/>
    <x v="0"/>
    <s v="RES_96GAL_ADDTL_CART"/>
    <s v="CHARGE - MANUAL"/>
    <x v="0"/>
    <s v="RESIDENTIAL"/>
    <n v="0.76"/>
    <n v="8"/>
    <n v="6.08"/>
    <s v="Y"/>
    <s v="Y"/>
    <x v="74"/>
    <n v="8"/>
    <n v="0"/>
  </r>
  <r>
    <x v="7"/>
    <x v="0"/>
    <s v="RES_96GAL_ADDTL_CART"/>
    <s v="CHARGE - MANUAL"/>
    <x v="0"/>
    <s v="RESIDENTIAL"/>
    <n v="0.95"/>
    <n v="28"/>
    <n v="26.6"/>
    <s v="Y"/>
    <s v="Y"/>
    <x v="74"/>
    <n v="28"/>
    <n v="0"/>
  </r>
  <r>
    <x v="7"/>
    <x v="0"/>
    <s v="RES_96GAL_ADDTL_CART"/>
    <s v="CHARGE - MANUAL"/>
    <x v="0"/>
    <s v="RESIDENTIAL"/>
    <n v="1.1399999999999999"/>
    <n v="8"/>
    <n v="9.1199999999999992"/>
    <s v="Y"/>
    <s v="Y"/>
    <x v="74"/>
    <n v="8"/>
    <n v="0"/>
  </r>
  <r>
    <x v="7"/>
    <x v="0"/>
    <s v="RES_96GAL_ADDTL_CART"/>
    <s v="CHARGE - MANUAL"/>
    <x v="0"/>
    <s v="RESIDENTIAL"/>
    <n v="1.425"/>
    <n v="26"/>
    <n v="37.18"/>
    <s v="Y"/>
    <s v="Y"/>
    <x v="74"/>
    <n v="26"/>
    <n v="0"/>
  </r>
  <r>
    <x v="7"/>
    <x v="0"/>
    <s v="RES_96GAL_ADDTL_CART"/>
    <s v="CHARGE - MANUAL"/>
    <x v="0"/>
    <s v="RESIDENTIAL"/>
    <n v="1.52"/>
    <n v="14"/>
    <n v="21.28"/>
    <s v="Y"/>
    <s v="Y"/>
    <x v="74"/>
    <n v="14"/>
    <n v="0"/>
  </r>
  <r>
    <x v="7"/>
    <x v="0"/>
    <s v="RES_96GAL_ADDTL_CART"/>
    <s v="CHARGE - MANUAL"/>
    <x v="0"/>
    <s v="RESIDENTIAL"/>
    <n v="1.76"/>
    <n v="1"/>
    <n v="1.76"/>
    <s v="Y"/>
    <s v="Y"/>
    <x v="74"/>
    <n v="1"/>
    <n v="0"/>
  </r>
  <r>
    <x v="7"/>
    <x v="0"/>
    <s v="RES_96GAL_ADDTL_CART"/>
    <s v="CHARGE - MANUAL"/>
    <x v="0"/>
    <s v="RESIDENTIAL"/>
    <n v="1.9"/>
    <n v="107"/>
    <n v="203.3"/>
    <s v="Y"/>
    <s v="Y"/>
    <x v="74"/>
    <n v="107"/>
    <n v="0"/>
  </r>
  <r>
    <x v="7"/>
    <x v="0"/>
    <s v="RES_96GAL_ADDTL_CART"/>
    <s v="CHARGE - MANUAL"/>
    <x v="10"/>
    <s v="RESIDENTIAL"/>
    <n v="1.24"/>
    <n v="1"/>
    <n v="1.24"/>
    <s v="Y"/>
    <s v="Y"/>
    <x v="74"/>
    <n v="1"/>
    <n v="0"/>
  </r>
  <r>
    <x v="7"/>
    <x v="0"/>
    <s v="RES_96GAL_ADDTL_CART"/>
    <s v="CHARGE - MANUAL"/>
    <x v="10"/>
    <s v="RESIDENTIAL"/>
    <n v="2.48"/>
    <n v="1"/>
    <n v="2.48"/>
    <s v="Y"/>
    <s v="Y"/>
    <x v="74"/>
    <n v="1"/>
    <n v="0"/>
  </r>
  <r>
    <x v="7"/>
    <x v="0"/>
    <s v="RES_96GAL_ADDTL_CART"/>
    <s v="CHARGE - MANUAL"/>
    <x v="11"/>
    <s v="RESIDENTIAL"/>
    <n v="0.53200000000000003"/>
    <n v="1"/>
    <n v="0.53"/>
    <s v="Y"/>
    <s v="Y"/>
    <x v="74"/>
    <n v="1"/>
    <n v="0"/>
  </r>
  <r>
    <x v="7"/>
    <x v="0"/>
    <s v="RES_96GAL_ADDTL_CART"/>
    <s v="CHARGE - MANUAL"/>
    <x v="11"/>
    <s v="RESIDENTIAL"/>
    <n v="1.0640000000000001"/>
    <n v="1"/>
    <n v="1.06"/>
    <s v="Y"/>
    <s v="Y"/>
    <x v="74"/>
    <n v="1"/>
    <n v="0"/>
  </r>
  <r>
    <x v="7"/>
    <x v="0"/>
    <s v="RES_96GAL_ADDTL_CART"/>
    <s v="CHARGE - MANUAL"/>
    <x v="11"/>
    <s v="RESIDENTIAL"/>
    <n v="1.5960000000000001"/>
    <n v="1"/>
    <n v="1.6"/>
    <s v="Y"/>
    <s v="Y"/>
    <x v="74"/>
    <n v="1"/>
    <n v="0"/>
  </r>
  <r>
    <x v="7"/>
    <x v="0"/>
    <s v="RES_96GAL_ADDTL_CART"/>
    <s v="CHARGE - MANUAL"/>
    <x v="11"/>
    <s v="RESIDENTIAL"/>
    <n v="1.9950000000000001"/>
    <n v="1"/>
    <n v="2"/>
    <s v="Y"/>
    <s v="Y"/>
    <x v="74"/>
    <n v="1"/>
    <n v="0"/>
  </r>
  <r>
    <x v="7"/>
    <x v="0"/>
    <s v="RES_96GAL_ADDTL_CART"/>
    <s v="CHARGE - MANUAL"/>
    <x v="11"/>
    <s v="RESIDENTIAL"/>
    <n v="2.66"/>
    <n v="6"/>
    <n v="15.96"/>
    <s v="Y"/>
    <s v="Y"/>
    <x v="74"/>
    <n v="6"/>
    <n v="0"/>
  </r>
  <r>
    <x v="7"/>
    <x v="0"/>
    <s v="RES_96GAL_ADDTL_CART"/>
    <s v="CHARGE - MANUAL"/>
    <x v="2"/>
    <s v="RESIDENTIAL"/>
    <n v="0.6"/>
    <n v="4"/>
    <n v="2.4"/>
    <s v="Y"/>
    <s v="Y"/>
    <x v="74"/>
    <n v="4"/>
    <n v="0"/>
  </r>
  <r>
    <x v="7"/>
    <x v="0"/>
    <s v="RES_96GAL_ADDTL_CART"/>
    <s v="CHARGE - MANUAL"/>
    <x v="2"/>
    <s v="RESIDENTIAL"/>
    <n v="1.2"/>
    <n v="2"/>
    <n v="2.4"/>
    <s v="Y"/>
    <s v="Y"/>
    <x v="74"/>
    <n v="2"/>
    <n v="0"/>
  </r>
  <r>
    <x v="7"/>
    <x v="0"/>
    <s v="RES_96GAL_ADDTL_CART"/>
    <s v="CHARGE - MANUAL"/>
    <x v="2"/>
    <s v="RESIDENTIAL"/>
    <n v="2.59"/>
    <n v="4"/>
    <n v="10.36"/>
    <s v="Y"/>
    <s v="Y"/>
    <x v="74"/>
    <n v="4"/>
    <n v="0"/>
  </r>
  <r>
    <x v="7"/>
    <x v="0"/>
    <s v="RES_96GAL_ADDTL_CART"/>
    <s v="CHARGE - RECURRING"/>
    <x v="0"/>
    <s v="RESIDENTIAL"/>
    <n v="0"/>
    <n v="4"/>
    <n v="0"/>
    <s v="Y"/>
    <s v="Y"/>
    <x v="74"/>
    <n v="4"/>
    <n v="0"/>
  </r>
  <r>
    <x v="7"/>
    <x v="0"/>
    <s v="RES_96GAL_ADDTL_CART"/>
    <s v="CHARGE - RECURRING"/>
    <x v="0"/>
    <s v="RESIDENTIAL"/>
    <n v="1.9"/>
    <n v="7548"/>
    <n v="14341.2"/>
    <s v="Y"/>
    <s v="Y"/>
    <x v="74"/>
    <n v="7548"/>
    <n v="0"/>
  </r>
  <r>
    <x v="7"/>
    <x v="0"/>
    <s v="RES_96GAL_ADDTL_CART"/>
    <s v="CHARGE - RECURRING"/>
    <x v="3"/>
    <s v="RESIDENTIAL"/>
    <n v="1.9"/>
    <n v="12"/>
    <n v="22.8"/>
    <s v="Y"/>
    <s v="Y"/>
    <x v="74"/>
    <n v="12"/>
    <n v="0"/>
  </r>
  <r>
    <x v="7"/>
    <x v="0"/>
    <s v="RES_96GAL_ADDTL_CART"/>
    <s v="CHARGE - RECURRING"/>
    <x v="9"/>
    <s v="RESIDENTIAL"/>
    <n v="1.9"/>
    <n v="2"/>
    <n v="3.8"/>
    <s v="Y"/>
    <s v="Y"/>
    <x v="74"/>
    <n v="2"/>
    <n v="0"/>
  </r>
  <r>
    <x v="7"/>
    <x v="0"/>
    <s v="RES_96GAL_ADDTL_CART"/>
    <s v="CHARGE - RECURRING"/>
    <x v="9"/>
    <s v="RESIDENTIAL"/>
    <n v="21.25"/>
    <n v="2"/>
    <n v="42.5"/>
    <s v="Y"/>
    <s v="Y"/>
    <x v="74"/>
    <n v="2"/>
    <n v="0"/>
  </r>
  <r>
    <x v="7"/>
    <x v="0"/>
    <s v="RES_96GAL_ADDTL_CART"/>
    <s v="CHARGE - RECURRING"/>
    <x v="10"/>
    <s v="RESIDENTIAL"/>
    <n v="2.48"/>
    <n v="112"/>
    <n v="277.76"/>
    <s v="Y"/>
    <s v="Y"/>
    <x v="74"/>
    <n v="112"/>
    <n v="0"/>
  </r>
  <r>
    <x v="7"/>
    <x v="0"/>
    <s v="RES_96GAL_ADDTL_CART"/>
    <s v="CHARGE - RECURRING"/>
    <x v="14"/>
    <s v="RESIDENTIAL"/>
    <n v="0.91"/>
    <n v="22"/>
    <n v="20.02"/>
    <s v="Y"/>
    <s v="Y"/>
    <x v="74"/>
    <n v="22"/>
    <n v="0"/>
  </r>
  <r>
    <x v="7"/>
    <x v="0"/>
    <s v="RES_96GAL_ADDTL_CART"/>
    <s v="CHARGE - RECURRING"/>
    <x v="11"/>
    <s v="RESIDENTIAL"/>
    <n v="2.66"/>
    <n v="64"/>
    <n v="170.24"/>
    <s v="Y"/>
    <s v="Y"/>
    <x v="74"/>
    <n v="64"/>
    <n v="0"/>
  </r>
  <r>
    <x v="7"/>
    <x v="0"/>
    <s v="RES_96GAL_ADDTL_CART"/>
    <s v="CHARGE - RECURRING"/>
    <x v="12"/>
    <s v="RESIDENTIAL"/>
    <n v="2.57"/>
    <n v="5"/>
    <n v="12.85"/>
    <s v="Y"/>
    <s v="Y"/>
    <x v="74"/>
    <n v="5"/>
    <n v="0"/>
  </r>
  <r>
    <x v="7"/>
    <x v="0"/>
    <s v="RES_96GAL_ADDTL_CART"/>
    <s v="CHARGE - RECURRING"/>
    <x v="2"/>
    <s v="RESIDENTIAL"/>
    <n v="2.59"/>
    <n v="266"/>
    <n v="688.94"/>
    <s v="Y"/>
    <s v="Y"/>
    <x v="74"/>
    <n v="266"/>
    <n v="0"/>
  </r>
  <r>
    <x v="7"/>
    <x v="0"/>
    <s v="RES_96GAL_ADDTL_CART"/>
    <s v="CHARGE - RECURRING"/>
    <x v="8"/>
    <s v="RESIDENTIAL"/>
    <n v="4.13"/>
    <n v="212"/>
    <n v="875.56"/>
    <s v="Y"/>
    <s v="Y"/>
    <x v="74"/>
    <n v="212"/>
    <n v="0"/>
  </r>
  <r>
    <x v="7"/>
    <x v="0"/>
    <s v="RES_96GAL_SPEC_PICK_UP"/>
    <s v="CHARGE - MANUAL"/>
    <x v="0"/>
    <s v="RESIDENTIAL"/>
    <n v="4.7"/>
    <n v="1"/>
    <n v="4.7"/>
    <s v="Y"/>
    <s v="Y"/>
    <x v="173"/>
    <n v="1"/>
    <n v="0"/>
  </r>
  <r>
    <x v="7"/>
    <x v="0"/>
    <s v="RES_APPLIANCE"/>
    <s v="CHARGE - MANUAL"/>
    <x v="0"/>
    <s v="RESIDENTIAL"/>
    <n v="0"/>
    <n v="6"/>
    <n v="0"/>
    <s v="Y"/>
    <s v="Y"/>
    <x v="75"/>
    <n v="6"/>
    <n v="0"/>
  </r>
  <r>
    <x v="7"/>
    <x v="0"/>
    <s v="RES_APPLIANCE"/>
    <s v="CHARGE - MANUAL"/>
    <x v="11"/>
    <s v="RESIDENTIAL"/>
    <n v="0"/>
    <n v="3"/>
    <n v="0"/>
    <s v="Y"/>
    <s v="Y"/>
    <x v="75"/>
    <n v="3"/>
    <n v="0"/>
  </r>
  <r>
    <x v="7"/>
    <x v="0"/>
    <s v="RES_APPLIANCE"/>
    <s v="CHARGE - MANUAL"/>
    <x v="2"/>
    <s v="RESIDENTIAL"/>
    <n v="0"/>
    <n v="3"/>
    <n v="0"/>
    <s v="Y"/>
    <s v="Y"/>
    <x v="75"/>
    <n v="3"/>
    <n v="0"/>
  </r>
  <r>
    <x v="7"/>
    <x v="0"/>
    <s v="RES_BRINGIN_CART"/>
    <s v="CHARGE - MANUAL"/>
    <x v="0"/>
    <s v="RESIDENTIAL"/>
    <n v="0"/>
    <n v="208"/>
    <n v="0"/>
    <s v="Y"/>
    <s v="Y"/>
    <x v="76"/>
    <n v="208"/>
    <n v="0"/>
  </r>
  <r>
    <x v="7"/>
    <x v="0"/>
    <s v="RES_BRINGIN_CART"/>
    <s v="CHARGE - MANUAL"/>
    <x v="3"/>
    <s v="RESIDENTIAL"/>
    <n v="0"/>
    <n v="27"/>
    <n v="0"/>
    <s v="Y"/>
    <s v="Y"/>
    <x v="76"/>
    <n v="27"/>
    <n v="0"/>
  </r>
  <r>
    <x v="7"/>
    <x v="0"/>
    <s v="RES_BRINGIN_CART"/>
    <s v="CHARGE - MANUAL"/>
    <x v="13"/>
    <s v="RESIDENTIAL"/>
    <n v="0"/>
    <n v="11"/>
    <n v="0"/>
    <s v="Y"/>
    <s v="Y"/>
    <x v="76"/>
    <n v="11"/>
    <n v="0"/>
  </r>
  <r>
    <x v="7"/>
    <x v="0"/>
    <s v="RES_BRINGIN_CART"/>
    <s v="CHARGE - MANUAL"/>
    <x v="9"/>
    <s v="RESIDENTIAL"/>
    <n v="0"/>
    <n v="15"/>
    <n v="0"/>
    <s v="Y"/>
    <s v="Y"/>
    <x v="76"/>
    <n v="15"/>
    <n v="0"/>
  </r>
  <r>
    <x v="7"/>
    <x v="0"/>
    <s v="RES_BRINGIN_CART"/>
    <s v="CHARGE - MANUAL"/>
    <x v="10"/>
    <s v="RESIDENTIAL"/>
    <n v="0"/>
    <n v="3"/>
    <n v="0"/>
    <s v="Y"/>
    <s v="Y"/>
    <x v="76"/>
    <n v="3"/>
    <n v="0"/>
  </r>
  <r>
    <x v="7"/>
    <x v="0"/>
    <s v="RES_BRINGIN_CART"/>
    <s v="CHARGE - MANUAL"/>
    <x v="14"/>
    <s v="RESIDENTIAL"/>
    <n v="0"/>
    <n v="1"/>
    <n v="0"/>
    <s v="Y"/>
    <s v="Y"/>
    <x v="76"/>
    <n v="1"/>
    <n v="0"/>
  </r>
  <r>
    <x v="7"/>
    <x v="0"/>
    <s v="RES_BRINGIN_CART"/>
    <s v="CHARGE - MANUAL"/>
    <x v="11"/>
    <s v="RESIDENTIAL"/>
    <n v="0"/>
    <n v="8"/>
    <n v="0"/>
    <s v="Y"/>
    <s v="Y"/>
    <x v="76"/>
    <n v="8"/>
    <n v="0"/>
  </r>
  <r>
    <x v="7"/>
    <x v="0"/>
    <s v="RES_BRINGIN_CART"/>
    <s v="CHARGE - MANUAL"/>
    <x v="2"/>
    <s v="RESIDENTIAL"/>
    <n v="0"/>
    <n v="12"/>
    <n v="0"/>
    <s v="Y"/>
    <s v="Y"/>
    <x v="76"/>
    <n v="12"/>
    <n v="0"/>
  </r>
  <r>
    <x v="7"/>
    <x v="0"/>
    <s v="RES_BRINGIN_CART"/>
    <s v="CHARGE - MANUAL"/>
    <x v="8"/>
    <s v="RESIDENTIAL"/>
    <n v="18.07"/>
    <n v="6"/>
    <n v="108.42"/>
    <s v="Y"/>
    <s v="Y"/>
    <x v="76"/>
    <n v="6"/>
    <n v="0"/>
  </r>
  <r>
    <x v="7"/>
    <x v="0"/>
    <s v="RES_DEL_CART"/>
    <s v="CHARGE - MANUAL"/>
    <x v="0"/>
    <s v="RESIDENTIAL"/>
    <n v="0"/>
    <n v="267"/>
    <n v="0"/>
    <s v="Y"/>
    <s v="Y"/>
    <x v="77"/>
    <n v="267"/>
    <n v="0"/>
  </r>
  <r>
    <x v="7"/>
    <x v="0"/>
    <s v="RES_DEL_CART"/>
    <s v="CHARGE - MANUAL"/>
    <x v="3"/>
    <s v="RESIDENTIAL"/>
    <n v="0"/>
    <n v="25"/>
    <n v="0"/>
    <s v="Y"/>
    <s v="Y"/>
    <x v="77"/>
    <n v="25"/>
    <n v="0"/>
  </r>
  <r>
    <x v="7"/>
    <x v="0"/>
    <s v="RES_DEL_CART"/>
    <s v="CHARGE - MANUAL"/>
    <x v="13"/>
    <s v="RESIDENTIAL"/>
    <n v="0"/>
    <n v="15"/>
    <n v="0"/>
    <s v="Y"/>
    <s v="Y"/>
    <x v="77"/>
    <n v="15"/>
    <n v="0"/>
  </r>
  <r>
    <x v="7"/>
    <x v="0"/>
    <s v="RES_DEL_CART"/>
    <s v="CHARGE - MANUAL"/>
    <x v="9"/>
    <s v="RESIDENTIAL"/>
    <n v="0"/>
    <n v="18"/>
    <n v="0"/>
    <s v="Y"/>
    <s v="Y"/>
    <x v="77"/>
    <n v="18"/>
    <n v="0"/>
  </r>
  <r>
    <x v="7"/>
    <x v="0"/>
    <s v="RES_DEL_CART"/>
    <s v="CHARGE - MANUAL"/>
    <x v="10"/>
    <s v="RESIDENTIAL"/>
    <n v="0"/>
    <n v="9"/>
    <n v="0"/>
    <s v="Y"/>
    <s v="Y"/>
    <x v="77"/>
    <n v="9"/>
    <n v="0"/>
  </r>
  <r>
    <x v="7"/>
    <x v="0"/>
    <s v="RES_DEL_CART"/>
    <s v="CHARGE - MANUAL"/>
    <x v="11"/>
    <s v="RESIDENTIAL"/>
    <n v="0"/>
    <n v="20"/>
    <n v="0"/>
    <s v="Y"/>
    <s v="Y"/>
    <x v="77"/>
    <n v="20"/>
    <n v="0"/>
  </r>
  <r>
    <x v="7"/>
    <x v="0"/>
    <s v="RES_DRIVE_IN"/>
    <s v="CHARGE - MANUAL"/>
    <x v="3"/>
    <s v="RESIDENTIAL"/>
    <n v="2.165"/>
    <n v="1"/>
    <n v="2.17"/>
    <s v="Y"/>
    <s v="Y"/>
    <x v="78"/>
    <n v="1"/>
    <n v="0"/>
  </r>
  <r>
    <x v="7"/>
    <x v="0"/>
    <s v="RES_DRIVE_IN"/>
    <s v="CHARGE - MANUAL"/>
    <x v="3"/>
    <s v="RESIDENTIAL"/>
    <n v="8.66"/>
    <n v="1"/>
    <n v="8.66"/>
    <s v="Y"/>
    <s v="Y"/>
    <x v="78"/>
    <n v="1"/>
    <n v="0"/>
  </r>
  <r>
    <x v="7"/>
    <x v="0"/>
    <s v="RES_DRIVE_IN"/>
    <s v="CHARGE - MANUAL"/>
    <x v="9"/>
    <s v="RESIDENTIAL"/>
    <n v="6.9279999999999999"/>
    <n v="1"/>
    <n v="6.93"/>
    <s v="Y"/>
    <s v="Y"/>
    <x v="78"/>
    <n v="1"/>
    <n v="0"/>
  </r>
  <r>
    <x v="7"/>
    <x v="0"/>
    <s v="RES_DRIVE_IN"/>
    <s v="CHARGE - RECURRING"/>
    <x v="0"/>
    <s v="RESIDENTIAL"/>
    <n v="0"/>
    <n v="4"/>
    <n v="0"/>
    <s v="Y"/>
    <s v="Y"/>
    <x v="78"/>
    <n v="4"/>
    <n v="0"/>
  </r>
  <r>
    <x v="7"/>
    <x v="0"/>
    <s v="RES_DRIVE_IN"/>
    <s v="CHARGE - RECURRING"/>
    <x v="0"/>
    <s v="RESIDENTIAL"/>
    <n v="8.66"/>
    <n v="4"/>
    <n v="34.64"/>
    <s v="Y"/>
    <s v="Y"/>
    <x v="78"/>
    <n v="4"/>
    <n v="0"/>
  </r>
  <r>
    <x v="7"/>
    <x v="0"/>
    <s v="RES_DRIVE_IN"/>
    <s v="CHARGE - RECURRING"/>
    <x v="3"/>
    <s v="RESIDENTIAL"/>
    <n v="8.66"/>
    <n v="171"/>
    <n v="1480.86"/>
    <s v="Y"/>
    <s v="Y"/>
    <x v="78"/>
    <n v="171"/>
    <n v="0"/>
  </r>
  <r>
    <x v="7"/>
    <x v="0"/>
    <s v="RES_DRIVE_IN"/>
    <s v="CHARGE - RECURRING"/>
    <x v="13"/>
    <s v="RESIDENTIAL"/>
    <n v="8.66"/>
    <n v="32"/>
    <n v="277.12"/>
    <s v="Y"/>
    <s v="Y"/>
    <x v="78"/>
    <n v="32"/>
    <n v="0"/>
  </r>
  <r>
    <x v="7"/>
    <x v="0"/>
    <s v="RES_DRIVE_IN"/>
    <s v="CHARGE - RECURRING"/>
    <x v="9"/>
    <s v="RESIDENTIAL"/>
    <n v="8.66"/>
    <n v="19"/>
    <n v="164.54"/>
    <s v="Y"/>
    <s v="Y"/>
    <x v="78"/>
    <n v="19"/>
    <n v="0"/>
  </r>
  <r>
    <x v="7"/>
    <x v="0"/>
    <s v="RES_DUPLEX"/>
    <s v="CHARGE - MANUAL"/>
    <x v="0"/>
    <s v="RESIDENTIAL"/>
    <n v="3.69"/>
    <n v="10"/>
    <n v="36.9"/>
    <s v="Y"/>
    <s v="Y"/>
    <x v="73"/>
    <n v="10"/>
    <n v="0"/>
  </r>
  <r>
    <x v="7"/>
    <x v="0"/>
    <s v="RES_DUPLEX"/>
    <s v="CHARGE - MANUAL"/>
    <x v="0"/>
    <s v="RESIDENTIAL"/>
    <n v="11.07"/>
    <n v="2"/>
    <n v="22.14"/>
    <s v="Y"/>
    <s v="Y"/>
    <x v="73"/>
    <n v="2"/>
    <n v="0"/>
  </r>
  <r>
    <x v="7"/>
    <x v="0"/>
    <s v="RES_DUPLEX"/>
    <s v="CHARGE - MANUAL"/>
    <x v="0"/>
    <s v="RESIDENTIAL"/>
    <n v="18.45"/>
    <n v="2"/>
    <n v="36.9"/>
    <s v="Y"/>
    <s v="Y"/>
    <x v="73"/>
    <n v="2"/>
    <n v="0"/>
  </r>
  <r>
    <x v="7"/>
    <x v="0"/>
    <s v="RES_DUPLEX"/>
    <s v="CHARGE - RECURRING"/>
    <x v="0"/>
    <s v="RESIDENTIAL"/>
    <n v="18.45"/>
    <n v="136"/>
    <n v="2509.1999999999998"/>
    <s v="Y"/>
    <s v="Y"/>
    <x v="73"/>
    <n v="136"/>
    <n v="0"/>
  </r>
  <r>
    <x v="7"/>
    <x v="0"/>
    <s v="RES_DUPLEX"/>
    <s v="CHARGE - RECURRING"/>
    <x v="3"/>
    <s v="RESIDENTIAL"/>
    <n v="21.25"/>
    <n v="2"/>
    <n v="42.5"/>
    <s v="Y"/>
    <s v="Y"/>
    <x v="73"/>
    <n v="2"/>
    <n v="0"/>
  </r>
  <r>
    <x v="7"/>
    <x v="0"/>
    <s v="RES_DUPLEX"/>
    <s v="CHARGE - RECURRING"/>
    <x v="10"/>
    <s v="RESIDENTIAL"/>
    <n v="17.89"/>
    <n v="2"/>
    <n v="35.78"/>
    <s v="Y"/>
    <s v="Y"/>
    <x v="73"/>
    <n v="2"/>
    <n v="0"/>
  </r>
  <r>
    <x v="7"/>
    <x v="0"/>
    <s v="RES_DUPLEX"/>
    <s v="CHARGE - RECURRING"/>
    <x v="11"/>
    <s v="RESIDENTIAL"/>
    <n v="14.33"/>
    <n v="8"/>
    <n v="114.64"/>
    <s v="Y"/>
    <s v="Y"/>
    <x v="73"/>
    <n v="8"/>
    <n v="0"/>
  </r>
  <r>
    <x v="7"/>
    <x v="0"/>
    <s v="RES_DUPLEX"/>
    <s v="CHARGE - RECURRING"/>
    <x v="2"/>
    <s v="RESIDENTIAL"/>
    <n v="11.41"/>
    <n v="42"/>
    <n v="479.22"/>
    <s v="Y"/>
    <s v="Y"/>
    <x v="73"/>
    <n v="42"/>
    <n v="0"/>
  </r>
  <r>
    <x v="7"/>
    <x v="0"/>
    <s v="RES_EXTRA_BAG/BOX/MISC"/>
    <s v="CHARGE - MANUAL"/>
    <x v="3"/>
    <s v="RESIDENTIAL"/>
    <n v="2.75"/>
    <n v="52"/>
    <n v="143"/>
    <s v="Y"/>
    <s v="Y"/>
    <x v="79"/>
    <n v="52"/>
    <n v="0"/>
  </r>
  <r>
    <x v="7"/>
    <x v="0"/>
    <s v="RES_EXTRA_BAG/BOX/MISC"/>
    <s v="CHARGE - MANUAL"/>
    <x v="13"/>
    <s v="RESIDENTIAL"/>
    <n v="2.75"/>
    <n v="11"/>
    <n v="30.25"/>
    <s v="Y"/>
    <s v="Y"/>
    <x v="79"/>
    <n v="11"/>
    <n v="0"/>
  </r>
  <r>
    <x v="7"/>
    <x v="0"/>
    <s v="RES_EXTRA_BAG/BOX/MISC"/>
    <s v="CHARGE - MANUAL"/>
    <x v="9"/>
    <s v="RESIDENTIAL"/>
    <n v="2.75"/>
    <n v="32"/>
    <n v="88"/>
    <s v="Y"/>
    <s v="Y"/>
    <x v="79"/>
    <n v="32"/>
    <n v="0"/>
  </r>
  <r>
    <x v="7"/>
    <x v="0"/>
    <s v="RES_EXTRA_CAN"/>
    <s v="CHARGE - MANUAL"/>
    <x v="3"/>
    <s v="RESIDENTIAL"/>
    <n v="2.75"/>
    <n v="13"/>
    <n v="35.75"/>
    <s v="Y"/>
    <s v="Y"/>
    <x v="79"/>
    <n v="13"/>
    <n v="0"/>
  </r>
  <r>
    <x v="7"/>
    <x v="0"/>
    <s v="RES_EXTRA_CAN"/>
    <s v="CHARGE - MANUAL"/>
    <x v="13"/>
    <s v="RESIDENTIAL"/>
    <n v="2.75"/>
    <n v="1"/>
    <n v="2.75"/>
    <s v="Y"/>
    <s v="Y"/>
    <x v="79"/>
    <n v="1"/>
    <n v="0"/>
  </r>
  <r>
    <x v="7"/>
    <x v="0"/>
    <s v="RES_EXTRA_CAN"/>
    <s v="CHARGE - MANUAL"/>
    <x v="13"/>
    <s v="RESIDENTIAL"/>
    <n v="3.9"/>
    <n v="1"/>
    <n v="3.9"/>
    <s v="Y"/>
    <s v="Y"/>
    <x v="79"/>
    <n v="1"/>
    <n v="0"/>
  </r>
  <r>
    <x v="7"/>
    <x v="0"/>
    <s v="RES_EXTRA_CAN"/>
    <s v="CHARGE - MANUAL"/>
    <x v="9"/>
    <s v="RESIDENTIAL"/>
    <n v="2.75"/>
    <n v="5"/>
    <n v="13.75"/>
    <s v="Y"/>
    <s v="Y"/>
    <x v="79"/>
    <n v="5"/>
    <n v="0"/>
  </r>
  <r>
    <x v="7"/>
    <x v="0"/>
    <s v="RES_EXTRA_DUMP"/>
    <s v="CHARGE - MANUAL"/>
    <x v="0"/>
    <s v="RESIDENTIAL"/>
    <n v="4.6100000000000003"/>
    <n v="1"/>
    <n v="4.6100000000000003"/>
    <s v="Y"/>
    <s v="Y"/>
    <x v="79"/>
    <n v="1"/>
    <n v="0"/>
  </r>
  <r>
    <x v="7"/>
    <x v="0"/>
    <s v="RES_EXTRA_DUMP"/>
    <s v="CHARGE - MANUAL"/>
    <x v="3"/>
    <s v="RESIDENTIAL"/>
    <n v="5"/>
    <n v="1"/>
    <n v="5"/>
    <s v="Y"/>
    <s v="Y"/>
    <x v="79"/>
    <n v="1"/>
    <n v="0"/>
  </r>
  <r>
    <x v="7"/>
    <x v="0"/>
    <s v="RES_EXTRA_DUMP"/>
    <s v="CHARGE - MANUAL"/>
    <x v="13"/>
    <s v="RESIDENTIAL"/>
    <n v="5"/>
    <n v="5"/>
    <n v="25"/>
    <s v="Y"/>
    <s v="Y"/>
    <x v="79"/>
    <n v="5"/>
    <n v="0"/>
  </r>
  <r>
    <x v="7"/>
    <x v="0"/>
    <s v="RES_EXTRA_DUMP"/>
    <s v="CHARGE - MANUAL"/>
    <x v="13"/>
    <s v="RESIDENTIAL"/>
    <n v="8.25"/>
    <n v="2"/>
    <n v="16.5"/>
    <s v="Y"/>
    <s v="Y"/>
    <x v="79"/>
    <n v="2"/>
    <n v="0"/>
  </r>
  <r>
    <x v="7"/>
    <x v="0"/>
    <s v="RES_EXTRA_DUMP"/>
    <s v="CHARGE - MANUAL"/>
    <x v="9"/>
    <s v="RESIDENTIAL"/>
    <n v="5"/>
    <n v="2"/>
    <n v="10"/>
    <s v="Y"/>
    <s v="Y"/>
    <x v="79"/>
    <n v="2"/>
    <n v="0"/>
  </r>
  <r>
    <x v="7"/>
    <x v="0"/>
    <s v="RES_EXTRA_UNIT"/>
    <s v="CHARGE - MANUAL"/>
    <x v="13"/>
    <s v="RESIDENTIAL"/>
    <n v="3"/>
    <n v="1"/>
    <n v="3"/>
    <s v="Y"/>
    <s v="Y"/>
    <x v="79"/>
    <n v="1"/>
    <n v="0"/>
  </r>
  <r>
    <x v="7"/>
    <x v="0"/>
    <s v="RES_MULTI_FAMILY"/>
    <s v="CHARGE - MANUAL"/>
    <x v="0"/>
    <s v="RESIDENTIAL"/>
    <n v="3.69"/>
    <n v="10"/>
    <n v="36.9"/>
    <s v="Y"/>
    <s v="Y"/>
    <x v="80"/>
    <n v="10"/>
    <n v="0"/>
  </r>
  <r>
    <x v="7"/>
    <x v="0"/>
    <s v="RES_MULTI_FAMILY"/>
    <s v="CHARGE - MANUAL"/>
    <x v="0"/>
    <s v="RESIDENTIAL"/>
    <n v="4.6124999999999998"/>
    <n v="2"/>
    <n v="9.23"/>
    <s v="Y"/>
    <s v="Y"/>
    <x v="80"/>
    <n v="2"/>
    <n v="0"/>
  </r>
  <r>
    <x v="7"/>
    <x v="0"/>
    <s v="RES_MULTI_FAMILY"/>
    <s v="CHARGE - MANUAL"/>
    <x v="0"/>
    <s v="RESIDENTIAL"/>
    <n v="14.76"/>
    <n v="8"/>
    <n v="118.08"/>
    <s v="Y"/>
    <s v="Y"/>
    <x v="80"/>
    <n v="8"/>
    <n v="0"/>
  </r>
  <r>
    <x v="7"/>
    <x v="0"/>
    <s v="RES_MULTI_FAMILY"/>
    <s v="CHARGE - RECURRING"/>
    <x v="0"/>
    <s v="RESIDENTIAL"/>
    <n v="18.45"/>
    <n v="1675"/>
    <n v="30903.75"/>
    <s v="Y"/>
    <s v="Y"/>
    <x v="80"/>
    <n v="1675"/>
    <n v="0"/>
  </r>
  <r>
    <x v="7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7"/>
    <x v="0"/>
    <s v="RES_MULTI_FAMILY"/>
    <s v="CHARGE - RECURRING"/>
    <x v="11"/>
    <s v="RESIDENTIAL"/>
    <n v="14.33"/>
    <n v="14"/>
    <n v="200.62"/>
    <s v="Y"/>
    <s v="Y"/>
    <x v="80"/>
    <n v="14"/>
    <n v="0"/>
  </r>
  <r>
    <x v="7"/>
    <x v="0"/>
    <s v="RES_MULTI_FAMILY"/>
    <s v="CHARGE - RECURRING"/>
    <x v="12"/>
    <s v="RESIDENTIAL"/>
    <n v="16.09"/>
    <n v="9"/>
    <n v="144.81"/>
    <s v="Y"/>
    <s v="Y"/>
    <x v="80"/>
    <n v="9"/>
    <n v="0"/>
  </r>
  <r>
    <x v="7"/>
    <x v="0"/>
    <s v="RES_MULTI_FAMILY"/>
    <s v="CHARGE - RECURRING"/>
    <x v="2"/>
    <s v="RESIDENTIAL"/>
    <n v="11.41"/>
    <n v="229"/>
    <n v="2612.89"/>
    <s v="Y"/>
    <s v="Y"/>
    <x v="80"/>
    <n v="229"/>
    <n v="0"/>
  </r>
  <r>
    <x v="7"/>
    <x v="0"/>
    <s v="RES_MULTI_FAMILY"/>
    <s v="CHARGE - RECURRING"/>
    <x v="8"/>
    <s v="RESIDENTIAL"/>
    <n v="17.190000000000001"/>
    <n v="45"/>
    <n v="773.55"/>
    <s v="Y"/>
    <s v="Y"/>
    <x v="80"/>
    <n v="45"/>
    <n v="0"/>
  </r>
  <r>
    <x v="7"/>
    <x v="0"/>
    <s v="RES_OVERFULL"/>
    <s v="CHARGE - MANUAL"/>
    <x v="3"/>
    <s v="RESIDENTIAL"/>
    <n v="5"/>
    <n v="1"/>
    <n v="5"/>
    <s v="Y"/>
    <s v="Y"/>
    <x v="81"/>
    <n v="1"/>
    <n v="0"/>
  </r>
  <r>
    <x v="7"/>
    <x v="0"/>
    <s v="RES_OVERFULL"/>
    <s v="CHARGE - MANUAL"/>
    <x v="13"/>
    <s v="RESIDENTIAL"/>
    <n v="2.75"/>
    <n v="22"/>
    <n v="60.5"/>
    <s v="Y"/>
    <s v="Y"/>
    <x v="81"/>
    <n v="22"/>
    <n v="0"/>
  </r>
  <r>
    <x v="7"/>
    <x v="0"/>
    <s v="RES_OVERFULL"/>
    <s v="CHARGE - MANUAL"/>
    <x v="13"/>
    <s v="RESIDENTIAL"/>
    <n v="5"/>
    <n v="4"/>
    <n v="20"/>
    <s v="Y"/>
    <s v="Y"/>
    <x v="81"/>
    <n v="4"/>
    <n v="0"/>
  </r>
  <r>
    <x v="7"/>
    <x v="0"/>
    <s v="RES_REDELIVER_CART"/>
    <s v="CHARGE - MANUAL"/>
    <x v="3"/>
    <s v="RESIDENTIAL"/>
    <n v="8.75"/>
    <n v="2"/>
    <n v="17.5"/>
    <s v="Y"/>
    <s v="Y"/>
    <x v="82"/>
    <n v="2"/>
    <n v="0"/>
  </r>
  <r>
    <x v="7"/>
    <x v="0"/>
    <s v="RES_RESTART_SVC_RES"/>
    <s v="CHARGE - MANUAL"/>
    <x v="0"/>
    <s v="RESIDENTIAL"/>
    <n v="43.4"/>
    <n v="138"/>
    <n v="5989.2"/>
    <s v="Y"/>
    <s v="Y"/>
    <x v="83"/>
    <n v="138"/>
    <n v="0"/>
  </r>
  <r>
    <x v="7"/>
    <x v="0"/>
    <s v="RES_RESTART_SVC_RES"/>
    <s v="CHARGE - MANUAL"/>
    <x v="3"/>
    <s v="RESIDENTIAL"/>
    <n v="20"/>
    <n v="12"/>
    <n v="240"/>
    <s v="Y"/>
    <s v="Y"/>
    <x v="83"/>
    <n v="12"/>
    <n v="0"/>
  </r>
  <r>
    <x v="7"/>
    <x v="0"/>
    <s v="RES_RESTART_SVC_RES"/>
    <s v="CHARGE - MANUAL"/>
    <x v="13"/>
    <s v="RESIDENTIAL"/>
    <n v="20"/>
    <n v="5"/>
    <n v="100"/>
    <s v="Y"/>
    <s v="Y"/>
    <x v="83"/>
    <n v="5"/>
    <n v="0"/>
  </r>
  <r>
    <x v="7"/>
    <x v="0"/>
    <s v="RES_RESTART_SVC_RES"/>
    <s v="CHARGE - MANUAL"/>
    <x v="9"/>
    <s v="RESIDENTIAL"/>
    <n v="20"/>
    <n v="3"/>
    <n v="60"/>
    <s v="Y"/>
    <s v="Y"/>
    <x v="83"/>
    <n v="3"/>
    <n v="0"/>
  </r>
  <r>
    <x v="7"/>
    <x v="0"/>
    <s v="RES_RESTART_SVC_RES"/>
    <s v="CHARGE - MANUAL"/>
    <x v="10"/>
    <s v="RESIDENTIAL"/>
    <n v="25"/>
    <n v="1"/>
    <n v="25"/>
    <s v="Y"/>
    <s v="Y"/>
    <x v="83"/>
    <n v="1"/>
    <n v="0"/>
  </r>
  <r>
    <x v="7"/>
    <x v="0"/>
    <s v="RES_RETURN_TRIP"/>
    <s v="CHARGE - MANUAL"/>
    <x v="0"/>
    <s v="RESIDENTIAL"/>
    <n v="11"/>
    <n v="12"/>
    <n v="132"/>
    <s v="Y"/>
    <s v="Y"/>
    <x v="84"/>
    <n v="12"/>
    <n v="0"/>
  </r>
  <r>
    <x v="7"/>
    <x v="0"/>
    <s v="RES_RETURN_TRIP"/>
    <s v="CHARGE - MANUAL"/>
    <x v="3"/>
    <s v="RESIDENTIAL"/>
    <n v="8.75"/>
    <n v="3"/>
    <n v="26.25"/>
    <s v="Y"/>
    <s v="Y"/>
    <x v="84"/>
    <n v="3"/>
    <n v="0"/>
  </r>
  <r>
    <x v="7"/>
    <x v="0"/>
    <s v="RES_RETURN_TRIP"/>
    <s v="CHARGE - MANUAL"/>
    <x v="13"/>
    <s v="RESIDENTIAL"/>
    <n v="8.75"/>
    <n v="1"/>
    <n v="8.75"/>
    <s v="Y"/>
    <s v="Y"/>
    <x v="84"/>
    <n v="1"/>
    <n v="0"/>
  </r>
  <r>
    <x v="7"/>
    <x v="0"/>
    <s v="RES_RETURN_TRIP"/>
    <s v="CHARGE - MANUAL"/>
    <x v="2"/>
    <s v="RESIDENTIAL"/>
    <n v="7.76"/>
    <n v="3"/>
    <n v="23.28"/>
    <s v="Y"/>
    <s v="Y"/>
    <x v="84"/>
    <n v="3"/>
    <n v="0"/>
  </r>
  <r>
    <x v="7"/>
    <x v="0"/>
    <s v="ROL_11YD_DELIVER"/>
    <s v="CHARGE - MANUAL"/>
    <x v="2"/>
    <s v="INDUSTRIAL"/>
    <n v="96.25"/>
    <n v="1"/>
    <n v="96.25"/>
    <s v="Y"/>
    <s v="Y"/>
    <x v="88"/>
    <n v="1"/>
    <n v="0"/>
  </r>
  <r>
    <x v="7"/>
    <x v="0"/>
    <s v="ROL_11YD_FARM"/>
    <s v="CHARGE - MANUAL"/>
    <x v="5"/>
    <s v="INDUSTRIAL"/>
    <n v="0"/>
    <n v="40"/>
    <n v="0"/>
    <s v="Y"/>
    <s v="Y"/>
    <x v="85"/>
    <n v="40"/>
    <n v="0"/>
  </r>
  <r>
    <x v="7"/>
    <x v="0"/>
    <s v="ROL_11YD_FARM"/>
    <s v="CHARGE - MANUAL"/>
    <x v="6"/>
    <s v="INDUSTRIAL"/>
    <n v="0"/>
    <n v="5"/>
    <n v="0"/>
    <s v="Y"/>
    <s v="Y"/>
    <x v="85"/>
    <n v="5"/>
    <n v="0"/>
  </r>
  <r>
    <x v="7"/>
    <x v="0"/>
    <s v="ROL_11YD_FARM"/>
    <s v="CHARGE - RECURRING"/>
    <x v="6"/>
    <s v="INDUSTRIAL"/>
    <n v="0"/>
    <n v="1"/>
    <n v="0"/>
    <s v="Y"/>
    <s v="Y"/>
    <x v="85"/>
    <n v="1"/>
    <n v="0"/>
  </r>
  <r>
    <x v="7"/>
    <x v="0"/>
    <s v="ROL_11YD_HAUL"/>
    <s v="CHARGE - MANUAL"/>
    <x v="19"/>
    <s v="INDUSTRIAL"/>
    <n v="0"/>
    <n v="1"/>
    <n v="0"/>
    <s v="Y"/>
    <s v="Y"/>
    <x v="86"/>
    <n v="1"/>
    <n v="0"/>
  </r>
  <r>
    <x v="7"/>
    <x v="0"/>
    <s v="ROL_11YD_HAUL"/>
    <s v="CHARGE - MANUAL"/>
    <x v="0"/>
    <s v="INDUSTRIAL"/>
    <n v="140"/>
    <n v="45"/>
    <n v="6300"/>
    <s v="Y"/>
    <s v="Y"/>
    <x v="86"/>
    <n v="45"/>
    <n v="0"/>
  </r>
  <r>
    <x v="7"/>
    <x v="0"/>
    <s v="ROL_11YD_HAUL"/>
    <s v="CHARGE - MANUAL"/>
    <x v="3"/>
    <s v="INDUSTRIAL"/>
    <n v="90"/>
    <n v="5"/>
    <n v="450"/>
    <s v="Y"/>
    <s v="Y"/>
    <x v="86"/>
    <n v="5"/>
    <n v="0"/>
  </r>
  <r>
    <x v="7"/>
    <x v="0"/>
    <s v="ROL_11YD_HAUL"/>
    <s v="CHARGE - MANUAL"/>
    <x v="3"/>
    <s v="INDUSTRIAL"/>
    <n v="107.25"/>
    <n v="1"/>
    <n v="107.25"/>
    <s v="Y"/>
    <s v="Y"/>
    <x v="86"/>
    <n v="1"/>
    <n v="0"/>
  </r>
  <r>
    <x v="7"/>
    <x v="0"/>
    <s v="ROL_11YD_HAUL"/>
    <s v="CHARGE - MANUAL"/>
    <x v="9"/>
    <s v="INDUSTRIAL"/>
    <n v="90"/>
    <n v="1"/>
    <n v="90"/>
    <s v="Y"/>
    <s v="Y"/>
    <x v="86"/>
    <n v="1"/>
    <n v="0"/>
  </r>
  <r>
    <x v="7"/>
    <x v="0"/>
    <s v="ROL_11YD_HAUL"/>
    <s v="CHARGE - MANUAL"/>
    <x v="2"/>
    <s v="INDUSTRIAL"/>
    <n v="192.44"/>
    <n v="1"/>
    <n v="192.44"/>
    <s v="Y"/>
    <s v="Y"/>
    <x v="86"/>
    <n v="1"/>
    <n v="0"/>
  </r>
  <r>
    <x v="7"/>
    <x v="0"/>
    <s v="ROL_11YD_HAUL"/>
    <s v="CHARGE - RECURRING"/>
    <x v="3"/>
    <s v="INDUSTRIAL"/>
    <n v="90"/>
    <n v="1"/>
    <n v="90"/>
    <s v="Y"/>
    <s v="Y"/>
    <x v="86"/>
    <n v="1"/>
    <n v="0"/>
  </r>
  <r>
    <x v="7"/>
    <x v="0"/>
    <s v="ROL_15YD_HAUL"/>
    <s v="CHARGE - MANUAL"/>
    <x v="0"/>
    <s v="INDUSTRIAL"/>
    <n v="140"/>
    <n v="4"/>
    <n v="560"/>
    <s v="Y"/>
    <s v="Y"/>
    <x v="86"/>
    <n v="4"/>
    <n v="0"/>
  </r>
  <r>
    <x v="7"/>
    <x v="0"/>
    <s v="ROL_15YD_HAUL"/>
    <s v="CHARGE - MANUAL"/>
    <x v="13"/>
    <s v="INDUSTRIAL"/>
    <n v="90"/>
    <n v="19"/>
    <n v="1710"/>
    <s v="Y"/>
    <s v="Y"/>
    <x v="86"/>
    <n v="19"/>
    <n v="0"/>
  </r>
  <r>
    <x v="7"/>
    <x v="0"/>
    <s v="ROL_15YD_HAUL"/>
    <s v="CHARGE - MANUAL"/>
    <x v="9"/>
    <s v="INDUSTRIAL"/>
    <n v="90"/>
    <n v="8"/>
    <n v="720"/>
    <s v="Y"/>
    <s v="Y"/>
    <x v="86"/>
    <n v="8"/>
    <n v="0"/>
  </r>
  <r>
    <x v="7"/>
    <x v="0"/>
    <s v="ROL_15YD_HAUL"/>
    <s v="CHARGE - MANUAL"/>
    <x v="2"/>
    <s v="INDUSTRIAL"/>
    <n v="192.44"/>
    <n v="2"/>
    <n v="384.88"/>
    <s v="Y"/>
    <s v="Y"/>
    <x v="86"/>
    <n v="2"/>
    <n v="0"/>
  </r>
  <r>
    <x v="7"/>
    <x v="0"/>
    <s v="ROL_15YD_HAUL"/>
    <s v="CHARGE - RECURRING"/>
    <x v="10"/>
    <s v="INDUSTRIAL"/>
    <n v="0"/>
    <n v="1"/>
    <n v="0"/>
    <s v="Y"/>
    <s v="Y"/>
    <x v="86"/>
    <n v="1"/>
    <n v="0"/>
  </r>
  <r>
    <x v="7"/>
    <x v="0"/>
    <s v="ROL_20YD_BRINGIN"/>
    <s v="CHARGE - MANUAL"/>
    <x v="9"/>
    <s v="INDUSTRIAL"/>
    <n v="100"/>
    <n v="1"/>
    <n v="100"/>
    <s v="Y"/>
    <s v="Y"/>
    <x v="87"/>
    <n v="1"/>
    <n v="0"/>
  </r>
  <r>
    <x v="7"/>
    <x v="0"/>
    <s v="ROL_20YD_DELIVER"/>
    <s v="CHARGE - MANUAL"/>
    <x v="9"/>
    <s v="INDUSTRIAL"/>
    <n v="50"/>
    <n v="4"/>
    <n v="200"/>
    <s v="Y"/>
    <s v="Y"/>
    <x v="88"/>
    <n v="4"/>
    <n v="0"/>
  </r>
  <r>
    <x v="7"/>
    <x v="0"/>
    <s v="ROL_20YD_FARM"/>
    <s v="CHARGE - MANUAL"/>
    <x v="6"/>
    <s v="INDUSTRIAL"/>
    <n v="0"/>
    <n v="6"/>
    <n v="0"/>
    <s v="Y"/>
    <s v="Y"/>
    <x v="89"/>
    <n v="6"/>
    <n v="0"/>
  </r>
  <r>
    <x v="7"/>
    <x v="0"/>
    <s v="ROL_20YD_FARM"/>
    <s v="CHARGE - RECURRING"/>
    <x v="6"/>
    <s v="INDUSTRIAL"/>
    <n v="0"/>
    <n v="4"/>
    <n v="0"/>
    <s v="Y"/>
    <s v="Y"/>
    <x v="89"/>
    <n v="4"/>
    <n v="0"/>
  </r>
  <r>
    <x v="7"/>
    <x v="0"/>
    <s v="ROL_20YD_HAUL"/>
    <s v="CHARGE - MANUAL"/>
    <x v="19"/>
    <s v="INDUSTRIAL"/>
    <n v="0"/>
    <n v="1"/>
    <n v="0"/>
    <s v="Y"/>
    <s v="Y"/>
    <x v="87"/>
    <n v="1"/>
    <n v="0"/>
  </r>
  <r>
    <x v="7"/>
    <x v="0"/>
    <s v="ROL_20YD_HAUL"/>
    <s v="CHARGE - MANUAL"/>
    <x v="0"/>
    <s v="INDUSTRIAL"/>
    <n v="145"/>
    <n v="56"/>
    <n v="8120"/>
    <s v="Y"/>
    <s v="Y"/>
    <x v="87"/>
    <n v="56"/>
    <n v="0"/>
  </r>
  <r>
    <x v="7"/>
    <x v="0"/>
    <s v="ROL_20YD_HAUL"/>
    <s v="CHARGE - MANUAL"/>
    <x v="3"/>
    <s v="INDUSTRIAL"/>
    <n v="100"/>
    <n v="18"/>
    <n v="1800"/>
    <s v="Y"/>
    <s v="Y"/>
    <x v="87"/>
    <n v="18"/>
    <n v="0"/>
  </r>
  <r>
    <x v="7"/>
    <x v="0"/>
    <s v="ROL_20YD_HAUL"/>
    <s v="CHARGE - MANUAL"/>
    <x v="3"/>
    <s v="INDUSTRIAL"/>
    <n v="117.25"/>
    <n v="10"/>
    <n v="1172.5"/>
    <s v="Y"/>
    <s v="Y"/>
    <x v="87"/>
    <n v="10"/>
    <n v="0"/>
  </r>
  <r>
    <x v="7"/>
    <x v="0"/>
    <s v="ROL_20YD_HAUL"/>
    <s v="CHARGE - MANUAL"/>
    <x v="13"/>
    <s v="INDUSTRIAL"/>
    <n v="100"/>
    <n v="5"/>
    <n v="500"/>
    <s v="Y"/>
    <s v="Y"/>
    <x v="87"/>
    <n v="5"/>
    <n v="0"/>
  </r>
  <r>
    <x v="7"/>
    <x v="0"/>
    <s v="ROL_20YD_HAUL"/>
    <s v="CHARGE - MANUAL"/>
    <x v="9"/>
    <s v="INDUSTRIAL"/>
    <n v="100"/>
    <n v="101"/>
    <n v="10100"/>
    <s v="Y"/>
    <s v="Y"/>
    <x v="87"/>
    <n v="101"/>
    <n v="0"/>
  </r>
  <r>
    <x v="7"/>
    <x v="0"/>
    <s v="ROL_20YD_HAUL"/>
    <s v="CHARGE - MANUAL"/>
    <x v="9"/>
    <s v="INDUSTRIAL"/>
    <n v="117.25"/>
    <n v="3"/>
    <n v="351.75"/>
    <s v="Y"/>
    <s v="Y"/>
    <x v="87"/>
    <n v="3"/>
    <n v="0"/>
  </r>
  <r>
    <x v="7"/>
    <x v="0"/>
    <s v="ROL_20YD_HAUL"/>
    <s v="CHARGE - MANUAL"/>
    <x v="10"/>
    <s v="INDUSTRIAL"/>
    <n v="208.41"/>
    <n v="5"/>
    <n v="1042.05"/>
    <s v="Y"/>
    <s v="Y"/>
    <x v="87"/>
    <n v="5"/>
    <n v="0"/>
  </r>
  <r>
    <x v="7"/>
    <x v="0"/>
    <s v="ROL_20YD_HAUL"/>
    <s v="CHARGE - MANUAL"/>
    <x v="21"/>
    <s v="INDUSTRIAL"/>
    <n v="252.12"/>
    <n v="2"/>
    <n v="504.24"/>
    <s v="Y"/>
    <s v="Y"/>
    <x v="87"/>
    <n v="2"/>
    <n v="0"/>
  </r>
  <r>
    <x v="7"/>
    <x v="0"/>
    <s v="ROL_20YD_HAUL"/>
    <s v="CHARGE - MANUAL"/>
    <x v="16"/>
    <s v="INDUSTRIAL"/>
    <n v="147.5"/>
    <n v="10"/>
    <n v="1475"/>
    <s v="Y"/>
    <s v="Y"/>
    <x v="87"/>
    <n v="10"/>
    <n v="0"/>
  </r>
  <r>
    <x v="7"/>
    <x v="0"/>
    <s v="ROL_20YD_HAUL"/>
    <s v="CHARGE - MANUAL"/>
    <x v="11"/>
    <s v="INDUSTRIAL"/>
    <n v="292.02999999999997"/>
    <n v="3"/>
    <n v="876.09"/>
    <s v="Y"/>
    <s v="Y"/>
    <x v="87"/>
    <n v="3"/>
    <n v="0"/>
  </r>
  <r>
    <x v="7"/>
    <x v="0"/>
    <s v="ROL_20YD_HAUL"/>
    <s v="CHARGE - MANUAL"/>
    <x v="15"/>
    <s v="INDUSTRIAL"/>
    <n v="179.76"/>
    <n v="2"/>
    <n v="359.52"/>
    <s v="Y"/>
    <s v="Y"/>
    <x v="87"/>
    <n v="2"/>
    <n v="0"/>
  </r>
  <r>
    <x v="7"/>
    <x v="0"/>
    <s v="ROL_20YD_HAUL"/>
    <s v="CHARGE - MANUAL"/>
    <x v="2"/>
    <s v="INDUSTRIAL"/>
    <n v="192.44"/>
    <n v="1"/>
    <n v="192.44"/>
    <s v="Y"/>
    <s v="Y"/>
    <x v="87"/>
    <n v="1"/>
    <n v="0"/>
  </r>
  <r>
    <x v="7"/>
    <x v="0"/>
    <s v="ROL_20YD_HAUL"/>
    <s v="CHARGE - RECURRING"/>
    <x v="0"/>
    <s v="INDUSTRIAL"/>
    <n v="145"/>
    <n v="2"/>
    <n v="290"/>
    <s v="Y"/>
    <s v="Y"/>
    <x v="87"/>
    <n v="2"/>
    <n v="0"/>
  </r>
  <r>
    <x v="7"/>
    <x v="0"/>
    <s v="ROL_20YD_HAUL"/>
    <s v="CHARGE - RECURRING"/>
    <x v="9"/>
    <s v="INDUSTRIAL"/>
    <n v="100"/>
    <n v="1"/>
    <n v="100"/>
    <s v="Y"/>
    <s v="Y"/>
    <x v="87"/>
    <n v="1"/>
    <n v="0"/>
  </r>
  <r>
    <x v="7"/>
    <x v="0"/>
    <s v="ROL_30YD_HAUL"/>
    <s v="CHARGE - MANUAL"/>
    <x v="0"/>
    <s v="INDUSTRIAL"/>
    <n v="150"/>
    <n v="140"/>
    <n v="21000"/>
    <s v="Y"/>
    <s v="Y"/>
    <x v="90"/>
    <n v="140"/>
    <n v="0"/>
  </r>
  <r>
    <x v="7"/>
    <x v="0"/>
    <s v="ROL_30YD_HAUL"/>
    <s v="CHARGE - MANUAL"/>
    <x v="3"/>
    <s v="INDUSTRIAL"/>
    <n v="110"/>
    <n v="17"/>
    <n v="1870"/>
    <s v="Y"/>
    <s v="Y"/>
    <x v="90"/>
    <n v="17"/>
    <n v="0"/>
  </r>
  <r>
    <x v="7"/>
    <x v="0"/>
    <s v="ROL_30YD_HAUL"/>
    <s v="CHARGE - MANUAL"/>
    <x v="3"/>
    <s v="INDUSTRIAL"/>
    <n v="127.25"/>
    <n v="3"/>
    <n v="381.75"/>
    <s v="Y"/>
    <s v="Y"/>
    <x v="90"/>
    <n v="3"/>
    <n v="0"/>
  </r>
  <r>
    <x v="7"/>
    <x v="0"/>
    <s v="ROL_30YD_HAUL"/>
    <s v="CHARGE - MANUAL"/>
    <x v="13"/>
    <s v="INDUSTRIAL"/>
    <n v="110"/>
    <n v="9"/>
    <n v="990"/>
    <s v="Y"/>
    <s v="Y"/>
    <x v="90"/>
    <n v="9"/>
    <n v="0"/>
  </r>
  <r>
    <x v="7"/>
    <x v="0"/>
    <s v="ROL_30YD_HAUL"/>
    <s v="CHARGE - MANUAL"/>
    <x v="9"/>
    <s v="INDUSTRIAL"/>
    <n v="110"/>
    <n v="48"/>
    <n v="5280"/>
    <s v="Y"/>
    <s v="Y"/>
    <x v="90"/>
    <n v="48"/>
    <n v="0"/>
  </r>
  <r>
    <x v="7"/>
    <x v="0"/>
    <s v="ROL_30YD_HAUL"/>
    <s v="CHARGE - MANUAL"/>
    <x v="9"/>
    <s v="INDUSTRIAL"/>
    <n v="127.25"/>
    <n v="20"/>
    <n v="2545"/>
    <s v="Y"/>
    <s v="Y"/>
    <x v="90"/>
    <n v="20"/>
    <n v="0"/>
  </r>
  <r>
    <x v="7"/>
    <x v="0"/>
    <s v="ROL_30YD_HAUL"/>
    <s v="CHARGE - MANUAL"/>
    <x v="10"/>
    <s v="INDUSTRIAL"/>
    <n v="208.41"/>
    <n v="8"/>
    <n v="1667.28"/>
    <s v="Y"/>
    <s v="Y"/>
    <x v="90"/>
    <n v="8"/>
    <n v="0"/>
  </r>
  <r>
    <x v="7"/>
    <x v="0"/>
    <s v="ROL_30YD_HAUL"/>
    <s v="CHARGE - MANUAL"/>
    <x v="14"/>
    <s v="INDUSTRIAL"/>
    <n v="153"/>
    <n v="2"/>
    <n v="306"/>
    <s v="Y"/>
    <s v="Y"/>
    <x v="90"/>
    <n v="2"/>
    <n v="0"/>
  </r>
  <r>
    <x v="7"/>
    <x v="0"/>
    <s v="ROL_30YD_HAUL"/>
    <s v="CHARGE - MANUAL"/>
    <x v="11"/>
    <s v="INDUSTRIAL"/>
    <n v="292.02999999999997"/>
    <n v="4"/>
    <n v="1168.1199999999999"/>
    <s v="Y"/>
    <s v="Y"/>
    <x v="90"/>
    <n v="4"/>
    <n v="0"/>
  </r>
  <r>
    <x v="7"/>
    <x v="0"/>
    <s v="ROL_30YD_HAUL"/>
    <s v="CHARGE - MANUAL"/>
    <x v="15"/>
    <s v="INDUSTRIAL"/>
    <n v="179.76"/>
    <n v="2"/>
    <n v="359.52"/>
    <s v="Y"/>
    <s v="Y"/>
    <x v="90"/>
    <n v="2"/>
    <n v="0"/>
  </r>
  <r>
    <x v="7"/>
    <x v="0"/>
    <s v="ROL_30YD_HAUL"/>
    <s v="CHARGE - MANUAL"/>
    <x v="2"/>
    <s v="INDUSTRIAL"/>
    <n v="192.44"/>
    <n v="44"/>
    <n v="8467.36"/>
    <s v="Y"/>
    <s v="Y"/>
    <x v="90"/>
    <n v="44"/>
    <n v="0"/>
  </r>
  <r>
    <x v="7"/>
    <x v="0"/>
    <s v="ROL_30YD_HAUL"/>
    <s v="CHARGE - RECURRING"/>
    <x v="0"/>
    <s v="INDUSTRIAL"/>
    <n v="150"/>
    <n v="6"/>
    <n v="900"/>
    <s v="Y"/>
    <s v="Y"/>
    <x v="90"/>
    <n v="6"/>
    <n v="0"/>
  </r>
  <r>
    <x v="7"/>
    <x v="0"/>
    <s v="ROL_30YD_HAUL"/>
    <s v="CHARGE - RECURRING"/>
    <x v="3"/>
    <s v="INDUSTRIAL"/>
    <n v="110"/>
    <n v="1"/>
    <n v="110"/>
    <s v="Y"/>
    <s v="Y"/>
    <x v="90"/>
    <n v="1"/>
    <n v="0"/>
  </r>
  <r>
    <x v="7"/>
    <x v="0"/>
    <s v="ROL_30YD_HAUL"/>
    <s v="CHARGE - RECURRING"/>
    <x v="9"/>
    <s v="INDUSTRIAL"/>
    <n v="110"/>
    <n v="3"/>
    <n v="330"/>
    <s v="Y"/>
    <s v="Y"/>
    <x v="90"/>
    <n v="3"/>
    <n v="0"/>
  </r>
  <r>
    <x v="7"/>
    <x v="0"/>
    <s v="ROL_40YD_BRINGIN"/>
    <s v="CHARGE - MANUAL"/>
    <x v="0"/>
    <s v="INDUSTRIAL"/>
    <n v="160"/>
    <n v="1"/>
    <n v="160"/>
    <s v="Y"/>
    <s v="Y"/>
    <x v="91"/>
    <n v="1"/>
    <n v="0"/>
  </r>
  <r>
    <x v="7"/>
    <x v="0"/>
    <s v="ROL_40YD_HAUL"/>
    <s v="CHARGE - MANUAL"/>
    <x v="0"/>
    <s v="INDUSTRIAL"/>
    <n v="160"/>
    <n v="17"/>
    <n v="2720"/>
    <s v="Y"/>
    <s v="Y"/>
    <x v="91"/>
    <n v="17"/>
    <n v="0"/>
  </r>
  <r>
    <x v="7"/>
    <x v="0"/>
    <s v="ROL_40YD_HAUL"/>
    <s v="CHARGE - MANUAL"/>
    <x v="3"/>
    <s v="INDUSTRIAL"/>
    <n v="130"/>
    <n v="5"/>
    <n v="650"/>
    <s v="Y"/>
    <s v="Y"/>
    <x v="91"/>
    <n v="5"/>
    <n v="0"/>
  </r>
  <r>
    <x v="7"/>
    <x v="0"/>
    <s v="ROL_40YD_HAUL"/>
    <s v="CHARGE - MANUAL"/>
    <x v="13"/>
    <s v="INDUSTRIAL"/>
    <n v="130"/>
    <n v="6"/>
    <n v="780"/>
    <s v="Y"/>
    <s v="Y"/>
    <x v="91"/>
    <n v="6"/>
    <n v="0"/>
  </r>
  <r>
    <x v="7"/>
    <x v="0"/>
    <s v="ROL_40YD_HAUL"/>
    <s v="CHARGE - MANUAL"/>
    <x v="9"/>
    <s v="INDUSTRIAL"/>
    <n v="130"/>
    <n v="4"/>
    <n v="520"/>
    <s v="Y"/>
    <s v="Y"/>
    <x v="91"/>
    <n v="4"/>
    <n v="0"/>
  </r>
  <r>
    <x v="7"/>
    <x v="0"/>
    <s v="ROL_40YD_HAUL"/>
    <s v="CHARGE - MANUAL"/>
    <x v="10"/>
    <s v="INDUSTRIAL"/>
    <n v="207.29"/>
    <n v="1"/>
    <n v="207.29"/>
    <s v="Y"/>
    <s v="Y"/>
    <x v="91"/>
    <n v="1"/>
    <n v="0"/>
  </r>
  <r>
    <x v="7"/>
    <x v="0"/>
    <s v="ROL_40YD_HAUL"/>
    <s v="CHARGE - MANUAL"/>
    <x v="10"/>
    <s v="INDUSTRIAL"/>
    <n v="208.41"/>
    <n v="2"/>
    <n v="416.82"/>
    <s v="Y"/>
    <s v="Y"/>
    <x v="91"/>
    <n v="2"/>
    <n v="0"/>
  </r>
  <r>
    <x v="7"/>
    <x v="0"/>
    <s v="ROL_40YD_HAUL"/>
    <s v="CHARGE - MANUAL"/>
    <x v="16"/>
    <s v="INDUSTRIAL"/>
    <n v="177.5"/>
    <n v="24"/>
    <n v="4260"/>
    <s v="Y"/>
    <s v="Y"/>
    <x v="91"/>
    <n v="24"/>
    <n v="0"/>
  </r>
  <r>
    <x v="7"/>
    <x v="0"/>
    <s v="ROL_40YD_HAUL"/>
    <s v="CHARGE - MANUAL"/>
    <x v="2"/>
    <s v="INDUSTRIAL"/>
    <n v="192.44"/>
    <n v="2"/>
    <n v="384.88"/>
    <s v="Y"/>
    <s v="Y"/>
    <x v="91"/>
    <n v="2"/>
    <n v="0"/>
  </r>
  <r>
    <x v="7"/>
    <x v="0"/>
    <s v="ROL_40YD_HAUL"/>
    <s v="CHARGE - RECURRING"/>
    <x v="0"/>
    <s v="INDUSTRIAL"/>
    <n v="160"/>
    <n v="1"/>
    <n v="160"/>
    <s v="Y"/>
    <s v="Y"/>
    <x v="91"/>
    <n v="1"/>
    <n v="0"/>
  </r>
  <r>
    <x v="7"/>
    <x v="0"/>
    <s v="ROL_40YD_HAUL"/>
    <s v="CHARGE - RECURRING"/>
    <x v="9"/>
    <s v="INDUSTRIAL"/>
    <n v="130"/>
    <n v="1"/>
    <n v="130"/>
    <s v="Y"/>
    <s v="Y"/>
    <x v="91"/>
    <n v="1"/>
    <n v="0"/>
  </r>
  <r>
    <x v="7"/>
    <x v="0"/>
    <s v="ROL_50YD_HAUL"/>
    <s v="CHARGE - MANUAL"/>
    <x v="0"/>
    <s v="INDUSTRIAL"/>
    <n v="0"/>
    <n v="12"/>
    <n v="0"/>
    <s v="Y"/>
    <s v="Y"/>
    <x v="92"/>
    <n v="12"/>
    <n v="0"/>
  </r>
  <r>
    <x v="7"/>
    <x v="0"/>
    <s v="ROL_50YD_HAUL"/>
    <s v="CHARGE - MANUAL"/>
    <x v="0"/>
    <s v="INDUSTRIAL"/>
    <n v="170"/>
    <n v="11"/>
    <n v="1870"/>
    <s v="Y"/>
    <s v="Y"/>
    <x v="92"/>
    <n v="11"/>
    <n v="0"/>
  </r>
  <r>
    <x v="7"/>
    <x v="0"/>
    <s v="ROL_50YD_HAUL"/>
    <s v="CHARGE - MANUAL"/>
    <x v="3"/>
    <s v="INDUSTRIAL"/>
    <n v="150"/>
    <n v="5"/>
    <n v="750"/>
    <s v="Y"/>
    <s v="Y"/>
    <x v="92"/>
    <n v="5"/>
    <n v="0"/>
  </r>
  <r>
    <x v="7"/>
    <x v="0"/>
    <s v="ROL_50YD_HAUL"/>
    <s v="CHARGE - MANUAL"/>
    <x v="3"/>
    <s v="INDUSTRIAL"/>
    <n v="170"/>
    <n v="2"/>
    <n v="340"/>
    <s v="Y"/>
    <s v="Y"/>
    <x v="92"/>
    <n v="2"/>
    <n v="0"/>
  </r>
  <r>
    <x v="7"/>
    <x v="0"/>
    <s v="ROL_50YD_HAUL"/>
    <s v="CHARGE - MANUAL"/>
    <x v="9"/>
    <s v="INDUSTRIAL"/>
    <n v="150"/>
    <n v="22"/>
    <n v="3300"/>
    <s v="Y"/>
    <s v="Y"/>
    <x v="92"/>
    <n v="22"/>
    <n v="0"/>
  </r>
  <r>
    <x v="7"/>
    <x v="0"/>
    <s v="ROL_50YD_HAUL"/>
    <s v="CHARGE - MANUAL"/>
    <x v="2"/>
    <s v="INDUSTRIAL"/>
    <n v="192.44"/>
    <n v="5"/>
    <n v="962.2"/>
    <s v="Y"/>
    <s v="Y"/>
    <x v="92"/>
    <n v="5"/>
    <n v="0"/>
  </r>
  <r>
    <x v="7"/>
    <x v="0"/>
    <s v="ROL_50YD_HAUL"/>
    <s v="CHARGE - RECURRING"/>
    <x v="0"/>
    <s v="INDUSTRIAL"/>
    <n v="170"/>
    <n v="1"/>
    <n v="170"/>
    <s v="Y"/>
    <s v="Y"/>
    <x v="92"/>
    <n v="1"/>
    <n v="0"/>
  </r>
  <r>
    <x v="7"/>
    <x v="0"/>
    <s v="ROL_COMP15YD_HAUL"/>
    <s v="CHARGE - MANUAL"/>
    <x v="0"/>
    <s v="INDUSTRIAL"/>
    <n v="165"/>
    <n v="1"/>
    <n v="165"/>
    <s v="Y"/>
    <s v="Y"/>
    <x v="93"/>
    <n v="1"/>
    <n v="0"/>
  </r>
  <r>
    <x v="7"/>
    <x v="0"/>
    <s v="ROL_COMP20YD_HAUL"/>
    <s v="CHARGE - MANUAL"/>
    <x v="0"/>
    <s v="INDUSTRIAL"/>
    <n v="165"/>
    <n v="10"/>
    <n v="1650"/>
    <s v="Y"/>
    <s v="Y"/>
    <x v="94"/>
    <n v="10"/>
    <n v="0"/>
  </r>
  <r>
    <x v="7"/>
    <x v="0"/>
    <s v="ROL_COMP25YD_HAUL"/>
    <s v="CHARGE - MANUAL"/>
    <x v="0"/>
    <s v="INDUSTRIAL"/>
    <n v="165"/>
    <n v="18"/>
    <n v="2970"/>
    <s v="Y"/>
    <s v="Y"/>
    <x v="95"/>
    <n v="18"/>
    <n v="0"/>
  </r>
  <r>
    <x v="7"/>
    <x v="0"/>
    <s v="ROL_COMP25YD_HAUL"/>
    <s v="CHARGE - MANUAL"/>
    <x v="10"/>
    <s v="INDUSTRIAL"/>
    <n v="208.41"/>
    <n v="2"/>
    <n v="416.82"/>
    <s v="Y"/>
    <s v="Y"/>
    <x v="95"/>
    <n v="2"/>
    <n v="0"/>
  </r>
  <r>
    <x v="7"/>
    <x v="0"/>
    <s v="ROL_COMP25YD_HAUL"/>
    <s v="CHARGE - MANUAL"/>
    <x v="2"/>
    <s v="INDUSTRIAL"/>
    <n v="212.64"/>
    <n v="1"/>
    <n v="212.64"/>
    <s v="Y"/>
    <s v="Y"/>
    <x v="95"/>
    <n v="1"/>
    <n v="0"/>
  </r>
  <r>
    <x v="7"/>
    <x v="0"/>
    <s v="ROL_COMP30YD_HAUL"/>
    <s v="CHARGE - MANUAL"/>
    <x v="19"/>
    <s v="INDUSTRIAL"/>
    <n v="0"/>
    <n v="5"/>
    <n v="0"/>
    <s v="Y"/>
    <s v="Y"/>
    <x v="96"/>
    <n v="5"/>
    <n v="0"/>
  </r>
  <r>
    <x v="7"/>
    <x v="0"/>
    <s v="ROL_COMP30YD_HAUL"/>
    <s v="CHARGE - MANUAL"/>
    <x v="0"/>
    <s v="INDUSTRIAL"/>
    <n v="165"/>
    <n v="47"/>
    <n v="7755"/>
    <s v="Y"/>
    <s v="Y"/>
    <x v="96"/>
    <n v="47"/>
    <n v="0"/>
  </r>
  <r>
    <x v="7"/>
    <x v="0"/>
    <s v="ROL_COMP30YD_HAUL"/>
    <s v="CHARGE - MANUAL"/>
    <x v="10"/>
    <s v="INDUSTRIAL"/>
    <n v="208.41"/>
    <n v="4"/>
    <n v="833.64"/>
    <s v="Y"/>
    <s v="Y"/>
    <x v="96"/>
    <n v="4"/>
    <n v="0"/>
  </r>
  <r>
    <x v="7"/>
    <x v="0"/>
    <s v="ROL_COMP30YD_HAUL"/>
    <s v="CHARGE - MANUAL"/>
    <x v="11"/>
    <s v="INDUSTRIAL"/>
    <n v="175"/>
    <n v="1"/>
    <n v="175"/>
    <s v="Y"/>
    <s v="Y"/>
    <x v="96"/>
    <n v="1"/>
    <n v="0"/>
  </r>
  <r>
    <x v="7"/>
    <x v="0"/>
    <s v="ROL_COMP30YD_HAUL"/>
    <s v="CHARGE - RECURRING"/>
    <x v="0"/>
    <s v="INDUSTRIAL"/>
    <n v="165"/>
    <n v="1"/>
    <n v="165"/>
    <s v="Y"/>
    <s v="Y"/>
    <x v="96"/>
    <n v="1"/>
    <n v="0"/>
  </r>
  <r>
    <x v="7"/>
    <x v="0"/>
    <s v="ROL_COMP35YD_HAUL"/>
    <s v="CHARGE - MANUAL"/>
    <x v="3"/>
    <s v="INDUSTRIAL"/>
    <n v="135.5"/>
    <n v="12"/>
    <n v="1626"/>
    <s v="Y"/>
    <s v="Y"/>
    <x v="97"/>
    <n v="12"/>
    <n v="0"/>
  </r>
  <r>
    <x v="7"/>
    <x v="0"/>
    <s v="ROL_COMP35YD_HAUL"/>
    <s v="CHARGE - MANUAL"/>
    <x v="9"/>
    <s v="INDUSTRIAL"/>
    <n v="135.5"/>
    <n v="27"/>
    <n v="3658.5"/>
    <s v="Y"/>
    <s v="Y"/>
    <x v="97"/>
    <n v="27"/>
    <n v="0"/>
  </r>
  <r>
    <x v="7"/>
    <x v="0"/>
    <s v="ROL_COMP35YD_HAUL"/>
    <s v="CHARGE - MANUAL"/>
    <x v="10"/>
    <s v="INDUSTRIAL"/>
    <n v="208.41"/>
    <n v="4"/>
    <n v="833.64"/>
    <s v="Y"/>
    <s v="Y"/>
    <x v="97"/>
    <n v="4"/>
    <n v="0"/>
  </r>
  <r>
    <x v="7"/>
    <x v="0"/>
    <s v="ROL_COMP40YD_HAUL"/>
    <s v="CHARGE - MANUAL"/>
    <x v="0"/>
    <s v="INDUSTRIAL"/>
    <n v="165"/>
    <n v="20"/>
    <n v="3300"/>
    <s v="Y"/>
    <s v="Y"/>
    <x v="98"/>
    <n v="20"/>
    <n v="0"/>
  </r>
  <r>
    <x v="7"/>
    <x v="0"/>
    <s v="ROL_MOVE_CHG"/>
    <s v="CHARGE - MANUAL"/>
    <x v="16"/>
    <s v="INDUSTRIAL"/>
    <n v="95"/>
    <n v="5"/>
    <n v="475"/>
    <s v="Y"/>
    <s v="Y"/>
    <x v="99"/>
    <n v="5"/>
    <n v="0"/>
  </r>
  <r>
    <x v="7"/>
    <x v="0"/>
    <s v="ROL_MULTI_RECYCLE_30YD_HAUL"/>
    <s v="CHARGE - MANUAL"/>
    <x v="0"/>
    <s v="INDUSTRIAL"/>
    <n v="0"/>
    <n v="8"/>
    <n v="0"/>
    <s v="Y"/>
    <s v="Y"/>
    <x v="100"/>
    <n v="8"/>
    <n v="0"/>
  </r>
  <r>
    <x v="7"/>
    <x v="0"/>
    <s v="ROL_MULTI_RECYCLE_30YD_HAUL"/>
    <s v="CHARGE - MANUAL"/>
    <x v="10"/>
    <s v="INDUSTRIAL"/>
    <n v="0"/>
    <n v="1"/>
    <n v="0"/>
    <s v="Y"/>
    <s v="Y"/>
    <x v="100"/>
    <n v="1"/>
    <n v="0"/>
  </r>
  <r>
    <x v="7"/>
    <x v="0"/>
    <s v="ROL_MULTI_RECYCLE_30YD_HAUL"/>
    <s v="CHARGE - MANUAL"/>
    <x v="11"/>
    <s v="INDUSTRIAL"/>
    <n v="0"/>
    <n v="2"/>
    <n v="0"/>
    <s v="Y"/>
    <s v="Y"/>
    <x v="100"/>
    <n v="2"/>
    <n v="0"/>
  </r>
  <r>
    <x v="7"/>
    <x v="0"/>
    <s v="ROL_MULTI_RECYCLE_30YD_HAUL"/>
    <s v="CHARGE - MANUAL"/>
    <x v="11"/>
    <s v="INDUSTRIAL"/>
    <n v="255"/>
    <n v="2"/>
    <n v="510"/>
    <s v="Y"/>
    <s v="Y"/>
    <x v="100"/>
    <n v="2"/>
    <n v="0"/>
  </r>
  <r>
    <x v="7"/>
    <x v="0"/>
    <s v="ROL_MULTI_RECYCLE_30YD_HAUL"/>
    <s v="CHARGE - MANUAL"/>
    <x v="6"/>
    <s v="INDUSTRIAL"/>
    <n v="0"/>
    <n v="5"/>
    <n v="0"/>
    <s v="Y"/>
    <s v="Y"/>
    <x v="100"/>
    <n v="5"/>
    <n v="0"/>
  </r>
  <r>
    <x v="7"/>
    <x v="0"/>
    <s v="ROL_MULTI_RECYCLE_30YD_HAUL"/>
    <s v="CHARGE - MANUAL"/>
    <x v="2"/>
    <s v="INDUSTRIAL"/>
    <n v="0"/>
    <n v="5"/>
    <n v="0"/>
    <s v="Y"/>
    <s v="Y"/>
    <x v="100"/>
    <n v="5"/>
    <n v="0"/>
  </r>
  <r>
    <x v="7"/>
    <x v="0"/>
    <s v="ROL_MULTI_RECYCLE_30YD_HAUL"/>
    <s v="CHARGE - RECURRING"/>
    <x v="0"/>
    <s v="INDUSTRIAL"/>
    <n v="0"/>
    <n v="1"/>
    <n v="0"/>
    <s v="Y"/>
    <s v="Y"/>
    <x v="100"/>
    <n v="1"/>
    <n v="0"/>
  </r>
  <r>
    <x v="7"/>
    <x v="0"/>
    <s v="ROL_MULTI_RECYCLE_30YD_HAUL"/>
    <s v="CHARGE - RECURRING"/>
    <x v="10"/>
    <s v="INDUSTRIAL"/>
    <n v="0"/>
    <n v="2"/>
    <n v="0"/>
    <s v="Y"/>
    <s v="Y"/>
    <x v="100"/>
    <n v="2"/>
    <n v="0"/>
  </r>
  <r>
    <x v="7"/>
    <x v="0"/>
    <s v="ROL_MULTI_RECYCLE_30YD_HAUL"/>
    <s v="CHARGE - RECURRING"/>
    <x v="18"/>
    <s v="INDUSTRIAL"/>
    <n v="0"/>
    <n v="1"/>
    <n v="0"/>
    <s v="Y"/>
    <s v="Y"/>
    <x v="100"/>
    <n v="1"/>
    <n v="0"/>
  </r>
  <r>
    <x v="7"/>
    <x v="0"/>
    <s v="ROL_MULTI_RECYCLE_30YD_HAUL"/>
    <s v="CHARGE - RECURRING"/>
    <x v="6"/>
    <s v="INDUSTRIAL"/>
    <n v="0"/>
    <n v="3"/>
    <n v="0"/>
    <s v="Y"/>
    <s v="Y"/>
    <x v="100"/>
    <n v="3"/>
    <n v="0"/>
  </r>
  <r>
    <x v="7"/>
    <x v="0"/>
    <s v="ROL_MULTI_RECYCLE_30YD_HAUL"/>
    <s v="CHARGE - RECURRING"/>
    <x v="2"/>
    <s v="INDUSTRIAL"/>
    <n v="0"/>
    <n v="1"/>
    <n v="0"/>
    <s v="Y"/>
    <s v="Y"/>
    <x v="100"/>
    <n v="1"/>
    <n v="0"/>
  </r>
  <r>
    <x v="7"/>
    <x v="0"/>
    <s v="ROL_RECY_12YD_HAUL"/>
    <s v="CHARGE - MANUAL"/>
    <x v="0"/>
    <s v="INDUSTRIAL"/>
    <n v="0"/>
    <n v="1"/>
    <n v="0"/>
    <s v="Y"/>
    <s v="Y"/>
    <x v="101"/>
    <n v="1"/>
    <n v="0"/>
  </r>
  <r>
    <x v="7"/>
    <x v="0"/>
    <s v="ROL_RECY_12YD_HAUL"/>
    <s v="CHARGE - RECURRING"/>
    <x v="19"/>
    <s v="INDUSTRIAL"/>
    <n v="0"/>
    <n v="1"/>
    <n v="0"/>
    <s v="Y"/>
    <s v="Y"/>
    <x v="101"/>
    <n v="1"/>
    <n v="0"/>
  </r>
  <r>
    <x v="7"/>
    <x v="0"/>
    <s v="ROL_RECY_12YD_HAUL"/>
    <s v="CHARGE - RECURRING"/>
    <x v="0"/>
    <s v="INDUSTRIAL"/>
    <n v="0"/>
    <n v="1"/>
    <n v="0"/>
    <s v="Y"/>
    <s v="Y"/>
    <x v="101"/>
    <n v="1"/>
    <n v="0"/>
  </r>
  <r>
    <x v="7"/>
    <x v="0"/>
    <s v="ROL_RECY_12YD_HAUL"/>
    <s v="CHARGE - RECURRING"/>
    <x v="2"/>
    <s v="INDUSTRIAL"/>
    <n v="0"/>
    <n v="1"/>
    <n v="0"/>
    <s v="Y"/>
    <s v="Y"/>
    <x v="101"/>
    <n v="1"/>
    <n v="0"/>
  </r>
  <r>
    <x v="7"/>
    <x v="0"/>
    <s v="ROL_RECY_15YD_HAUL"/>
    <s v="CHARGE - MANUAL"/>
    <x v="10"/>
    <s v="INDUSTRIAL"/>
    <n v="0"/>
    <n v="2"/>
    <n v="0"/>
    <s v="Y"/>
    <s v="Y"/>
    <x v="101"/>
    <n v="2"/>
    <n v="0"/>
  </r>
  <r>
    <x v="7"/>
    <x v="0"/>
    <s v="ROL_RECY_15YD_HAUL"/>
    <s v="CHARGE - RECURRING"/>
    <x v="10"/>
    <s v="INDUSTRIAL"/>
    <n v="0"/>
    <n v="1"/>
    <n v="0"/>
    <s v="Y"/>
    <s v="Y"/>
    <x v="101"/>
    <n v="1"/>
    <n v="0"/>
  </r>
  <r>
    <x v="7"/>
    <x v="0"/>
    <s v="ROL_RECY_20YD_HAUL"/>
    <s v="CHARGE - MANUAL"/>
    <x v="0"/>
    <s v="INDUSTRIAL"/>
    <n v="0"/>
    <n v="1"/>
    <n v="0"/>
    <s v="Y"/>
    <s v="Y"/>
    <x v="102"/>
    <n v="1"/>
    <n v="0"/>
  </r>
  <r>
    <x v="7"/>
    <x v="0"/>
    <s v="ROL_RECY_20YD_HAUL"/>
    <s v="CHARGE - MANUAL"/>
    <x v="0"/>
    <s v="INDUSTRIAL"/>
    <n v="145"/>
    <n v="2"/>
    <n v="290"/>
    <s v="Y"/>
    <s v="Y"/>
    <x v="102"/>
    <n v="2"/>
    <n v="0"/>
  </r>
  <r>
    <x v="7"/>
    <x v="0"/>
    <s v="ROL_RECY_20YD_HAUL"/>
    <s v="CHARGE - MANUAL"/>
    <x v="10"/>
    <s v="INDUSTRIAL"/>
    <n v="0"/>
    <n v="2"/>
    <n v="0"/>
    <s v="Y"/>
    <s v="Y"/>
    <x v="102"/>
    <n v="2"/>
    <n v="0"/>
  </r>
  <r>
    <x v="7"/>
    <x v="0"/>
    <s v="ROL_RECY_20YD_HAUL"/>
    <s v="CHARGE - MANUAL"/>
    <x v="7"/>
    <s v="INDUSTRIAL"/>
    <n v="200"/>
    <n v="4"/>
    <n v="800"/>
    <s v="Y"/>
    <s v="Y"/>
    <x v="102"/>
    <n v="4"/>
    <n v="0"/>
  </r>
  <r>
    <x v="7"/>
    <x v="0"/>
    <s v="ROL_RECY_20YD_HAUL"/>
    <s v="CHARGE - MANUAL"/>
    <x v="2"/>
    <s v="INDUSTRIAL"/>
    <n v="192.44"/>
    <n v="1"/>
    <n v="192.44"/>
    <s v="Y"/>
    <s v="Y"/>
    <x v="102"/>
    <n v="1"/>
    <n v="0"/>
  </r>
  <r>
    <x v="7"/>
    <x v="0"/>
    <s v="ROL_RECY_20YD_HAUL"/>
    <s v="CHARGE - MANUAL"/>
    <x v="22"/>
    <s v="INDUSTRIAL"/>
    <n v="100"/>
    <n v="3"/>
    <n v="300"/>
    <s v="Y"/>
    <s v="Y"/>
    <x v="102"/>
    <n v="3"/>
    <n v="0"/>
  </r>
  <r>
    <x v="7"/>
    <x v="0"/>
    <s v="ROL_RECY_20YD_HAUL"/>
    <s v="CHARGE - RECURRING"/>
    <x v="0"/>
    <s v="INDUSTRIAL"/>
    <n v="0"/>
    <n v="1"/>
    <n v="0"/>
    <s v="Y"/>
    <s v="Y"/>
    <x v="102"/>
    <n v="1"/>
    <n v="0"/>
  </r>
  <r>
    <x v="7"/>
    <x v="0"/>
    <s v="ROL_RECY_20YD_HAUL"/>
    <s v="CHARGE - RECURRING"/>
    <x v="0"/>
    <s v="INDUSTRIAL"/>
    <n v="145"/>
    <n v="1"/>
    <n v="145"/>
    <s v="Y"/>
    <s v="Y"/>
    <x v="102"/>
    <n v="1"/>
    <n v="0"/>
  </r>
  <r>
    <x v="7"/>
    <x v="0"/>
    <s v="ROL_RECY_20YD_HAUL"/>
    <s v="CHARGE - RECURRING"/>
    <x v="3"/>
    <s v="INDUSTRIAL"/>
    <n v="0"/>
    <n v="1"/>
    <n v="0"/>
    <s v="Y"/>
    <s v="Y"/>
    <x v="102"/>
    <n v="1"/>
    <n v="0"/>
  </r>
  <r>
    <x v="7"/>
    <x v="0"/>
    <s v="ROL_RECY_20YD_HAUL"/>
    <s v="CHARGE - RECURRING"/>
    <x v="10"/>
    <s v="INDUSTRIAL"/>
    <n v="0"/>
    <n v="2"/>
    <n v="0"/>
    <s v="Y"/>
    <s v="Y"/>
    <x v="102"/>
    <n v="2"/>
    <n v="0"/>
  </r>
  <r>
    <x v="7"/>
    <x v="0"/>
    <s v="ROL_RECY_30YD_HAUL"/>
    <s v="CHARGE - MANUAL"/>
    <x v="0"/>
    <s v="INDUSTRIAL"/>
    <n v="0"/>
    <n v="6"/>
    <n v="0"/>
    <s v="Y"/>
    <s v="Y"/>
    <x v="103"/>
    <n v="6"/>
    <n v="0"/>
  </r>
  <r>
    <x v="7"/>
    <x v="0"/>
    <s v="ROL_RECY_30YD_HAUL"/>
    <s v="CHARGE - MANUAL"/>
    <x v="0"/>
    <s v="INDUSTRIAL"/>
    <n v="80"/>
    <n v="3"/>
    <n v="240"/>
    <s v="Y"/>
    <s v="Y"/>
    <x v="103"/>
    <n v="3"/>
    <n v="0"/>
  </r>
  <r>
    <x v="7"/>
    <x v="0"/>
    <s v="ROL_RECY_30YD_HAUL"/>
    <s v="CHARGE - MANUAL"/>
    <x v="0"/>
    <s v="INDUSTRIAL"/>
    <n v="150"/>
    <n v="13"/>
    <n v="1950"/>
    <s v="Y"/>
    <s v="Y"/>
    <x v="103"/>
    <n v="13"/>
    <n v="0"/>
  </r>
  <r>
    <x v="7"/>
    <x v="0"/>
    <s v="ROL_RECY_30YD_HAUL"/>
    <s v="CHARGE - MANUAL"/>
    <x v="10"/>
    <s v="INDUSTRIAL"/>
    <n v="0"/>
    <n v="1"/>
    <n v="0"/>
    <s v="Y"/>
    <s v="Y"/>
    <x v="103"/>
    <n v="1"/>
    <n v="0"/>
  </r>
  <r>
    <x v="7"/>
    <x v="0"/>
    <s v="ROL_RECY_30YD_HAUL"/>
    <s v="CHARGE - MANUAL"/>
    <x v="6"/>
    <s v="INDUSTRIAL"/>
    <n v="0"/>
    <n v="2"/>
    <n v="0"/>
    <s v="Y"/>
    <s v="Y"/>
    <x v="103"/>
    <n v="2"/>
    <n v="0"/>
  </r>
  <r>
    <x v="7"/>
    <x v="0"/>
    <s v="ROL_RECY_30YD_HAUL"/>
    <s v="CHARGE - MANUAL"/>
    <x v="2"/>
    <s v="INDUSTRIAL"/>
    <n v="0"/>
    <n v="13"/>
    <n v="0"/>
    <s v="Y"/>
    <s v="Y"/>
    <x v="103"/>
    <n v="13"/>
    <n v="0"/>
  </r>
  <r>
    <x v="7"/>
    <x v="0"/>
    <s v="ROL_RECY_30YD_HAUL"/>
    <s v="CHARGE - MANUAL"/>
    <x v="22"/>
    <s v="INDUSTRIAL"/>
    <n v="110"/>
    <n v="1"/>
    <n v="110"/>
    <s v="Y"/>
    <s v="Y"/>
    <x v="103"/>
    <n v="1"/>
    <n v="0"/>
  </r>
  <r>
    <x v="7"/>
    <x v="0"/>
    <s v="ROL_RECY_30YD_HAUL"/>
    <s v="CHARGE - RECURRING"/>
    <x v="0"/>
    <s v="INDUSTRIAL"/>
    <n v="0"/>
    <n v="3"/>
    <n v="0"/>
    <s v="Y"/>
    <s v="Y"/>
    <x v="103"/>
    <n v="3"/>
    <n v="0"/>
  </r>
  <r>
    <x v="7"/>
    <x v="0"/>
    <s v="ROL_RECY_30YD_HAUL"/>
    <s v="CHARGE - RECURRING"/>
    <x v="0"/>
    <s v="INDUSTRIAL"/>
    <n v="150"/>
    <n v="1"/>
    <n v="150"/>
    <s v="Y"/>
    <s v="Y"/>
    <x v="103"/>
    <n v="1"/>
    <n v="0"/>
  </r>
  <r>
    <x v="7"/>
    <x v="0"/>
    <s v="ROL_RECY_30YD_HAUL"/>
    <s v="CHARGE - RECURRING"/>
    <x v="10"/>
    <s v="INDUSTRIAL"/>
    <n v="0"/>
    <n v="3"/>
    <n v="0"/>
    <s v="Y"/>
    <s v="Y"/>
    <x v="103"/>
    <n v="3"/>
    <n v="0"/>
  </r>
  <r>
    <x v="7"/>
    <x v="0"/>
    <s v="ROL_RECY_30YD_HAUL"/>
    <s v="CHARGE - RECURRING"/>
    <x v="18"/>
    <s v="INDUSTRIAL"/>
    <n v="0"/>
    <n v="1"/>
    <n v="0"/>
    <s v="Y"/>
    <s v="Y"/>
    <x v="103"/>
    <n v="1"/>
    <n v="0"/>
  </r>
  <r>
    <x v="7"/>
    <x v="0"/>
    <s v="ROL_RECY_30YD_HAUL"/>
    <s v="CHARGE - RECURRING"/>
    <x v="14"/>
    <s v="INDUSTRIAL"/>
    <n v="80"/>
    <n v="1"/>
    <n v="80"/>
    <s v="Y"/>
    <s v="Y"/>
    <x v="103"/>
    <n v="1"/>
    <n v="0"/>
  </r>
  <r>
    <x v="7"/>
    <x v="0"/>
    <s v="ROL_RECY_30YD_HAUL"/>
    <s v="CHARGE - RECURRING"/>
    <x v="7"/>
    <s v="INDUSTRIAL"/>
    <n v="80"/>
    <n v="2"/>
    <n v="160"/>
    <s v="Y"/>
    <s v="Y"/>
    <x v="103"/>
    <n v="2"/>
    <n v="0"/>
  </r>
  <r>
    <x v="7"/>
    <x v="0"/>
    <s v="ROL_RECY_30YD_HAUL"/>
    <s v="CHARGE - RECURRING"/>
    <x v="11"/>
    <s v="INDUSTRIAL"/>
    <n v="0"/>
    <n v="3"/>
    <n v="0"/>
    <s v="Y"/>
    <s v="Y"/>
    <x v="103"/>
    <n v="3"/>
    <n v="0"/>
  </r>
  <r>
    <x v="7"/>
    <x v="0"/>
    <s v="ROL_RECY_30YD_HAUL"/>
    <s v="CHARGE - RECURRING"/>
    <x v="6"/>
    <s v="INDUSTRIAL"/>
    <n v="0"/>
    <n v="1"/>
    <n v="0"/>
    <s v="Y"/>
    <s v="Y"/>
    <x v="103"/>
    <n v="1"/>
    <n v="0"/>
  </r>
  <r>
    <x v="7"/>
    <x v="0"/>
    <s v="ROL_RECY_30YD_HAUL"/>
    <s v="CHARGE - RECURRING"/>
    <x v="2"/>
    <s v="INDUSTRIAL"/>
    <n v="0"/>
    <n v="1"/>
    <n v="0"/>
    <s v="Y"/>
    <s v="Y"/>
    <x v="103"/>
    <n v="1"/>
    <n v="0"/>
  </r>
  <r>
    <x v="7"/>
    <x v="0"/>
    <s v="ROL_RECY_40YD_HAUL"/>
    <s v="CHARGE - MANUAL"/>
    <x v="11"/>
    <s v="INDUSTRIAL"/>
    <n v="0"/>
    <n v="1"/>
    <n v="0"/>
    <s v="Y"/>
    <s v="Y"/>
    <x v="104"/>
    <n v="1"/>
    <n v="0"/>
  </r>
  <r>
    <x v="7"/>
    <x v="0"/>
    <s v="ROL_RECY_40YD_HAUL"/>
    <s v="CHARGE - MANUAL"/>
    <x v="11"/>
    <s v="INDUSTRIAL"/>
    <n v="255"/>
    <n v="1"/>
    <n v="255"/>
    <s v="Y"/>
    <s v="Y"/>
    <x v="104"/>
    <n v="1"/>
    <n v="0"/>
  </r>
  <r>
    <x v="7"/>
    <x v="0"/>
    <s v="ROL_RECY_40YD_HAUL"/>
    <s v="CHARGE - MANUAL"/>
    <x v="6"/>
    <s v="INDUSTRIAL"/>
    <n v="0"/>
    <n v="5"/>
    <n v="0"/>
    <s v="Y"/>
    <s v="Y"/>
    <x v="104"/>
    <n v="5"/>
    <n v="0"/>
  </r>
  <r>
    <x v="7"/>
    <x v="0"/>
    <s v="ROL_RECY_40YD_HAUL"/>
    <s v="CHARGE - MANUAL"/>
    <x v="6"/>
    <s v="INDUSTRIAL"/>
    <n v="80"/>
    <n v="1"/>
    <n v="80"/>
    <s v="Y"/>
    <s v="Y"/>
    <x v="104"/>
    <n v="1"/>
    <n v="0"/>
  </r>
  <r>
    <x v="7"/>
    <x v="0"/>
    <s v="ROL_RECY_40YD_HAUL"/>
    <s v="CHARGE - RECURRING"/>
    <x v="0"/>
    <s v="INDUSTRIAL"/>
    <n v="160"/>
    <n v="1"/>
    <n v="160"/>
    <s v="Y"/>
    <s v="Y"/>
    <x v="104"/>
    <n v="1"/>
    <n v="0"/>
  </r>
  <r>
    <x v="7"/>
    <x v="0"/>
    <s v="ROL_RECY_40YD_HAUL"/>
    <s v="CHARGE - RECURRING"/>
    <x v="11"/>
    <s v="INDUSTRIAL"/>
    <n v="0"/>
    <n v="1"/>
    <n v="0"/>
    <s v="Y"/>
    <s v="Y"/>
    <x v="104"/>
    <n v="1"/>
    <n v="0"/>
  </r>
  <r>
    <x v="7"/>
    <x v="0"/>
    <s v="ROL_RECY_40YD_HAUL"/>
    <s v="CHARGE - RECURRING"/>
    <x v="6"/>
    <s v="INDUSTRIAL"/>
    <n v="0"/>
    <n v="1"/>
    <n v="0"/>
    <s v="Y"/>
    <s v="Y"/>
    <x v="104"/>
    <n v="1"/>
    <n v="0"/>
  </r>
  <r>
    <x v="7"/>
    <x v="0"/>
    <s v="ROL_RENT_15YD"/>
    <s v="CHARGE - MANUAL"/>
    <x v="9"/>
    <s v="INDUSTRIAL"/>
    <n v="50"/>
    <n v="3"/>
    <n v="150"/>
    <s v="Y"/>
    <s v="Y"/>
    <x v="105"/>
    <n v="3"/>
    <n v="0"/>
  </r>
  <r>
    <x v="7"/>
    <x v="0"/>
    <s v="ROL_RENT_20YD"/>
    <s v="CHARGE - MANUAL"/>
    <x v="3"/>
    <s v="INDUSTRIAL"/>
    <n v="50"/>
    <n v="2"/>
    <n v="100"/>
    <s v="Y"/>
    <s v="Y"/>
    <x v="106"/>
    <n v="2"/>
    <n v="0"/>
  </r>
  <r>
    <x v="7"/>
    <x v="0"/>
    <s v="ROL_RENT_20YD"/>
    <s v="CHARGE - MANUAL"/>
    <x v="13"/>
    <s v="INDUSTRIAL"/>
    <n v="50"/>
    <n v="5"/>
    <n v="250"/>
    <s v="Y"/>
    <s v="Y"/>
    <x v="106"/>
    <n v="5"/>
    <n v="0"/>
  </r>
  <r>
    <x v="7"/>
    <x v="0"/>
    <s v="ROL_RENT_20YD"/>
    <s v="CHARGE - MANUAL"/>
    <x v="9"/>
    <s v="INDUSTRIAL"/>
    <n v="50"/>
    <n v="3"/>
    <n v="150"/>
    <s v="Y"/>
    <s v="Y"/>
    <x v="106"/>
    <n v="3"/>
    <n v="0"/>
  </r>
  <r>
    <x v="7"/>
    <x v="0"/>
    <s v="ROL_RENT_20YD"/>
    <s v="CHARGE - MANUAL"/>
    <x v="16"/>
    <s v="INDUSTRIAL"/>
    <n v="50"/>
    <n v="19"/>
    <n v="950"/>
    <s v="Y"/>
    <s v="Y"/>
    <x v="106"/>
    <n v="19"/>
    <n v="0"/>
  </r>
  <r>
    <x v="7"/>
    <x v="0"/>
    <s v="ROL_RENT_30YD"/>
    <s v="CHARGE - MANUAL"/>
    <x v="3"/>
    <s v="INDUSTRIAL"/>
    <n v="60"/>
    <n v="2"/>
    <n v="120"/>
    <s v="Y"/>
    <s v="Y"/>
    <x v="107"/>
    <n v="2"/>
    <n v="0"/>
  </r>
  <r>
    <x v="7"/>
    <x v="0"/>
    <s v="ROL_RENT_30YD"/>
    <s v="CHARGE - MANUAL"/>
    <x v="13"/>
    <s v="INDUSTRIAL"/>
    <n v="60"/>
    <n v="10"/>
    <n v="600"/>
    <s v="Y"/>
    <s v="Y"/>
    <x v="107"/>
    <n v="10"/>
    <n v="0"/>
  </r>
  <r>
    <x v="7"/>
    <x v="0"/>
    <s v="ROL_RENT_30YD"/>
    <s v="CHARGE - MANUAL"/>
    <x v="9"/>
    <s v="INDUSTRIAL"/>
    <n v="60"/>
    <n v="4"/>
    <n v="240"/>
    <s v="Y"/>
    <s v="Y"/>
    <x v="107"/>
    <n v="4"/>
    <n v="0"/>
  </r>
  <r>
    <x v="7"/>
    <x v="0"/>
    <s v="ROL_RENT_30YD"/>
    <s v="CHARGE - MANUAL"/>
    <x v="16"/>
    <s v="INDUSTRIAL"/>
    <n v="60"/>
    <n v="3"/>
    <n v="180"/>
    <s v="Y"/>
    <s v="Y"/>
    <x v="107"/>
    <n v="3"/>
    <n v="0"/>
  </r>
  <r>
    <x v="7"/>
    <x v="0"/>
    <s v="ROL_RENT_40YD"/>
    <s v="CHARGE - MANUAL"/>
    <x v="13"/>
    <s v="INDUSTRIAL"/>
    <n v="80"/>
    <n v="7"/>
    <n v="560"/>
    <s v="Y"/>
    <s v="Y"/>
    <x v="108"/>
    <n v="7"/>
    <n v="0"/>
  </r>
  <r>
    <x v="7"/>
    <x v="0"/>
    <s v="ROL_RENT_40YD"/>
    <s v="CHARGE - MANUAL"/>
    <x v="16"/>
    <s v="INDUSTRIAL"/>
    <n v="80"/>
    <n v="7"/>
    <n v="560"/>
    <s v="Y"/>
    <s v="Y"/>
    <x v="108"/>
    <n v="7"/>
    <n v="0"/>
  </r>
  <r>
    <x v="7"/>
    <x v="0"/>
    <s v="ROL_TRIP_CHARGE"/>
    <s v="CHARGE - MANUAL"/>
    <x v="0"/>
    <s v="INDUSTRIAL"/>
    <n v="55"/>
    <n v="20"/>
    <n v="1100"/>
    <s v="Y"/>
    <s v="Y"/>
    <x v="109"/>
    <n v="20"/>
    <n v="0"/>
  </r>
  <r>
    <x v="7"/>
    <x v="0"/>
    <s v="ROL_TRIP_CHARGE"/>
    <s v="CHARGE - MANUAL"/>
    <x v="3"/>
    <s v="INDUSTRIAL"/>
    <n v="50"/>
    <n v="2"/>
    <n v="100"/>
    <s v="Y"/>
    <s v="Y"/>
    <x v="109"/>
    <n v="2"/>
    <n v="0"/>
  </r>
  <r>
    <x v="7"/>
    <x v="0"/>
    <s v="ROL_TRIP_CHARGE"/>
    <s v="CHARGE - MANUAL"/>
    <x v="13"/>
    <s v="INDUSTRIAL"/>
    <n v="50"/>
    <n v="1"/>
    <n v="50"/>
    <s v="Y"/>
    <s v="Y"/>
    <x v="109"/>
    <n v="1"/>
    <n v="0"/>
  </r>
  <r>
    <x v="7"/>
    <x v="0"/>
    <s v="ROL_TURN_AROUND_CHG"/>
    <s v="CHARGE - MANUAL"/>
    <x v="0"/>
    <s v="INDUSTRIAL"/>
    <n v="30"/>
    <n v="2"/>
    <n v="60"/>
    <s v="Y"/>
    <s v="Y"/>
    <x v="110"/>
    <n v="2"/>
    <n v="0"/>
  </r>
  <r>
    <x v="7"/>
    <x v="0"/>
    <s v="TEMP_2.0YD_FEL"/>
    <s v="CHARGE - MANUAL"/>
    <x v="3"/>
    <s v="INDUSTRIAL"/>
    <n v="32.25"/>
    <n v="1"/>
    <n v="32.25"/>
    <s v="Y"/>
    <s v="Y"/>
    <x v="125"/>
    <n v="1"/>
    <n v="0"/>
  </r>
  <r>
    <x v="7"/>
    <x v="0"/>
    <s v="TEMP_2.0YD_FEL"/>
    <s v="CHARGE - MANUAL"/>
    <x v="9"/>
    <s v="INDUSTRIAL"/>
    <n v="32.25"/>
    <n v="2"/>
    <n v="64.5"/>
    <s v="Y"/>
    <s v="Y"/>
    <x v="125"/>
    <n v="2"/>
    <n v="0"/>
  </r>
  <r>
    <x v="7"/>
    <x v="0"/>
    <s v="TEMP_3.0YD_FEL"/>
    <s v="CHARGE - MANUAL"/>
    <x v="3"/>
    <s v="INDUSTRIAL"/>
    <n v="36.25"/>
    <n v="4"/>
    <n v="145"/>
    <s v="Y"/>
    <s v="Y"/>
    <x v="112"/>
    <n v="4"/>
    <n v="0"/>
  </r>
  <r>
    <x v="7"/>
    <x v="0"/>
    <s v="TEMP_300_GAL"/>
    <s v="CHARGE - MANUAL"/>
    <x v="3"/>
    <s v="INDUSTRIAL"/>
    <n v="29.25"/>
    <n v="2"/>
    <n v="58.5"/>
    <s v="Y"/>
    <s v="Y"/>
    <x v="168"/>
    <n v="2"/>
    <n v="0"/>
  </r>
  <r>
    <x v="7"/>
    <x v="0"/>
    <s v="TEMP_4.0YD_FEL"/>
    <s v="CHARGE - MANUAL"/>
    <x v="0"/>
    <s v="INDUSTRIAL"/>
    <n v="65.25"/>
    <n v="5"/>
    <n v="326.25"/>
    <s v="Y"/>
    <s v="Y"/>
    <x v="113"/>
    <n v="5"/>
    <n v="0"/>
  </r>
  <r>
    <x v="7"/>
    <x v="0"/>
    <s v="TEMP_4.0YD_FEL"/>
    <s v="CHARGE - MANUAL"/>
    <x v="3"/>
    <s v="INDUSTRIAL"/>
    <n v="40.25"/>
    <n v="5"/>
    <n v="201.25"/>
    <s v="Y"/>
    <s v="Y"/>
    <x v="113"/>
    <n v="5"/>
    <n v="0"/>
  </r>
  <r>
    <x v="7"/>
    <x v="0"/>
    <s v="TEMP_4.0YD_FEL"/>
    <s v="CHARGE - MANUAL"/>
    <x v="9"/>
    <s v="INDUSTRIAL"/>
    <n v="40.25"/>
    <n v="3"/>
    <n v="120.75"/>
    <s v="Y"/>
    <s v="Y"/>
    <x v="113"/>
    <n v="3"/>
    <n v="0"/>
  </r>
  <r>
    <x v="7"/>
    <x v="0"/>
    <s v="TEMP_6.0YD_FEL"/>
    <s v="CHARGE - MANUAL"/>
    <x v="0"/>
    <s v="INDUSTRIAL"/>
    <n v="80.25"/>
    <n v="2"/>
    <n v="160.5"/>
    <s v="Y"/>
    <s v="Y"/>
    <x v="114"/>
    <n v="2"/>
    <n v="0"/>
  </r>
  <r>
    <x v="7"/>
    <x v="0"/>
    <s v="TEMP_6.0YD_FEL"/>
    <s v="CHARGE - MANUAL"/>
    <x v="3"/>
    <s v="INDUSTRIAL"/>
    <n v="45.25"/>
    <n v="6"/>
    <n v="271.5"/>
    <s v="Y"/>
    <s v="Y"/>
    <x v="114"/>
    <n v="6"/>
    <n v="0"/>
  </r>
  <r>
    <x v="7"/>
    <x v="0"/>
    <s v="TEMP_6.0YD_FEL"/>
    <s v="CHARGE - MANUAL"/>
    <x v="13"/>
    <s v="INDUSTRIAL"/>
    <n v="45.25"/>
    <n v="2"/>
    <n v="90.5"/>
    <s v="Y"/>
    <s v="Y"/>
    <x v="114"/>
    <n v="2"/>
    <n v="0"/>
  </r>
  <r>
    <x v="7"/>
    <x v="0"/>
    <s v="TEMP_6.0YD_FEL"/>
    <s v="CHARGE - MANUAL"/>
    <x v="9"/>
    <s v="INDUSTRIAL"/>
    <n v="45.25"/>
    <n v="3"/>
    <n v="135.75"/>
    <s v="Y"/>
    <s v="Y"/>
    <x v="114"/>
    <n v="3"/>
    <n v="0"/>
  </r>
  <r>
    <x v="7"/>
    <x v="0"/>
    <s v="TEMP_6.0YD_FEL"/>
    <s v="CHARGE - MANUAL"/>
    <x v="2"/>
    <s v="INDUSTRIAL"/>
    <n v="68.28"/>
    <n v="4"/>
    <n v="273.12"/>
    <s v="Y"/>
    <s v="Y"/>
    <x v="114"/>
    <n v="4"/>
    <n v="0"/>
  </r>
  <r>
    <x v="7"/>
    <x v="0"/>
    <s v="TEMP_6.0YD_FEL"/>
    <s v="CHARGE - RECURRING"/>
    <x v="0"/>
    <s v="INDUSTRIAL"/>
    <n v="80.25"/>
    <n v="1"/>
    <n v="80.25"/>
    <s v="Y"/>
    <s v="Y"/>
    <x v="114"/>
    <n v="1"/>
    <n v="0"/>
  </r>
  <r>
    <x v="7"/>
    <x v="0"/>
    <s v="TEMP_8.0YD_FEL"/>
    <s v="CHARGE - MANUAL"/>
    <x v="0"/>
    <s v="INDUSTRIAL"/>
    <n v="100.25"/>
    <n v="1"/>
    <n v="100.25"/>
    <s v="Y"/>
    <s v="Y"/>
    <x v="115"/>
    <n v="1"/>
    <n v="0"/>
  </r>
  <r>
    <x v="7"/>
    <x v="0"/>
    <s v="TEMP_8.0YD_FEL"/>
    <s v="CHARGE - MANUAL"/>
    <x v="3"/>
    <s v="INDUSTRIAL"/>
    <n v="53.25"/>
    <n v="4"/>
    <n v="213"/>
    <s v="Y"/>
    <s v="Y"/>
    <x v="115"/>
    <n v="4"/>
    <n v="0"/>
  </r>
  <r>
    <x v="7"/>
    <x v="0"/>
    <s v="TEMP_8.0YD_FEL"/>
    <s v="CHARGE - MANUAL"/>
    <x v="2"/>
    <s v="INDUSTRIAL"/>
    <n v="82.75"/>
    <n v="1"/>
    <n v="82.75"/>
    <s v="Y"/>
    <s v="Y"/>
    <x v="115"/>
    <n v="1"/>
    <n v="0"/>
  </r>
  <r>
    <x v="7"/>
    <x v="0"/>
    <s v="TEMP_RO_11YD_BRINGIN"/>
    <s v="CHARGE - MANUAL"/>
    <x v="0"/>
    <s v="INDUSTRIAL"/>
    <n v="140.25"/>
    <n v="1"/>
    <n v="140.25"/>
    <s v="Y"/>
    <s v="Y"/>
    <x v="116"/>
    <n v="1"/>
    <n v="0"/>
  </r>
  <r>
    <x v="7"/>
    <x v="0"/>
    <s v="TEMP_RO_11YD_BRINGIN"/>
    <s v="CHARGE - MANUAL"/>
    <x v="9"/>
    <s v="INDUSTRIAL"/>
    <n v="107.25"/>
    <n v="2"/>
    <n v="214.5"/>
    <s v="Y"/>
    <s v="Y"/>
    <x v="116"/>
    <n v="2"/>
    <n v="0"/>
  </r>
  <r>
    <x v="7"/>
    <x v="0"/>
    <s v="TEMP_RO_11YD_DELIVER"/>
    <s v="CHARGE - MANUAL"/>
    <x v="0"/>
    <s v="INDUSTRIAL"/>
    <n v="55"/>
    <n v="1"/>
    <n v="55"/>
    <s v="Y"/>
    <s v="Y"/>
    <x v="88"/>
    <n v="1"/>
    <n v="0"/>
  </r>
  <r>
    <x v="7"/>
    <x v="0"/>
    <s v="TEMP_RO_11YD_DELIVER"/>
    <s v="CHARGE - MANUAL"/>
    <x v="11"/>
    <s v="INDUSTRIAL"/>
    <n v="219.01"/>
    <n v="1"/>
    <n v="219.01"/>
    <s v="Y"/>
    <s v="Y"/>
    <x v="88"/>
    <n v="1"/>
    <n v="0"/>
  </r>
  <r>
    <x v="7"/>
    <x v="0"/>
    <s v="TEMP_RO_11YD_DELIVER"/>
    <s v="CHARGE - MANUAL"/>
    <x v="2"/>
    <s v="INDUSTRIAL"/>
    <n v="96.25"/>
    <n v="1"/>
    <n v="96.25"/>
    <s v="Y"/>
    <s v="Y"/>
    <x v="88"/>
    <n v="1"/>
    <n v="0"/>
  </r>
  <r>
    <x v="7"/>
    <x v="0"/>
    <s v="TEMP_RO_11YD_HAUL"/>
    <s v="CHARGE - MANUAL"/>
    <x v="0"/>
    <s v="INDUSTRIAL"/>
    <n v="140.25"/>
    <n v="1"/>
    <n v="140.25"/>
    <s v="Y"/>
    <s v="Y"/>
    <x v="116"/>
    <n v="1"/>
    <n v="0"/>
  </r>
  <r>
    <x v="7"/>
    <x v="0"/>
    <s v="TEMP_RO_11YD_HAUL"/>
    <s v="CHARGE - MANUAL"/>
    <x v="3"/>
    <s v="INDUSTRIAL"/>
    <n v="107.25"/>
    <n v="1"/>
    <n v="107.25"/>
    <s v="Y"/>
    <s v="Y"/>
    <x v="116"/>
    <n v="1"/>
    <n v="0"/>
  </r>
  <r>
    <x v="7"/>
    <x v="0"/>
    <s v="TEMP_RO_11YD_HAUL"/>
    <s v="CHARGE - MANUAL"/>
    <x v="9"/>
    <s v="INDUSTRIAL"/>
    <n v="107.25"/>
    <n v="3"/>
    <n v="321.75"/>
    <s v="Y"/>
    <s v="Y"/>
    <x v="116"/>
    <n v="3"/>
    <n v="0"/>
  </r>
  <r>
    <x v="7"/>
    <x v="0"/>
    <s v="TEMP_RO_11YD_HAUL"/>
    <s v="CHARGE - MANUAL"/>
    <x v="11"/>
    <s v="INDUSTRIAL"/>
    <n v="292.02999999999997"/>
    <n v="2"/>
    <n v="584.05999999999995"/>
    <s v="Y"/>
    <s v="Y"/>
    <x v="116"/>
    <n v="2"/>
    <n v="0"/>
  </r>
  <r>
    <x v="7"/>
    <x v="0"/>
    <s v="TEMP_RO_20YD_BRINGIN"/>
    <s v="CHARGE - MANUAL"/>
    <x v="0"/>
    <s v="INDUSTRIAL"/>
    <n v="145.25"/>
    <n v="5"/>
    <n v="726.25"/>
    <s v="Y"/>
    <s v="Y"/>
    <x v="117"/>
    <n v="5"/>
    <n v="0"/>
  </r>
  <r>
    <x v="7"/>
    <x v="0"/>
    <s v="TEMP_RO_20YD_BRINGIN"/>
    <s v="CHARGE - MANUAL"/>
    <x v="3"/>
    <s v="INDUSTRIAL"/>
    <n v="117.25"/>
    <n v="1"/>
    <n v="117.25"/>
    <s v="Y"/>
    <s v="Y"/>
    <x v="117"/>
    <n v="1"/>
    <n v="0"/>
  </r>
  <r>
    <x v="7"/>
    <x v="0"/>
    <s v="TEMP_RO_20YD_BRINGIN"/>
    <s v="CHARGE - MANUAL"/>
    <x v="13"/>
    <s v="INDUSTRIAL"/>
    <n v="117.25"/>
    <n v="1"/>
    <n v="117.25"/>
    <s v="Y"/>
    <s v="Y"/>
    <x v="117"/>
    <n v="1"/>
    <n v="0"/>
  </r>
  <r>
    <x v="7"/>
    <x v="0"/>
    <s v="TEMP_RO_20YD_BRINGIN"/>
    <s v="CHARGE - MANUAL"/>
    <x v="9"/>
    <s v="INDUSTRIAL"/>
    <n v="117.25"/>
    <n v="2"/>
    <n v="234.5"/>
    <s v="Y"/>
    <s v="Y"/>
    <x v="117"/>
    <n v="2"/>
    <n v="0"/>
  </r>
  <r>
    <x v="7"/>
    <x v="0"/>
    <s v="TEMP_RO_20YD_BRINGIN"/>
    <s v="CHARGE - MANUAL"/>
    <x v="2"/>
    <s v="INDUSTRIAL"/>
    <n v="212.64"/>
    <n v="1"/>
    <n v="212.64"/>
    <s v="Y"/>
    <s v="Y"/>
    <x v="117"/>
    <n v="1"/>
    <n v="0"/>
  </r>
  <r>
    <x v="7"/>
    <x v="0"/>
    <s v="TEMP_RO_20YD_DELIVER"/>
    <s v="CHARGE - MANUAL"/>
    <x v="0"/>
    <s v="INDUSTRIAL"/>
    <n v="55"/>
    <n v="6"/>
    <n v="330"/>
    <s v="Y"/>
    <s v="Y"/>
    <x v="88"/>
    <n v="6"/>
    <n v="0"/>
  </r>
  <r>
    <x v="7"/>
    <x v="0"/>
    <s v="TEMP_RO_20YD_DELIVER"/>
    <s v="CHARGE - MANUAL"/>
    <x v="3"/>
    <s v="INDUSTRIAL"/>
    <n v="50"/>
    <n v="2"/>
    <n v="100"/>
    <s v="Y"/>
    <s v="Y"/>
    <x v="88"/>
    <n v="2"/>
    <n v="0"/>
  </r>
  <r>
    <x v="7"/>
    <x v="0"/>
    <s v="TEMP_RO_20YD_DELIVER"/>
    <s v="CHARGE - MANUAL"/>
    <x v="13"/>
    <s v="INDUSTRIAL"/>
    <n v="50"/>
    <n v="1"/>
    <n v="50"/>
    <s v="Y"/>
    <s v="Y"/>
    <x v="88"/>
    <n v="1"/>
    <n v="0"/>
  </r>
  <r>
    <x v="7"/>
    <x v="0"/>
    <s v="TEMP_RO_20YD_DELIVER"/>
    <s v="CHARGE - MANUAL"/>
    <x v="9"/>
    <s v="INDUSTRIAL"/>
    <n v="50"/>
    <n v="4"/>
    <n v="200"/>
    <s v="Y"/>
    <s v="Y"/>
    <x v="88"/>
    <n v="4"/>
    <n v="0"/>
  </r>
  <r>
    <x v="7"/>
    <x v="0"/>
    <s v="TEMP_RO_20YD_DELIVER"/>
    <s v="CHARGE - MANUAL"/>
    <x v="2"/>
    <s v="INDUSTRIAL"/>
    <n v="96.25"/>
    <n v="1"/>
    <n v="96.25"/>
    <s v="Y"/>
    <s v="Y"/>
    <x v="88"/>
    <n v="1"/>
    <n v="0"/>
  </r>
  <r>
    <x v="7"/>
    <x v="0"/>
    <s v="TEMP_RO_20YD_HAUL"/>
    <s v="CHARGE - MANUAL"/>
    <x v="0"/>
    <s v="INDUSTRIAL"/>
    <n v="145.25"/>
    <n v="7"/>
    <n v="1016.75"/>
    <s v="Y"/>
    <s v="Y"/>
    <x v="117"/>
    <n v="7"/>
    <n v="0"/>
  </r>
  <r>
    <x v="7"/>
    <x v="0"/>
    <s v="TEMP_RO_20YD_HAUL"/>
    <s v="CHARGE - MANUAL"/>
    <x v="3"/>
    <s v="INDUSTRIAL"/>
    <n v="117.25"/>
    <n v="6"/>
    <n v="703.5"/>
    <s v="Y"/>
    <s v="Y"/>
    <x v="117"/>
    <n v="6"/>
    <n v="0"/>
  </r>
  <r>
    <x v="7"/>
    <x v="0"/>
    <s v="TEMP_RO_20YD_HAUL"/>
    <s v="CHARGE - MANUAL"/>
    <x v="9"/>
    <s v="INDUSTRIAL"/>
    <n v="117.25"/>
    <n v="3"/>
    <n v="351.75"/>
    <s v="Y"/>
    <s v="Y"/>
    <x v="117"/>
    <n v="3"/>
    <n v="0"/>
  </r>
  <r>
    <x v="7"/>
    <x v="0"/>
    <s v="TEMP_RO_20YD_HAUL"/>
    <s v="CHARGE - MANUAL"/>
    <x v="11"/>
    <s v="INDUSTRIAL"/>
    <n v="292.02999999999997"/>
    <n v="1"/>
    <n v="292.02999999999997"/>
    <s v="Y"/>
    <s v="Y"/>
    <x v="117"/>
    <n v="1"/>
    <n v="0"/>
  </r>
  <r>
    <x v="7"/>
    <x v="0"/>
    <s v="TEMP_RO_20YD_HAUL"/>
    <s v="CHARGE - MANUAL"/>
    <x v="2"/>
    <s v="INDUSTRIAL"/>
    <n v="212.64"/>
    <n v="1"/>
    <n v="212.64"/>
    <s v="Y"/>
    <s v="Y"/>
    <x v="117"/>
    <n v="1"/>
    <n v="0"/>
  </r>
  <r>
    <x v="7"/>
    <x v="0"/>
    <s v="TEMP_RO_20YD_HAUL"/>
    <s v="CHARGE - RECURRING"/>
    <x v="3"/>
    <s v="INDUSTRIAL"/>
    <n v="117.25"/>
    <n v="1"/>
    <n v="117.25"/>
    <s v="Y"/>
    <s v="Y"/>
    <x v="117"/>
    <n v="1"/>
    <n v="0"/>
  </r>
  <r>
    <x v="7"/>
    <x v="0"/>
    <s v="TEMP_RO_30YD_BRINGIN"/>
    <s v="CHARGE - MANUAL"/>
    <x v="0"/>
    <s v="INDUSTRIAL"/>
    <n v="150.25"/>
    <n v="5"/>
    <n v="751.25"/>
    <s v="Y"/>
    <s v="Y"/>
    <x v="118"/>
    <n v="5"/>
    <n v="0"/>
  </r>
  <r>
    <x v="7"/>
    <x v="0"/>
    <s v="TEMP_RO_30YD_BRINGIN"/>
    <s v="CHARGE - MANUAL"/>
    <x v="3"/>
    <s v="INDUSTRIAL"/>
    <n v="127.25"/>
    <n v="8"/>
    <n v="1018"/>
    <s v="Y"/>
    <s v="Y"/>
    <x v="118"/>
    <n v="8"/>
    <n v="0"/>
  </r>
  <r>
    <x v="7"/>
    <x v="0"/>
    <s v="TEMP_RO_30YD_BRINGIN"/>
    <s v="CHARGE - MANUAL"/>
    <x v="9"/>
    <s v="INDUSTRIAL"/>
    <n v="127.25"/>
    <n v="3"/>
    <n v="381.75"/>
    <s v="Y"/>
    <s v="Y"/>
    <x v="118"/>
    <n v="3"/>
    <n v="0"/>
  </r>
  <r>
    <x v="7"/>
    <x v="0"/>
    <s v="TEMP_RO_30YD_BRINGIN"/>
    <s v="CHARGE - MANUAL"/>
    <x v="2"/>
    <s v="INDUSTRIAL"/>
    <n v="212.64"/>
    <n v="1"/>
    <n v="212.64"/>
    <s v="Y"/>
    <s v="Y"/>
    <x v="118"/>
    <n v="1"/>
    <n v="0"/>
  </r>
  <r>
    <x v="7"/>
    <x v="0"/>
    <s v="TEMP_RO_30YD_DELIVER"/>
    <s v="CHARGE - MANUAL"/>
    <x v="0"/>
    <s v="INDUSTRIAL"/>
    <n v="55"/>
    <n v="6"/>
    <n v="330"/>
    <s v="Y"/>
    <s v="Y"/>
    <x v="88"/>
    <n v="6"/>
    <n v="0"/>
  </r>
  <r>
    <x v="7"/>
    <x v="0"/>
    <s v="TEMP_RO_30YD_DELIVER"/>
    <s v="CHARGE - MANUAL"/>
    <x v="3"/>
    <s v="INDUSTRIAL"/>
    <n v="50"/>
    <n v="10"/>
    <n v="500"/>
    <s v="Y"/>
    <s v="Y"/>
    <x v="88"/>
    <n v="10"/>
    <n v="0"/>
  </r>
  <r>
    <x v="7"/>
    <x v="0"/>
    <s v="TEMP_RO_30YD_DELIVER"/>
    <s v="CHARGE - MANUAL"/>
    <x v="13"/>
    <s v="INDUSTRIAL"/>
    <n v="50"/>
    <n v="6"/>
    <n v="300"/>
    <s v="Y"/>
    <s v="Y"/>
    <x v="88"/>
    <n v="6"/>
    <n v="0"/>
  </r>
  <r>
    <x v="7"/>
    <x v="0"/>
    <s v="TEMP_RO_30YD_DELIVER"/>
    <s v="CHARGE - MANUAL"/>
    <x v="9"/>
    <s v="INDUSTRIAL"/>
    <n v="50"/>
    <n v="6"/>
    <n v="300"/>
    <s v="Y"/>
    <s v="Y"/>
    <x v="88"/>
    <n v="6"/>
    <n v="0"/>
  </r>
  <r>
    <x v="7"/>
    <x v="0"/>
    <s v="TEMP_RO_30YD_DELIVER"/>
    <s v="CHARGE - MANUAL"/>
    <x v="10"/>
    <s v="INDUSTRIAL"/>
    <n v="36.72"/>
    <n v="1"/>
    <n v="36.72"/>
    <s v="Y"/>
    <s v="Y"/>
    <x v="88"/>
    <n v="1"/>
    <n v="0"/>
  </r>
  <r>
    <x v="7"/>
    <x v="0"/>
    <s v="TEMP_RO_30YD_HAUL"/>
    <s v="CHARGE - MANUAL"/>
    <x v="0"/>
    <s v="INDUSTRIAL"/>
    <n v="150.25"/>
    <n v="19"/>
    <n v="2854.75"/>
    <s v="Y"/>
    <s v="Y"/>
    <x v="118"/>
    <n v="19"/>
    <n v="0"/>
  </r>
  <r>
    <x v="7"/>
    <x v="0"/>
    <s v="TEMP_RO_30YD_HAUL"/>
    <s v="CHARGE - MANUAL"/>
    <x v="3"/>
    <s v="INDUSTRIAL"/>
    <n v="127.25"/>
    <n v="13"/>
    <n v="1654.25"/>
    <s v="Y"/>
    <s v="Y"/>
    <x v="118"/>
    <n v="13"/>
    <n v="0"/>
  </r>
  <r>
    <x v="7"/>
    <x v="0"/>
    <s v="TEMP_RO_30YD_HAUL"/>
    <s v="CHARGE - MANUAL"/>
    <x v="13"/>
    <s v="INDUSTRIAL"/>
    <n v="127.25"/>
    <n v="3"/>
    <n v="381.75"/>
    <s v="Y"/>
    <s v="Y"/>
    <x v="118"/>
    <n v="3"/>
    <n v="0"/>
  </r>
  <r>
    <x v="7"/>
    <x v="0"/>
    <s v="TEMP_RO_30YD_HAUL"/>
    <s v="CHARGE - MANUAL"/>
    <x v="9"/>
    <s v="INDUSTRIAL"/>
    <n v="127.25"/>
    <n v="3"/>
    <n v="381.75"/>
    <s v="Y"/>
    <s v="Y"/>
    <x v="118"/>
    <n v="3"/>
    <n v="0"/>
  </r>
  <r>
    <x v="7"/>
    <x v="0"/>
    <s v="TEMP_RO_30YD_HAUL"/>
    <s v="CHARGE - MANUAL"/>
    <x v="10"/>
    <s v="INDUSTRIAL"/>
    <n v="208.41"/>
    <n v="1"/>
    <n v="208.41"/>
    <s v="Y"/>
    <s v="Y"/>
    <x v="118"/>
    <n v="1"/>
    <n v="0"/>
  </r>
  <r>
    <x v="7"/>
    <x v="0"/>
    <s v="TEMP_RO_30YD_HAUL"/>
    <s v="CHARGE - MANUAL"/>
    <x v="11"/>
    <s v="INDUSTRIAL"/>
    <n v="292.02999999999997"/>
    <n v="1"/>
    <n v="292.02999999999997"/>
    <s v="Y"/>
    <s v="Y"/>
    <x v="118"/>
    <n v="1"/>
    <n v="0"/>
  </r>
  <r>
    <x v="7"/>
    <x v="0"/>
    <s v="TEMP_RO_30YD_HAUL"/>
    <s v="CHARGE - MANUAL"/>
    <x v="2"/>
    <s v="INDUSTRIAL"/>
    <n v="212.64"/>
    <n v="2"/>
    <n v="425.28"/>
    <s v="Y"/>
    <s v="Y"/>
    <x v="118"/>
    <n v="2"/>
    <n v="0"/>
  </r>
  <r>
    <x v="7"/>
    <x v="0"/>
    <s v="TEMP_RO_40YD_BRINGIN"/>
    <s v="CHARGE - MANUAL"/>
    <x v="19"/>
    <s v="INDUSTRIAL"/>
    <n v="0"/>
    <n v="1"/>
    <n v="0"/>
    <s v="Y"/>
    <s v="Y"/>
    <x v="119"/>
    <n v="1"/>
    <n v="0"/>
  </r>
  <r>
    <x v="7"/>
    <x v="0"/>
    <s v="TEMP_RO_40YD_DELIVER"/>
    <s v="CHARGE - MANUAL"/>
    <x v="3"/>
    <s v="INDUSTRIAL"/>
    <n v="50"/>
    <n v="1"/>
    <n v="50"/>
    <s v="Y"/>
    <s v="Y"/>
    <x v="88"/>
    <n v="1"/>
    <n v="0"/>
  </r>
  <r>
    <x v="7"/>
    <x v="0"/>
    <s v="TEMP_RO_40YD_DELIVER"/>
    <s v="CHARGE - MANUAL"/>
    <x v="10"/>
    <s v="INDUSTRIAL"/>
    <n v="36.520000000000003"/>
    <n v="1"/>
    <n v="36.520000000000003"/>
    <s v="Y"/>
    <s v="Y"/>
    <x v="88"/>
    <n v="1"/>
    <n v="0"/>
  </r>
  <r>
    <x v="7"/>
    <x v="0"/>
    <s v="TEMP_RO_40YD_HAUL"/>
    <s v="CHARGE - MANUAL"/>
    <x v="0"/>
    <s v="INDUSTRIAL"/>
    <n v="160.25"/>
    <n v="4"/>
    <n v="641"/>
    <s v="Y"/>
    <s v="Y"/>
    <x v="119"/>
    <n v="4"/>
    <n v="0"/>
  </r>
  <r>
    <x v="7"/>
    <x v="0"/>
    <s v="TEMP_RO_40YD_HAUL"/>
    <s v="CHARGE - MANUAL"/>
    <x v="3"/>
    <s v="INDUSTRIAL"/>
    <n v="147.25"/>
    <n v="2"/>
    <n v="294.5"/>
    <s v="Y"/>
    <s v="Y"/>
    <x v="119"/>
    <n v="2"/>
    <n v="0"/>
  </r>
  <r>
    <x v="7"/>
    <x v="0"/>
    <s v="TEMP_RO_40YD_HAUL"/>
    <s v="CHARGE - MANUAL"/>
    <x v="10"/>
    <s v="INDUSTRIAL"/>
    <n v="207.29"/>
    <n v="1"/>
    <n v="207.29"/>
    <s v="Y"/>
    <s v="Y"/>
    <x v="119"/>
    <n v="1"/>
    <n v="0"/>
  </r>
  <r>
    <x v="7"/>
    <x v="0"/>
    <s v="TEMP_RO_40YD_HAUL"/>
    <s v="CHARGE - MANUAL"/>
    <x v="10"/>
    <s v="INDUSTRIAL"/>
    <n v="208.41"/>
    <n v="1"/>
    <n v="208.41"/>
    <s v="Y"/>
    <s v="Y"/>
    <x v="119"/>
    <n v="1"/>
    <n v="0"/>
  </r>
  <r>
    <x v="7"/>
    <x v="0"/>
    <s v="TEMP_RO_40YD_HAUL"/>
    <s v="CHARGE - MANUAL"/>
    <x v="2"/>
    <s v="INDUSTRIAL"/>
    <n v="212.64"/>
    <n v="3"/>
    <n v="637.91999999999996"/>
    <s v="Y"/>
    <s v="Y"/>
    <x v="119"/>
    <n v="3"/>
    <n v="0"/>
  </r>
  <r>
    <x v="7"/>
    <x v="0"/>
    <s v="TEMP_SM_CON_DEL"/>
    <s v="CHARGE - MANUAL"/>
    <x v="0"/>
    <s v="INDUSTRIAL"/>
    <n v="21.85"/>
    <n v="4"/>
    <n v="87.4"/>
    <s v="Y"/>
    <s v="Y"/>
    <x v="120"/>
    <n v="4"/>
    <n v="0"/>
  </r>
  <r>
    <x v="7"/>
    <x v="0"/>
    <s v="TEMP_SM_CON_DEL"/>
    <s v="CHARGE - MANUAL"/>
    <x v="3"/>
    <s v="INDUSTRIAL"/>
    <n v="20"/>
    <n v="7"/>
    <n v="140"/>
    <s v="Y"/>
    <s v="Y"/>
    <x v="120"/>
    <n v="7"/>
    <n v="0"/>
  </r>
  <r>
    <x v="7"/>
    <x v="0"/>
    <s v="TEMP_SM_CON_DEL"/>
    <s v="CHARGE - MANUAL"/>
    <x v="13"/>
    <s v="INDUSTRIAL"/>
    <n v="20"/>
    <n v="1"/>
    <n v="20"/>
    <s v="Y"/>
    <s v="Y"/>
    <x v="120"/>
    <n v="1"/>
    <n v="0"/>
  </r>
  <r>
    <x v="7"/>
    <x v="0"/>
    <s v="TEMP_SM_CON_DEL"/>
    <s v="CHARGE - MANUAL"/>
    <x v="9"/>
    <s v="INDUSTRIAL"/>
    <n v="20"/>
    <n v="2"/>
    <n v="40"/>
    <s v="Y"/>
    <s v="Y"/>
    <x v="120"/>
    <n v="2"/>
    <n v="0"/>
  </r>
  <r>
    <x v="7"/>
    <x v="0"/>
    <s v="TEMP_SM_CON_DEL"/>
    <s v="CHARGE - MANUAL"/>
    <x v="15"/>
    <s v="INDUSTRIAL"/>
    <n v="23.42"/>
    <n v="1"/>
    <n v="23.42"/>
    <s v="Y"/>
    <s v="Y"/>
    <x v="120"/>
    <n v="1"/>
    <n v="0"/>
  </r>
  <r>
    <x v="7"/>
    <x v="0"/>
    <s v="TEMP_SM_CON_DEL"/>
    <s v="CHARGE - MANUAL"/>
    <x v="2"/>
    <s v="INDUSTRIAL"/>
    <n v="32.08"/>
    <n v="2"/>
    <n v="64.16"/>
    <s v="Y"/>
    <s v="Y"/>
    <x v="120"/>
    <n v="2"/>
    <n v="0"/>
  </r>
  <r>
    <x v="7"/>
    <x v="0"/>
    <s v="TIP_LAMB"/>
    <s v="CHARGE - MANUAL"/>
    <x v="5"/>
    <s v="CONTRACT"/>
    <n v="16.350000000000001"/>
    <n v="379.93"/>
    <n v="6211.85"/>
    <s v="Y"/>
    <s v="N"/>
    <x v="0"/>
    <n v="0"/>
    <n v="0"/>
  </r>
  <r>
    <x v="7"/>
    <x v="0"/>
    <s v="TIP_LAMB"/>
    <s v="CHARGE - MANUAL"/>
    <x v="6"/>
    <s v="CONTRACT"/>
    <n v="15.2"/>
    <n v="120.19"/>
    <n v="1826.89"/>
    <s v="Y"/>
    <s v="N"/>
    <x v="0"/>
    <n v="0"/>
    <n v="0"/>
  </r>
  <r>
    <x v="7"/>
    <x v="0"/>
    <s v="TIP_PASCO"/>
    <s v="CHARGE - MANUAL"/>
    <x v="0"/>
    <s v="PASS THRU"/>
    <n v="44.31"/>
    <n v="1525.4"/>
    <n v="67590.559999999998"/>
    <s v="Y"/>
    <s v="N"/>
    <x v="0"/>
    <n v="0"/>
    <n v="0"/>
  </r>
  <r>
    <x v="7"/>
    <x v="0"/>
    <s v="TIP_PASCO"/>
    <s v="CHARGE - MANUAL"/>
    <x v="3"/>
    <s v="PASS THRU"/>
    <n v="47"/>
    <n v="2.5"/>
    <n v="117.5"/>
    <s v="Y"/>
    <s v="N"/>
    <x v="0"/>
    <n v="0"/>
    <n v="0"/>
  </r>
  <r>
    <x v="7"/>
    <x v="0"/>
    <s v="TIP_ROLLOFF"/>
    <s v="CHARGE - MANUAL"/>
    <x v="19"/>
    <s v="PASS THRU"/>
    <n v="0"/>
    <n v="15.33"/>
    <n v="0"/>
    <s v="Y"/>
    <s v="N"/>
    <x v="0"/>
    <n v="0"/>
    <n v="0"/>
  </r>
  <r>
    <x v="7"/>
    <x v="0"/>
    <s v="TIP_ROLLOFF"/>
    <s v="CHARGE - MANUAL"/>
    <x v="0"/>
    <s v="PASS THRU"/>
    <n v="44.31"/>
    <n v="4.2699999999999996"/>
    <n v="189.21"/>
    <s v="Y"/>
    <s v="N"/>
    <x v="0"/>
    <n v="0"/>
    <n v="0"/>
  </r>
  <r>
    <x v="7"/>
    <x v="0"/>
    <s v="TIP_ROLLOFF"/>
    <s v="CHARGE - MANUAL"/>
    <x v="3"/>
    <s v="PASS THRU"/>
    <n v="39.04"/>
    <n v="561.87"/>
    <n v="21935.439999999999"/>
    <s v="Y"/>
    <s v="N"/>
    <x v="0"/>
    <n v="0"/>
    <n v="0"/>
  </r>
  <r>
    <x v="7"/>
    <x v="0"/>
    <s v="TIP_ROLLOFF"/>
    <s v="CHARGE - MANUAL"/>
    <x v="13"/>
    <s v="PASS THRU"/>
    <n v="39.04"/>
    <n v="238.99"/>
    <n v="9330.18"/>
    <s v="Y"/>
    <s v="N"/>
    <x v="0"/>
    <n v="0"/>
    <n v="0"/>
  </r>
  <r>
    <x v="7"/>
    <x v="0"/>
    <s v="TIP_ROLLOFF"/>
    <s v="CHARGE - MANUAL"/>
    <x v="9"/>
    <s v="PASS THRU"/>
    <n v="39.04"/>
    <n v="1462.35"/>
    <n v="57090.15"/>
    <s v="Y"/>
    <s v="N"/>
    <x v="0"/>
    <n v="0"/>
    <n v="0"/>
  </r>
  <r>
    <x v="7"/>
    <x v="0"/>
    <s v="TIP_ROLLOFF"/>
    <s v="CHARGE - MANUAL"/>
    <x v="10"/>
    <s v="PASS THRU"/>
    <n v="55.9"/>
    <n v="6.51"/>
    <n v="363.91"/>
    <s v="Y"/>
    <s v="N"/>
    <x v="0"/>
    <n v="0"/>
    <n v="0"/>
  </r>
  <r>
    <x v="7"/>
    <x v="0"/>
    <s v="TIP_ROLLOFF"/>
    <s v="CHARGE - MANUAL"/>
    <x v="10"/>
    <s v="PASS THRU"/>
    <n v="56.2"/>
    <n v="115.6"/>
    <n v="6496.73"/>
    <s v="Y"/>
    <s v="N"/>
    <x v="0"/>
    <n v="0"/>
    <n v="0"/>
  </r>
  <r>
    <x v="7"/>
    <x v="0"/>
    <s v="TIP_ROLLOFF"/>
    <s v="CHARGE - MANUAL"/>
    <x v="14"/>
    <s v="PASS THRU"/>
    <n v="47"/>
    <n v="1.28"/>
    <n v="60.16"/>
    <s v="Y"/>
    <s v="N"/>
    <x v="0"/>
    <n v="0"/>
    <n v="0"/>
  </r>
  <r>
    <x v="7"/>
    <x v="0"/>
    <s v="TIP_ROLLOFF"/>
    <s v="CHARGE - MANUAL"/>
    <x v="7"/>
    <s v="PASS THRU"/>
    <n v="0"/>
    <n v="26.78"/>
    <n v="0"/>
    <s v="Y"/>
    <s v="N"/>
    <x v="0"/>
    <n v="0"/>
    <n v="0"/>
  </r>
  <r>
    <x v="7"/>
    <x v="0"/>
    <s v="TIP_ROLLOFF"/>
    <s v="CHARGE - MANUAL"/>
    <x v="21"/>
    <s v="PASS THRU"/>
    <n v="42.79"/>
    <n v="2.2799999999999998"/>
    <n v="97.57"/>
    <s v="Y"/>
    <s v="N"/>
    <x v="0"/>
    <n v="0"/>
    <n v="0"/>
  </r>
  <r>
    <x v="7"/>
    <x v="0"/>
    <s v="TIP_ROLLOFF"/>
    <s v="CHARGE - MANUAL"/>
    <x v="16"/>
    <s v="PASS THRU"/>
    <n v="39.04"/>
    <n v="83.49"/>
    <n v="3259.44"/>
    <s v="Y"/>
    <s v="N"/>
    <x v="0"/>
    <n v="0"/>
    <n v="0"/>
  </r>
  <r>
    <x v="7"/>
    <x v="0"/>
    <s v="TIP_ROLLOFF"/>
    <s v="CHARGE - MANUAL"/>
    <x v="11"/>
    <s v="PASS THRU"/>
    <n v="42.99"/>
    <n v="29.08"/>
    <n v="1250.1500000000001"/>
    <s v="Y"/>
    <s v="N"/>
    <x v="0"/>
    <n v="0"/>
    <n v="0"/>
  </r>
  <r>
    <x v="7"/>
    <x v="0"/>
    <s v="TIP_ROLLOFF"/>
    <s v="CHARGE - MANUAL"/>
    <x v="6"/>
    <s v="PASS THRU"/>
    <n v="57.22"/>
    <n v="0.77"/>
    <n v="44.06"/>
    <s v="Y"/>
    <s v="N"/>
    <x v="0"/>
    <n v="0"/>
    <n v="0"/>
  </r>
  <r>
    <x v="7"/>
    <x v="0"/>
    <s v="TIP_ROLLOFF"/>
    <s v="CHARGE - MANUAL"/>
    <x v="15"/>
    <s v="PASS THRU"/>
    <n v="57.47"/>
    <n v="1.9"/>
    <n v="109.19"/>
    <s v="Y"/>
    <s v="N"/>
    <x v="0"/>
    <n v="0"/>
    <n v="0"/>
  </r>
  <r>
    <x v="7"/>
    <x v="0"/>
    <s v="TIP_ROLLOFF"/>
    <s v="CHARGE - MANUAL"/>
    <x v="2"/>
    <s v="PASS THRU"/>
    <n v="52.45"/>
    <n v="275.05"/>
    <n v="14426.39"/>
    <s v="Y"/>
    <s v="N"/>
    <x v="0"/>
    <n v="0"/>
    <n v="0"/>
  </r>
  <r>
    <x v="7"/>
    <x v="0"/>
    <s v="WRITE_OFF_BAL"/>
    <s v="CHARGE - MANUAL"/>
    <x v="0"/>
    <s v="WRITE OFF "/>
    <n v="0.74"/>
    <n v="1"/>
    <n v="0.74"/>
    <s v="Y"/>
    <s v="N"/>
    <x v="0"/>
    <n v="0"/>
    <n v="0"/>
  </r>
  <r>
    <x v="7"/>
    <x v="0"/>
    <s v="WRITE_OFF_BAL"/>
    <s v="CHARGE - MANUAL"/>
    <x v="0"/>
    <s v="WRITE OFF "/>
    <n v="27.2"/>
    <n v="1"/>
    <n v="27.2"/>
    <s v="Y"/>
    <s v="N"/>
    <x v="0"/>
    <n v="0"/>
    <n v="0"/>
  </r>
  <r>
    <x v="7"/>
    <x v="1"/>
    <s v="BAD_DEBT"/>
    <s v="CHARGE - MANUAL"/>
    <x v="23"/>
    <s v="WRITE OFF "/>
    <n v="71.8"/>
    <n v="1"/>
    <n v="71.8"/>
    <s v="Y"/>
    <s v="N"/>
    <x v="0"/>
    <n v="0"/>
    <n v="0"/>
  </r>
  <r>
    <x v="7"/>
    <x v="1"/>
    <s v="COM_300GAL_1X"/>
    <s v="CHARGE - MANUAL"/>
    <x v="23"/>
    <s v="COMMERCIAL"/>
    <n v="11.826000000000001"/>
    <n v="3"/>
    <n v="35.479999999999997"/>
    <s v="Y"/>
    <s v="Y"/>
    <x v="1"/>
    <n v="3"/>
    <n v="0"/>
  </r>
  <r>
    <x v="7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7"/>
    <x v="1"/>
    <s v="COM_300GAL_1XMONTH"/>
    <s v="CHARGE - RECURRING"/>
    <x v="23"/>
    <s v="COMMERCIAL"/>
    <n v="13.55"/>
    <n v="4"/>
    <n v="54.2"/>
    <s v="Y"/>
    <s v="Y"/>
    <x v="1"/>
    <n v="4"/>
    <n v="0"/>
  </r>
  <r>
    <x v="7"/>
    <x v="1"/>
    <s v="COM_300GAL_1XMONTH"/>
    <s v="CHARGE - RECURRING"/>
    <x v="23"/>
    <s v="COMMERCIAL"/>
    <n v="27.1"/>
    <n v="1"/>
    <n v="27.1"/>
    <s v="Y"/>
    <s v="Y"/>
    <x v="1"/>
    <n v="1"/>
    <n v="0"/>
  </r>
  <r>
    <x v="7"/>
    <x v="1"/>
    <s v="COM_300GAL_EOW"/>
    <s v="CHARGE - RECURRING"/>
    <x v="23"/>
    <s v="COMMERCIAL"/>
    <n v="36.06"/>
    <n v="1"/>
    <n v="36.06"/>
    <s v="Y"/>
    <s v="Y"/>
    <x v="1"/>
    <n v="1"/>
    <n v="1.17"/>
  </r>
  <r>
    <x v="7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7"/>
    <x v="1"/>
    <s v="COM_96GAL_1X"/>
    <s v="CHARGE - MANUAL"/>
    <x v="23"/>
    <s v="COMMERCIAL"/>
    <n v="15.4125"/>
    <n v="1"/>
    <n v="15.41"/>
    <s v="Y"/>
    <s v="Y"/>
    <x v="2"/>
    <n v="1"/>
    <n v="0"/>
  </r>
  <r>
    <x v="7"/>
    <x v="1"/>
    <s v="COM_96GAL_1X"/>
    <s v="CHARGE - MANUAL"/>
    <x v="23"/>
    <s v="COMMERCIAL"/>
    <n v="20.55"/>
    <n v="3"/>
    <n v="61.65"/>
    <s v="Y"/>
    <s v="Y"/>
    <x v="2"/>
    <n v="3"/>
    <n v="0"/>
  </r>
  <r>
    <x v="7"/>
    <x v="1"/>
    <s v="COM_96GAL_1X"/>
    <s v="CHARGE - RECURRING"/>
    <x v="23"/>
    <s v="COMMERCIAL"/>
    <n v="20.55"/>
    <n v="27"/>
    <n v="554.85"/>
    <s v="Y"/>
    <s v="Y"/>
    <x v="2"/>
    <n v="27"/>
    <n v="89.91"/>
  </r>
  <r>
    <x v="7"/>
    <x v="1"/>
    <s v="COM_96GAL_1X"/>
    <s v="CHARGE - RECURRING"/>
    <x v="26"/>
    <s v="COMMERCIAL"/>
    <n v="20.55"/>
    <n v="2"/>
    <n v="41.1"/>
    <s v="Y"/>
    <s v="Y"/>
    <x v="2"/>
    <n v="2"/>
    <n v="6.66"/>
  </r>
  <r>
    <x v="7"/>
    <x v="1"/>
    <s v="COM_96GAL_1X"/>
    <s v="CHARGE - RECURRING"/>
    <x v="25"/>
    <s v="COMMERCIAL"/>
    <n v="0"/>
    <n v="3"/>
    <n v="0"/>
    <s v="Y"/>
    <s v="Y"/>
    <x v="2"/>
    <n v="3"/>
    <n v="9.99"/>
  </r>
  <r>
    <x v="7"/>
    <x v="1"/>
    <s v="COM_96GAL_1X"/>
    <s v="CHARGE - RECURRING"/>
    <x v="25"/>
    <s v="COMMERCIAL"/>
    <n v="24.74"/>
    <n v="27"/>
    <n v="667.98"/>
    <s v="Y"/>
    <s v="Y"/>
    <x v="2"/>
    <n v="27"/>
    <n v="89.91"/>
  </r>
  <r>
    <x v="7"/>
    <x v="1"/>
    <s v="COM_96GAL_1X"/>
    <s v="CHARGE - RECURRING"/>
    <x v="24"/>
    <s v="COMMERCIAL"/>
    <n v="0"/>
    <n v="29"/>
    <n v="0"/>
    <s v="Y"/>
    <s v="Y"/>
    <x v="2"/>
    <n v="29"/>
    <n v="96.570000000000007"/>
  </r>
  <r>
    <x v="7"/>
    <x v="1"/>
    <s v="COM_96GAL_1X"/>
    <s v="CHARGE - RECURRING"/>
    <x v="24"/>
    <s v="COMMERCIAL"/>
    <n v="16.97"/>
    <n v="40"/>
    <n v="678.8"/>
    <s v="Y"/>
    <s v="Y"/>
    <x v="2"/>
    <n v="40"/>
    <n v="133.19999999999999"/>
  </r>
  <r>
    <x v="7"/>
    <x v="1"/>
    <s v="COM_BRINGIN_CONT"/>
    <s v="CHARGE - MANUAL"/>
    <x v="23"/>
    <s v="COMMERCIAL"/>
    <n v="0"/>
    <n v="11"/>
    <n v="0"/>
    <s v="Y"/>
    <s v="Y"/>
    <x v="7"/>
    <n v="11"/>
    <n v="0"/>
  </r>
  <r>
    <x v="7"/>
    <x v="1"/>
    <s v="COM_BRINGIN_CONT"/>
    <s v="CHARGE - MANUAL"/>
    <x v="25"/>
    <s v="COMMERCIAL"/>
    <n v="0"/>
    <n v="1"/>
    <n v="0"/>
    <s v="Y"/>
    <s v="Y"/>
    <x v="7"/>
    <n v="1"/>
    <n v="0"/>
  </r>
  <r>
    <x v="7"/>
    <x v="1"/>
    <s v="COM_DEL_CART"/>
    <s v="CHARGE - MANUAL"/>
    <x v="24"/>
    <s v="COMMERCIAL"/>
    <n v="11.48"/>
    <n v="1"/>
    <n v="11.48"/>
    <s v="Y"/>
    <s v="Y"/>
    <x v="8"/>
    <n v="1"/>
    <n v="0"/>
  </r>
  <r>
    <x v="7"/>
    <x v="1"/>
    <s v="COM_DEL_CONT"/>
    <s v="CHARGE - MANUAL"/>
    <x v="23"/>
    <s v="INDUSTRIAL"/>
    <n v="34.74"/>
    <n v="5"/>
    <n v="173.7"/>
    <s v="Y"/>
    <s v="Y"/>
    <x v="9"/>
    <n v="5"/>
    <n v="0"/>
  </r>
  <r>
    <x v="7"/>
    <x v="1"/>
    <s v="COM_EXTRA_YARDS"/>
    <s v="CHARGE - MANUAL"/>
    <x v="23"/>
    <s v="COMMERCIAL"/>
    <n v="17.86"/>
    <n v="7"/>
    <n v="125.02"/>
    <s v="Y"/>
    <s v="Y"/>
    <x v="13"/>
    <n v="7"/>
    <n v="0"/>
  </r>
  <r>
    <x v="7"/>
    <x v="1"/>
    <s v="COM_EXTRA_YARDS"/>
    <s v="CHARGE - MANUAL"/>
    <x v="26"/>
    <s v="COMMERCIAL"/>
    <n v="6.01"/>
    <n v="1"/>
    <n v="6.01"/>
    <s v="Y"/>
    <s v="Y"/>
    <x v="13"/>
    <n v="1"/>
    <n v="0"/>
  </r>
  <r>
    <x v="7"/>
    <x v="1"/>
    <s v="COM_EXTRA_YARDS"/>
    <s v="CHARGE - MANUAL"/>
    <x v="25"/>
    <s v="COMMERCIAL"/>
    <n v="9.09"/>
    <n v="19"/>
    <n v="172.71"/>
    <s v="Y"/>
    <s v="Y"/>
    <x v="13"/>
    <n v="19"/>
    <n v="0"/>
  </r>
  <r>
    <x v="7"/>
    <x v="1"/>
    <s v="COM_EXTRA_YARDS"/>
    <s v="CHARGE - MANUAL"/>
    <x v="24"/>
    <s v="COMMERCIAL"/>
    <n v="6.11"/>
    <n v="8"/>
    <n v="48.88"/>
    <s v="Y"/>
    <s v="Y"/>
    <x v="13"/>
    <n v="8"/>
    <n v="0"/>
  </r>
  <r>
    <x v="7"/>
    <x v="1"/>
    <s v="COM_RETURN_TRIP"/>
    <s v="CHARGE - MANUAL"/>
    <x v="25"/>
    <s v="COMMERCIAL"/>
    <n v="23.01"/>
    <n v="3"/>
    <n v="69.03"/>
    <s v="Y"/>
    <s v="Y"/>
    <x v="16"/>
    <n v="3"/>
    <n v="0"/>
  </r>
  <r>
    <x v="7"/>
    <x v="1"/>
    <s v="COMP_4.0YD_EOW"/>
    <s v="CHARGE - RECURRING"/>
    <x v="24"/>
    <s v="COMMERCIAL"/>
    <n v="108.46"/>
    <n v="1"/>
    <n v="108.46"/>
    <s v="Y"/>
    <s v="Y"/>
    <x v="20"/>
    <n v="1"/>
    <n v="1.17"/>
  </r>
  <r>
    <x v="7"/>
    <x v="1"/>
    <s v="FEL_1.0YD_1X"/>
    <s v="CHARGE - RECURRING"/>
    <x v="23"/>
    <s v="COMMERCIAL"/>
    <n v="28.76"/>
    <n v="1"/>
    <n v="28.76"/>
    <s v="Y"/>
    <s v="Y"/>
    <x v="22"/>
    <n v="1"/>
    <n v="3.33"/>
  </r>
  <r>
    <x v="7"/>
    <x v="1"/>
    <s v="FEL_1.5YD_1X"/>
    <s v="CHARGE - MANUAL"/>
    <x v="23"/>
    <s v="COMMERCIAL"/>
    <n v="11.826000000000001"/>
    <n v="3"/>
    <n v="35.479999999999997"/>
    <s v="Y"/>
    <s v="Y"/>
    <x v="23"/>
    <n v="3"/>
    <n v="0"/>
  </r>
  <r>
    <x v="7"/>
    <x v="1"/>
    <s v="FEL_1.5YD_1X"/>
    <s v="CHARGE - MANUAL"/>
    <x v="23"/>
    <s v="COMMERCIAL"/>
    <n v="18.03"/>
    <n v="2"/>
    <n v="36.06"/>
    <s v="Y"/>
    <s v="Y"/>
    <x v="23"/>
    <n v="2"/>
    <n v="0"/>
  </r>
  <r>
    <x v="7"/>
    <x v="1"/>
    <s v="FEL_1.5YD_1X"/>
    <s v="CHARGE - MANUAL"/>
    <x v="23"/>
    <s v="COMMERCIAL"/>
    <n v="47.304000000000002"/>
    <n v="1"/>
    <n v="47.3"/>
    <s v="Y"/>
    <s v="Y"/>
    <x v="23"/>
    <n v="1"/>
    <n v="0"/>
  </r>
  <r>
    <x v="7"/>
    <x v="1"/>
    <s v="FEL_1.5YD_1X"/>
    <s v="CHARGE - MANUAL"/>
    <x v="23"/>
    <s v="COMMERCIAL"/>
    <n v="59.13"/>
    <n v="1"/>
    <n v="59.13"/>
    <s v="Y"/>
    <s v="Y"/>
    <x v="23"/>
    <n v="1"/>
    <n v="0"/>
  </r>
  <r>
    <x v="7"/>
    <x v="1"/>
    <s v="FEL_1.5YD_1X"/>
    <s v="CHARGE - RECURRING"/>
    <x v="23"/>
    <s v="COMMERCIAL"/>
    <n v="59.13"/>
    <n v="61"/>
    <n v="3606.93"/>
    <s v="Y"/>
    <s v="Y"/>
    <x v="23"/>
    <n v="61"/>
    <n v="203.13"/>
  </r>
  <r>
    <x v="7"/>
    <x v="1"/>
    <s v="FEL_1.5YD_1X"/>
    <s v="CHARGE - RECURRING"/>
    <x v="25"/>
    <s v="COMMERCIAL"/>
    <n v="0"/>
    <n v="4"/>
    <n v="0"/>
    <s v="Y"/>
    <s v="Y"/>
    <x v="23"/>
    <n v="4"/>
    <n v="13.32"/>
  </r>
  <r>
    <x v="7"/>
    <x v="1"/>
    <s v="FEL_1.5YD_1X"/>
    <s v="CHARGE - RECURRING"/>
    <x v="25"/>
    <s v="COMMERCIAL"/>
    <n v="63.71"/>
    <n v="14"/>
    <n v="891.94"/>
    <s v="Y"/>
    <s v="Y"/>
    <x v="23"/>
    <n v="14"/>
    <n v="46.620000000000005"/>
  </r>
  <r>
    <x v="7"/>
    <x v="1"/>
    <s v="FEL_1.5YD_1X"/>
    <s v="CHARGE - RECURRING"/>
    <x v="24"/>
    <s v="COMMERCIAL"/>
    <n v="0"/>
    <n v="2"/>
    <n v="0"/>
    <s v="Y"/>
    <s v="Y"/>
    <x v="23"/>
    <n v="2"/>
    <n v="6.66"/>
  </r>
  <r>
    <x v="7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7"/>
    <x v="1"/>
    <s v="FEL_2.0YD_1X"/>
    <s v="CHARGE - MANUAL"/>
    <x v="23"/>
    <s v="COMMERCIAL"/>
    <n v="14.606"/>
    <n v="5"/>
    <n v="73.03"/>
    <s v="Y"/>
    <s v="Y"/>
    <x v="25"/>
    <n v="5"/>
    <n v="0"/>
  </r>
  <r>
    <x v="7"/>
    <x v="1"/>
    <s v="FEL_2.0YD_1X"/>
    <s v="CHARGE - MANUAL"/>
    <x v="23"/>
    <s v="COMMERCIAL"/>
    <n v="30.84"/>
    <n v="1"/>
    <n v="30.84"/>
    <s v="Y"/>
    <s v="Y"/>
    <x v="25"/>
    <n v="1"/>
    <n v="0"/>
  </r>
  <r>
    <x v="7"/>
    <x v="1"/>
    <s v="FEL_2.0YD_1X"/>
    <s v="CHARGE - RECURRING"/>
    <x v="23"/>
    <s v="COMMERCIAL"/>
    <n v="73.03"/>
    <n v="16"/>
    <n v="1168.48"/>
    <s v="Y"/>
    <s v="Y"/>
    <x v="25"/>
    <n v="16"/>
    <n v="53.28"/>
  </r>
  <r>
    <x v="7"/>
    <x v="1"/>
    <s v="FEL_2.0YD_1X"/>
    <s v="CHARGE - RECURRING"/>
    <x v="25"/>
    <s v="COMMERCIAL"/>
    <n v="78.849999999999994"/>
    <n v="7"/>
    <n v="551.95000000000005"/>
    <s v="Y"/>
    <s v="Y"/>
    <x v="25"/>
    <n v="7"/>
    <n v="23.310000000000002"/>
  </r>
  <r>
    <x v="7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7"/>
    <x v="1"/>
    <s v="FEL_2.0YD_2X"/>
    <s v="CHARGE - RECURRING"/>
    <x v="24"/>
    <s v="COMMERCIAL"/>
    <n v="142.32"/>
    <n v="2"/>
    <n v="284.64"/>
    <s v="Y"/>
    <s v="Y"/>
    <x v="25"/>
    <n v="2"/>
    <n v="15.32"/>
  </r>
  <r>
    <x v="7"/>
    <x v="1"/>
    <s v="FEL_2.0YD_EOW"/>
    <s v="CHARGE - RECURRING"/>
    <x v="23"/>
    <s v="COMMERCIAL"/>
    <n v="43.51"/>
    <n v="2"/>
    <n v="87.02"/>
    <s v="Y"/>
    <s v="Y"/>
    <x v="25"/>
    <n v="2"/>
    <n v="2.34"/>
  </r>
  <r>
    <x v="7"/>
    <x v="1"/>
    <s v="FEL_3.0YD_1X"/>
    <s v="CHARGE - MANUAL"/>
    <x v="23"/>
    <s v="COMMERCIAL"/>
    <n v="17.878"/>
    <n v="1"/>
    <n v="17.88"/>
    <s v="Y"/>
    <s v="Y"/>
    <x v="27"/>
    <n v="1"/>
    <n v="0"/>
  </r>
  <r>
    <x v="7"/>
    <x v="1"/>
    <s v="FEL_3.0YD_1X"/>
    <s v="CHARGE - MANUAL"/>
    <x v="23"/>
    <s v="COMMERCIAL"/>
    <n v="22.3475"/>
    <n v="3"/>
    <n v="67.040000000000006"/>
    <s v="Y"/>
    <s v="Y"/>
    <x v="27"/>
    <n v="3"/>
    <n v="0"/>
  </r>
  <r>
    <x v="7"/>
    <x v="1"/>
    <s v="FEL_3.0YD_1X"/>
    <s v="CHARGE - MANUAL"/>
    <x v="23"/>
    <s v="COMMERCIAL"/>
    <n v="67.042500000000004"/>
    <n v="1"/>
    <n v="67.040000000000006"/>
    <s v="Y"/>
    <s v="Y"/>
    <x v="27"/>
    <n v="1"/>
    <n v="0"/>
  </r>
  <r>
    <x v="7"/>
    <x v="1"/>
    <s v="FEL_3.0YD_1X"/>
    <s v="CHARGE - MANUAL"/>
    <x v="23"/>
    <s v="COMMERCIAL"/>
    <n v="89.389799999999994"/>
    <n v="1"/>
    <n v="89.39"/>
    <s v="Y"/>
    <s v="Y"/>
    <x v="27"/>
    <n v="1"/>
    <n v="0"/>
  </r>
  <r>
    <x v="7"/>
    <x v="1"/>
    <s v="FEL_3.0YD_1X"/>
    <s v="CHARGE - RECURRING"/>
    <x v="23"/>
    <s v="COMMERCIAL"/>
    <n v="89.39"/>
    <n v="31"/>
    <n v="2771.09"/>
    <s v="Y"/>
    <s v="Y"/>
    <x v="27"/>
    <n v="31"/>
    <n v="103.23"/>
  </r>
  <r>
    <x v="7"/>
    <x v="1"/>
    <s v="FEL_3.0YD_1X"/>
    <s v="CHARGE - RECURRING"/>
    <x v="26"/>
    <s v="COMMERCIAL"/>
    <n v="89.39"/>
    <n v="3"/>
    <n v="268.17"/>
    <s v="Y"/>
    <s v="Y"/>
    <x v="27"/>
    <n v="3"/>
    <n v="9.99"/>
  </r>
  <r>
    <x v="7"/>
    <x v="1"/>
    <s v="FEL_3.0YD_1X"/>
    <s v="CHARGE - RECURRING"/>
    <x v="25"/>
    <s v="COMMERCIAL"/>
    <n v="95.76"/>
    <n v="9"/>
    <n v="861.84"/>
    <s v="Y"/>
    <s v="Y"/>
    <x v="27"/>
    <n v="9"/>
    <n v="29.97"/>
  </r>
  <r>
    <x v="7"/>
    <x v="1"/>
    <s v="FEL_3.0YD_1X"/>
    <s v="CHARGE - RECURRING"/>
    <x v="24"/>
    <s v="COMMERCIAL"/>
    <n v="0"/>
    <n v="2"/>
    <n v="0"/>
    <s v="Y"/>
    <s v="Y"/>
    <x v="27"/>
    <n v="2"/>
    <n v="6.66"/>
  </r>
  <r>
    <x v="7"/>
    <x v="1"/>
    <s v="FEL_3.0YD_1X"/>
    <s v="CHARGE - RECURRING"/>
    <x v="24"/>
    <s v="COMMERCIAL"/>
    <n v="96.45"/>
    <n v="9"/>
    <n v="868.05"/>
    <s v="Y"/>
    <s v="Y"/>
    <x v="27"/>
    <n v="9"/>
    <n v="29.97"/>
  </r>
  <r>
    <x v="7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7"/>
    <x v="1"/>
    <s v="FEL_4.0YD_1X"/>
    <s v="CHARGE - MANUAL"/>
    <x v="23"/>
    <s v="COMMERCIAL"/>
    <n v="76.44"/>
    <n v="1"/>
    <n v="76.44"/>
    <s v="Y"/>
    <s v="Y"/>
    <x v="29"/>
    <n v="1"/>
    <n v="0"/>
  </r>
  <r>
    <x v="7"/>
    <x v="1"/>
    <s v="FEL_4.0YD_1X"/>
    <s v="CHARGE - MANUAL"/>
    <x v="23"/>
    <s v="COMMERCIAL"/>
    <n v="127.4"/>
    <n v="1"/>
    <n v="127.4"/>
    <s v="Y"/>
    <s v="Y"/>
    <x v="29"/>
    <n v="1"/>
    <n v="0"/>
  </r>
  <r>
    <x v="7"/>
    <x v="1"/>
    <s v="FEL_4.0YD_1X"/>
    <s v="CHARGE - MANUAL"/>
    <x v="25"/>
    <s v="COMMERCIAL"/>
    <n v="26.488"/>
    <n v="2"/>
    <n v="52.98"/>
    <s v="Y"/>
    <s v="Y"/>
    <x v="29"/>
    <n v="2"/>
    <n v="0"/>
  </r>
  <r>
    <x v="7"/>
    <x v="1"/>
    <s v="FEL_4.0YD_1X"/>
    <s v="CHARGE - RECURRING"/>
    <x v="23"/>
    <s v="COMMERCIAL"/>
    <n v="127.4"/>
    <n v="11"/>
    <n v="1401.4"/>
    <s v="Y"/>
    <s v="Y"/>
    <x v="29"/>
    <n v="11"/>
    <n v="36.630000000000003"/>
  </r>
  <r>
    <x v="7"/>
    <x v="1"/>
    <s v="FEL_4.0YD_1X"/>
    <s v="CHARGE - RECURRING"/>
    <x v="26"/>
    <s v="COMMERCIAL"/>
    <n v="127.4"/>
    <n v="1"/>
    <n v="127.4"/>
    <s v="Y"/>
    <s v="Y"/>
    <x v="29"/>
    <n v="1"/>
    <n v="3.33"/>
  </r>
  <r>
    <x v="7"/>
    <x v="1"/>
    <s v="FEL_4.0YD_1X"/>
    <s v="CHARGE - RECURRING"/>
    <x v="25"/>
    <s v="COMMERCIAL"/>
    <n v="132.44"/>
    <n v="6"/>
    <n v="794.64"/>
    <s v="Y"/>
    <s v="Y"/>
    <x v="29"/>
    <n v="6"/>
    <n v="19.98"/>
  </r>
  <r>
    <x v="7"/>
    <x v="1"/>
    <s v="FEL_4.0YD_1X"/>
    <s v="CHARGE - RECURRING"/>
    <x v="24"/>
    <s v="COMMERCIAL"/>
    <n v="0"/>
    <n v="1"/>
    <n v="0"/>
    <s v="Y"/>
    <s v="Y"/>
    <x v="29"/>
    <n v="1"/>
    <n v="3.33"/>
  </r>
  <r>
    <x v="7"/>
    <x v="1"/>
    <s v="FEL_4.0YD_1X"/>
    <s v="CHARGE - RECURRING"/>
    <x v="24"/>
    <s v="COMMERCIAL"/>
    <n v="118.38"/>
    <n v="8"/>
    <n v="947.04"/>
    <s v="Y"/>
    <s v="Y"/>
    <x v="29"/>
    <n v="8"/>
    <n v="26.64"/>
  </r>
  <r>
    <x v="7"/>
    <x v="1"/>
    <s v="FEL_4.0YD_2X"/>
    <s v="CHARGE - RECURRING"/>
    <x v="26"/>
    <s v="COMMERCIAL"/>
    <n v="207.89"/>
    <n v="1"/>
    <n v="207.89"/>
    <s v="Y"/>
    <s v="Y"/>
    <x v="29"/>
    <n v="1"/>
    <n v="7.66"/>
  </r>
  <r>
    <x v="7"/>
    <x v="1"/>
    <s v="FEL_4.0YD_EOW"/>
    <s v="CHARGE - RECURRING"/>
    <x v="23"/>
    <s v="COMMERCIAL"/>
    <n v="71.08"/>
    <n v="1"/>
    <n v="71.08"/>
    <s v="Y"/>
    <s v="Y"/>
    <x v="29"/>
    <n v="1"/>
    <n v="1.17"/>
  </r>
  <r>
    <x v="7"/>
    <x v="1"/>
    <s v="FEL_6.0YD_1X"/>
    <s v="CHARGE - MANUAL"/>
    <x v="23"/>
    <s v="COMMERCIAL"/>
    <n v="191.98"/>
    <n v="1"/>
    <n v="191.98"/>
    <s v="Y"/>
    <s v="Y"/>
    <x v="31"/>
    <n v="1"/>
    <n v="0"/>
  </r>
  <r>
    <x v="7"/>
    <x v="1"/>
    <s v="FEL_6.0YD_1X"/>
    <s v="CHARGE - RECURRING"/>
    <x v="23"/>
    <s v="COMMERCIAL"/>
    <n v="191.98"/>
    <n v="8"/>
    <n v="1535.84"/>
    <s v="Y"/>
    <s v="Y"/>
    <x v="31"/>
    <n v="8"/>
    <n v="26.64"/>
  </r>
  <r>
    <x v="7"/>
    <x v="1"/>
    <s v="FEL_6.0YD_1X"/>
    <s v="CHARGE - RECURRING"/>
    <x v="26"/>
    <s v="COMMERCIAL"/>
    <n v="191.98"/>
    <n v="2"/>
    <n v="383.96"/>
    <s v="Y"/>
    <s v="Y"/>
    <x v="31"/>
    <n v="2"/>
    <n v="6.66"/>
  </r>
  <r>
    <x v="7"/>
    <x v="1"/>
    <s v="FEL_6.0YD_1X"/>
    <s v="CHARGE - RECURRING"/>
    <x v="25"/>
    <s v="COMMERCIAL"/>
    <n v="159.06"/>
    <n v="23"/>
    <n v="3658.38"/>
    <s v="Y"/>
    <s v="Y"/>
    <x v="31"/>
    <n v="23"/>
    <n v="76.59"/>
  </r>
  <r>
    <x v="7"/>
    <x v="1"/>
    <s v="FEL_6.0YD_1X"/>
    <s v="CHARGE - RECURRING"/>
    <x v="24"/>
    <s v="COMMERCIAL"/>
    <n v="0"/>
    <n v="2"/>
    <n v="0"/>
    <s v="Y"/>
    <s v="Y"/>
    <x v="31"/>
    <n v="2"/>
    <n v="6.66"/>
  </r>
  <r>
    <x v="7"/>
    <x v="1"/>
    <s v="FEL_6.0YD_1X"/>
    <s v="CHARGE - RECURRING"/>
    <x v="24"/>
    <s v="COMMERCIAL"/>
    <n v="164.16"/>
    <n v="18"/>
    <n v="2954.88"/>
    <s v="Y"/>
    <s v="Y"/>
    <x v="31"/>
    <n v="18"/>
    <n v="59.94"/>
  </r>
  <r>
    <x v="7"/>
    <x v="1"/>
    <s v="FEL_6.0YD_2X"/>
    <s v="CHARGE - RECURRING"/>
    <x v="24"/>
    <s v="COMMERCIAL"/>
    <n v="0"/>
    <n v="3"/>
    <n v="0"/>
    <s v="Y"/>
    <s v="Y"/>
    <x v="31"/>
    <n v="3"/>
    <n v="22.98"/>
  </r>
  <r>
    <x v="7"/>
    <x v="1"/>
    <s v="FEL_6.0YD_2X"/>
    <s v="CHARGE - RECURRING"/>
    <x v="24"/>
    <s v="COMMERCIAL"/>
    <n v="328.32"/>
    <n v="4"/>
    <n v="1313.28"/>
    <s v="Y"/>
    <s v="Y"/>
    <x v="31"/>
    <n v="4"/>
    <n v="30.64"/>
  </r>
  <r>
    <x v="7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7"/>
    <x v="1"/>
    <s v="FEL_8.0YD_1X"/>
    <s v="CHARGE - RECURRING"/>
    <x v="26"/>
    <s v="COMMERCIAL"/>
    <n v="208.31"/>
    <n v="1"/>
    <n v="208.31"/>
    <s v="Y"/>
    <s v="Y"/>
    <x v="33"/>
    <n v="1"/>
    <n v="3.33"/>
  </r>
  <r>
    <x v="7"/>
    <x v="1"/>
    <s v="FEL_8.0YD_1X"/>
    <s v="CHARGE - RECURRING"/>
    <x v="25"/>
    <s v="COMMERCIAL"/>
    <n v="216.73"/>
    <n v="6"/>
    <n v="1300.3800000000001"/>
    <s v="Y"/>
    <s v="Y"/>
    <x v="33"/>
    <n v="6"/>
    <n v="19.98"/>
  </r>
  <r>
    <x v="7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7"/>
    <x v="1"/>
    <s v="FEL_8.0YD_2X"/>
    <s v="CHARGE - RECURRING"/>
    <x v="26"/>
    <s v="COMMERCIAL"/>
    <n v="341.04"/>
    <n v="1"/>
    <n v="341.04"/>
    <s v="Y"/>
    <s v="Y"/>
    <x v="33"/>
    <n v="1"/>
    <n v="7.66"/>
  </r>
  <r>
    <x v="7"/>
    <x v="1"/>
    <s v="FEL_8.0YD_2X"/>
    <s v="CHARGE - RECURRING"/>
    <x v="25"/>
    <s v="COMMERCIAL"/>
    <n v="430.38"/>
    <n v="2"/>
    <n v="860.76"/>
    <s v="Y"/>
    <s v="Y"/>
    <x v="33"/>
    <n v="2"/>
    <n v="15.32"/>
  </r>
  <r>
    <x v="7"/>
    <x v="1"/>
    <s v="FEL_8.0YD_2X"/>
    <s v="CHARGE - RECURRING"/>
    <x v="24"/>
    <s v="COMMERCIAL"/>
    <n v="0"/>
    <n v="1"/>
    <n v="0"/>
    <s v="Y"/>
    <s v="Y"/>
    <x v="33"/>
    <n v="1"/>
    <n v="7.66"/>
  </r>
  <r>
    <x v="7"/>
    <x v="1"/>
    <s v="FEL_8.0YD_2X"/>
    <s v="CHARGE - RECURRING"/>
    <x v="24"/>
    <s v="COMMERCIAL"/>
    <n v="401.02"/>
    <n v="2"/>
    <n v="802.04"/>
    <s v="Y"/>
    <s v="Y"/>
    <x v="33"/>
    <n v="2"/>
    <n v="15.32"/>
  </r>
  <r>
    <x v="7"/>
    <x v="1"/>
    <s v="FEL_8.0YD_EOW"/>
    <s v="CHARGE - RECURRING"/>
    <x v="23"/>
    <s v="COMMERCIAL"/>
    <n v="115.44"/>
    <n v="1"/>
    <n v="115.44"/>
    <s v="Y"/>
    <s v="Y"/>
    <x v="33"/>
    <n v="1"/>
    <n v="1.17"/>
  </r>
  <r>
    <x v="7"/>
    <x v="1"/>
    <s v="FIN"/>
    <s v="CHARGE - MANUAL"/>
    <x v="23"/>
    <s v="FEE"/>
    <n v="1"/>
    <n v="188"/>
    <n v="188"/>
    <s v="Y"/>
    <s v="Y"/>
    <x v="21"/>
    <n v="0"/>
    <n v="0"/>
  </r>
  <r>
    <x v="7"/>
    <x v="1"/>
    <s v="FIN"/>
    <s v="CHARGE - MANUAL"/>
    <x v="23"/>
    <s v="FEE"/>
    <n v="1.03"/>
    <n v="1"/>
    <n v="1.03"/>
    <s v="Y"/>
    <s v="Y"/>
    <x v="21"/>
    <n v="0"/>
    <n v="0"/>
  </r>
  <r>
    <x v="7"/>
    <x v="1"/>
    <s v="FIN"/>
    <s v="CHARGE - MANUAL"/>
    <x v="23"/>
    <s v="FEE"/>
    <n v="1.1499999999999999"/>
    <n v="1"/>
    <n v="1.1499999999999999"/>
    <s v="Y"/>
    <s v="Y"/>
    <x v="21"/>
    <n v="0"/>
    <n v="0"/>
  </r>
  <r>
    <x v="7"/>
    <x v="1"/>
    <s v="FIN"/>
    <s v="CHARGE - MANUAL"/>
    <x v="23"/>
    <s v="FEE"/>
    <n v="1.2"/>
    <n v="1"/>
    <n v="1.2"/>
    <s v="Y"/>
    <s v="Y"/>
    <x v="21"/>
    <n v="0"/>
    <n v="0"/>
  </r>
  <r>
    <x v="7"/>
    <x v="1"/>
    <s v="FIN"/>
    <s v="CHARGE - MANUAL"/>
    <x v="23"/>
    <s v="FEE"/>
    <n v="1.25"/>
    <n v="1"/>
    <n v="1.25"/>
    <s v="Y"/>
    <s v="Y"/>
    <x v="21"/>
    <n v="0"/>
    <n v="0"/>
  </r>
  <r>
    <x v="7"/>
    <x v="1"/>
    <s v="FIN"/>
    <s v="CHARGE - MANUAL"/>
    <x v="23"/>
    <s v="FEE"/>
    <n v="1.28"/>
    <n v="1"/>
    <n v="1.28"/>
    <s v="Y"/>
    <s v="Y"/>
    <x v="21"/>
    <n v="0"/>
    <n v="0"/>
  </r>
  <r>
    <x v="7"/>
    <x v="1"/>
    <s v="FIN"/>
    <s v="CHARGE - MANUAL"/>
    <x v="23"/>
    <s v="FEE"/>
    <n v="1.29"/>
    <n v="1"/>
    <n v="1.29"/>
    <s v="Y"/>
    <s v="Y"/>
    <x v="21"/>
    <n v="0"/>
    <n v="0"/>
  </r>
  <r>
    <x v="7"/>
    <x v="1"/>
    <s v="FIN"/>
    <s v="CHARGE - MANUAL"/>
    <x v="23"/>
    <s v="FEE"/>
    <n v="1.36"/>
    <n v="1"/>
    <n v="1.36"/>
    <s v="Y"/>
    <s v="Y"/>
    <x v="21"/>
    <n v="0"/>
    <n v="0"/>
  </r>
  <r>
    <x v="7"/>
    <x v="1"/>
    <s v="FIN"/>
    <s v="CHARGE - MANUAL"/>
    <x v="23"/>
    <s v="FEE"/>
    <n v="1.37"/>
    <n v="1"/>
    <n v="1.37"/>
    <s v="Y"/>
    <s v="Y"/>
    <x v="21"/>
    <n v="0"/>
    <n v="0"/>
  </r>
  <r>
    <x v="7"/>
    <x v="1"/>
    <s v="FIN"/>
    <s v="CHARGE - MANUAL"/>
    <x v="23"/>
    <s v="FEE"/>
    <n v="1.42"/>
    <n v="1"/>
    <n v="1.42"/>
    <s v="Y"/>
    <s v="Y"/>
    <x v="21"/>
    <n v="0"/>
    <n v="0"/>
  </r>
  <r>
    <x v="7"/>
    <x v="1"/>
    <s v="FIN"/>
    <s v="CHARGE - MANUAL"/>
    <x v="23"/>
    <s v="FEE"/>
    <n v="1.45"/>
    <n v="1"/>
    <n v="1.45"/>
    <s v="Y"/>
    <s v="Y"/>
    <x v="21"/>
    <n v="0"/>
    <n v="0"/>
  </r>
  <r>
    <x v="7"/>
    <x v="1"/>
    <s v="FIN"/>
    <s v="CHARGE - MANUAL"/>
    <x v="23"/>
    <s v="FEE"/>
    <n v="1.48"/>
    <n v="1"/>
    <n v="1.48"/>
    <s v="Y"/>
    <s v="Y"/>
    <x v="21"/>
    <n v="0"/>
    <n v="0"/>
  </r>
  <r>
    <x v="7"/>
    <x v="1"/>
    <s v="FIN"/>
    <s v="CHARGE - MANUAL"/>
    <x v="23"/>
    <s v="FEE"/>
    <n v="1.87"/>
    <n v="1"/>
    <n v="1.87"/>
    <s v="Y"/>
    <s v="Y"/>
    <x v="21"/>
    <n v="0"/>
    <n v="0"/>
  </r>
  <r>
    <x v="7"/>
    <x v="1"/>
    <s v="FIN"/>
    <s v="CHARGE - MANUAL"/>
    <x v="23"/>
    <s v="FEE"/>
    <n v="1.96"/>
    <n v="1"/>
    <n v="1.96"/>
    <s v="Y"/>
    <s v="Y"/>
    <x v="21"/>
    <n v="0"/>
    <n v="0"/>
  </r>
  <r>
    <x v="7"/>
    <x v="1"/>
    <s v="FIN"/>
    <s v="CHARGE - MANUAL"/>
    <x v="23"/>
    <s v="FEE"/>
    <n v="2.08"/>
    <n v="1"/>
    <n v="2.08"/>
    <s v="Y"/>
    <s v="Y"/>
    <x v="21"/>
    <n v="0"/>
    <n v="0"/>
  </r>
  <r>
    <x v="7"/>
    <x v="1"/>
    <s v="FIN"/>
    <s v="CHARGE - MANUAL"/>
    <x v="23"/>
    <s v="FEE"/>
    <n v="2.1"/>
    <n v="1"/>
    <n v="2.1"/>
    <s v="Y"/>
    <s v="Y"/>
    <x v="21"/>
    <n v="0"/>
    <n v="0"/>
  </r>
  <r>
    <x v="7"/>
    <x v="1"/>
    <s v="FIN"/>
    <s v="CHARGE - MANUAL"/>
    <x v="23"/>
    <s v="FEE"/>
    <n v="2.52"/>
    <n v="1"/>
    <n v="2.52"/>
    <s v="Y"/>
    <s v="Y"/>
    <x v="21"/>
    <n v="0"/>
    <n v="0"/>
  </r>
  <r>
    <x v="7"/>
    <x v="1"/>
    <s v="FIN"/>
    <s v="CHARGE - MANUAL"/>
    <x v="23"/>
    <s v="FEE"/>
    <n v="2.5299999999999998"/>
    <n v="1"/>
    <n v="2.5299999999999998"/>
    <s v="Y"/>
    <s v="Y"/>
    <x v="21"/>
    <n v="0"/>
    <n v="0"/>
  </r>
  <r>
    <x v="7"/>
    <x v="1"/>
    <s v="FIN"/>
    <s v="CHARGE - MANUAL"/>
    <x v="23"/>
    <s v="FEE"/>
    <n v="2.84"/>
    <n v="1"/>
    <n v="2.84"/>
    <s v="Y"/>
    <s v="Y"/>
    <x v="21"/>
    <n v="0"/>
    <n v="0"/>
  </r>
  <r>
    <x v="7"/>
    <x v="1"/>
    <s v="FIN"/>
    <s v="CHARGE - MANUAL"/>
    <x v="23"/>
    <s v="FEE"/>
    <n v="2.85"/>
    <n v="1"/>
    <n v="2.85"/>
    <s v="Y"/>
    <s v="Y"/>
    <x v="21"/>
    <n v="0"/>
    <n v="0"/>
  </r>
  <r>
    <x v="7"/>
    <x v="1"/>
    <s v="FIN"/>
    <s v="CHARGE - MANUAL"/>
    <x v="23"/>
    <s v="FEE"/>
    <n v="3.12"/>
    <n v="1"/>
    <n v="3.12"/>
    <s v="Y"/>
    <s v="Y"/>
    <x v="21"/>
    <n v="0"/>
    <n v="0"/>
  </r>
  <r>
    <x v="7"/>
    <x v="1"/>
    <s v="FIN"/>
    <s v="CHARGE - MANUAL"/>
    <x v="23"/>
    <s v="FEE"/>
    <n v="3.15"/>
    <n v="1"/>
    <n v="3.15"/>
    <s v="Y"/>
    <s v="Y"/>
    <x v="21"/>
    <n v="0"/>
    <n v="0"/>
  </r>
  <r>
    <x v="7"/>
    <x v="1"/>
    <s v="FIN"/>
    <s v="CHARGE - MANUAL"/>
    <x v="23"/>
    <s v="FEE"/>
    <n v="3.34"/>
    <n v="1"/>
    <n v="3.34"/>
    <s v="Y"/>
    <s v="Y"/>
    <x v="21"/>
    <n v="0"/>
    <n v="0"/>
  </r>
  <r>
    <x v="7"/>
    <x v="1"/>
    <s v="FIN"/>
    <s v="CHARGE - MANUAL"/>
    <x v="23"/>
    <s v="FEE"/>
    <n v="3.53"/>
    <n v="1"/>
    <n v="3.53"/>
    <s v="Y"/>
    <s v="Y"/>
    <x v="21"/>
    <n v="0"/>
    <n v="0"/>
  </r>
  <r>
    <x v="7"/>
    <x v="1"/>
    <s v="FIN"/>
    <s v="CHARGE - MANUAL"/>
    <x v="23"/>
    <s v="FEE"/>
    <n v="4.05"/>
    <n v="1"/>
    <n v="4.05"/>
    <s v="Y"/>
    <s v="Y"/>
    <x v="21"/>
    <n v="0"/>
    <n v="0"/>
  </r>
  <r>
    <x v="7"/>
    <x v="1"/>
    <s v="FIN"/>
    <s v="CHARGE - MANUAL"/>
    <x v="23"/>
    <s v="FEE"/>
    <n v="4.17"/>
    <n v="1"/>
    <n v="4.17"/>
    <s v="Y"/>
    <s v="Y"/>
    <x v="21"/>
    <n v="0"/>
    <n v="0"/>
  </r>
  <r>
    <x v="7"/>
    <x v="1"/>
    <s v="FIN"/>
    <s v="CHARGE - MANUAL"/>
    <x v="23"/>
    <s v="FEE"/>
    <n v="4.71"/>
    <n v="1"/>
    <n v="4.71"/>
    <s v="Y"/>
    <s v="Y"/>
    <x v="21"/>
    <n v="0"/>
    <n v="0"/>
  </r>
  <r>
    <x v="7"/>
    <x v="1"/>
    <s v="FIN"/>
    <s v="CHARGE - MANUAL"/>
    <x v="23"/>
    <s v="FEE"/>
    <n v="4.8899999999999997"/>
    <n v="1"/>
    <n v="4.8899999999999997"/>
    <s v="Y"/>
    <s v="Y"/>
    <x v="21"/>
    <n v="0"/>
    <n v="0"/>
  </r>
  <r>
    <x v="7"/>
    <x v="1"/>
    <s v="FIN"/>
    <s v="CHARGE - MANUAL"/>
    <x v="23"/>
    <s v="FEE"/>
    <n v="6.12"/>
    <n v="1"/>
    <n v="6.12"/>
    <s v="Y"/>
    <s v="Y"/>
    <x v="21"/>
    <n v="0"/>
    <n v="0"/>
  </r>
  <r>
    <x v="7"/>
    <x v="1"/>
    <s v="FIN"/>
    <s v="CHARGE - MANUAL"/>
    <x v="23"/>
    <s v="FEE"/>
    <n v="9.9"/>
    <n v="1"/>
    <n v="9.9"/>
    <s v="Y"/>
    <s v="Y"/>
    <x v="21"/>
    <n v="0"/>
    <n v="0"/>
  </r>
  <r>
    <x v="7"/>
    <x v="1"/>
    <s v="FIN"/>
    <s v="CHARGE - MANUAL"/>
    <x v="23"/>
    <s v="FEE"/>
    <n v="13.65"/>
    <n v="1"/>
    <n v="13.65"/>
    <s v="Y"/>
    <s v="Y"/>
    <x v="21"/>
    <n v="0"/>
    <n v="0"/>
  </r>
  <r>
    <x v="7"/>
    <x v="1"/>
    <s v="FIN"/>
    <s v="CHARGE - MANUAL"/>
    <x v="23"/>
    <s v="FEE"/>
    <n v="209"/>
    <n v="1"/>
    <n v="209"/>
    <s v="Y"/>
    <s v="Y"/>
    <x v="21"/>
    <n v="0"/>
    <n v="0"/>
  </r>
  <r>
    <x v="7"/>
    <x v="1"/>
    <s v="FIN"/>
    <s v="CHARGE - MANUAL"/>
    <x v="26"/>
    <s v="FEE"/>
    <n v="1.02"/>
    <n v="1"/>
    <n v="1.02"/>
    <s v="Y"/>
    <s v="Y"/>
    <x v="21"/>
    <n v="0"/>
    <n v="0"/>
  </r>
  <r>
    <x v="7"/>
    <x v="1"/>
    <s v="FIN"/>
    <s v="CHARGE - MANUAL"/>
    <x v="27"/>
    <s v="FEE"/>
    <n v="1"/>
    <n v="1"/>
    <n v="1"/>
    <s v="Y"/>
    <s v="Y"/>
    <x v="21"/>
    <n v="0"/>
    <n v="0"/>
  </r>
  <r>
    <x v="7"/>
    <x v="1"/>
    <s v="FIN"/>
    <s v="CHARGE - MANUAL"/>
    <x v="27"/>
    <s v="FEE"/>
    <n v="1.08"/>
    <n v="1"/>
    <n v="1.08"/>
    <s v="Y"/>
    <s v="Y"/>
    <x v="21"/>
    <n v="0"/>
    <n v="0"/>
  </r>
  <r>
    <x v="7"/>
    <x v="1"/>
    <s v="FIN"/>
    <s v="CHARGE - MANUAL"/>
    <x v="27"/>
    <s v="FEE"/>
    <n v="12"/>
    <n v="1"/>
    <n v="12"/>
    <s v="Y"/>
    <s v="Y"/>
    <x v="21"/>
    <n v="0"/>
    <n v="0"/>
  </r>
  <r>
    <x v="7"/>
    <x v="1"/>
    <s v="FIN"/>
    <s v="CHARGE - MANUAL"/>
    <x v="25"/>
    <s v="FEE"/>
    <n v="1"/>
    <n v="88"/>
    <n v="88"/>
    <s v="Y"/>
    <s v="Y"/>
    <x v="21"/>
    <n v="0"/>
    <n v="0"/>
  </r>
  <r>
    <x v="7"/>
    <x v="1"/>
    <s v="FIN"/>
    <s v="CHARGE - MANUAL"/>
    <x v="25"/>
    <s v="FEE"/>
    <n v="1.07"/>
    <n v="1"/>
    <n v="1.07"/>
    <s v="Y"/>
    <s v="Y"/>
    <x v="21"/>
    <n v="0"/>
    <n v="0"/>
  </r>
  <r>
    <x v="7"/>
    <x v="1"/>
    <s v="FIN"/>
    <s v="CHARGE - MANUAL"/>
    <x v="25"/>
    <s v="FEE"/>
    <n v="1.4"/>
    <n v="1"/>
    <n v="1.4"/>
    <s v="Y"/>
    <s v="Y"/>
    <x v="21"/>
    <n v="0"/>
    <n v="0"/>
  </r>
  <r>
    <x v="7"/>
    <x v="1"/>
    <s v="FIN"/>
    <s v="CHARGE - MANUAL"/>
    <x v="25"/>
    <s v="FEE"/>
    <n v="1.57"/>
    <n v="1"/>
    <n v="1.57"/>
    <s v="Y"/>
    <s v="Y"/>
    <x v="21"/>
    <n v="0"/>
    <n v="0"/>
  </r>
  <r>
    <x v="7"/>
    <x v="1"/>
    <s v="FIN"/>
    <s v="CHARGE - MANUAL"/>
    <x v="25"/>
    <s v="FEE"/>
    <n v="2.63"/>
    <n v="1"/>
    <n v="2.63"/>
    <s v="Y"/>
    <s v="Y"/>
    <x v="21"/>
    <n v="0"/>
    <n v="0"/>
  </r>
  <r>
    <x v="7"/>
    <x v="1"/>
    <s v="FIN"/>
    <s v="CHARGE - MANUAL"/>
    <x v="25"/>
    <s v="FEE"/>
    <n v="2.93"/>
    <n v="1"/>
    <n v="2.93"/>
    <s v="Y"/>
    <s v="Y"/>
    <x v="21"/>
    <n v="0"/>
    <n v="0"/>
  </r>
  <r>
    <x v="7"/>
    <x v="1"/>
    <s v="FIN"/>
    <s v="CHARGE - MANUAL"/>
    <x v="25"/>
    <s v="FEE"/>
    <n v="3.5"/>
    <n v="1"/>
    <n v="3.5"/>
    <s v="Y"/>
    <s v="Y"/>
    <x v="21"/>
    <n v="0"/>
    <n v="0"/>
  </r>
  <r>
    <x v="7"/>
    <x v="1"/>
    <s v="FIN"/>
    <s v="CHARGE - MANUAL"/>
    <x v="25"/>
    <s v="FEE"/>
    <n v="4.6500000000000004"/>
    <n v="1"/>
    <n v="4.6500000000000004"/>
    <s v="Y"/>
    <s v="Y"/>
    <x v="21"/>
    <n v="0"/>
    <n v="0"/>
  </r>
  <r>
    <x v="7"/>
    <x v="1"/>
    <s v="I_APPLIANCE"/>
    <s v="CHARGE - MANUAL"/>
    <x v="23"/>
    <s v="INDUSTRIAL"/>
    <n v="15"/>
    <n v="2"/>
    <n v="30"/>
    <s v="Y"/>
    <s v="Y"/>
    <x v="35"/>
    <n v="2"/>
    <n v="0"/>
  </r>
  <r>
    <x v="7"/>
    <x v="1"/>
    <s v="I_COMINGLED"/>
    <s v="CHARGE - MANUAL"/>
    <x v="27"/>
    <s v="RECYCLING"/>
    <n v="0"/>
    <n v="8"/>
    <n v="0"/>
    <s v="Y"/>
    <s v="N"/>
    <x v="0"/>
    <n v="0"/>
    <n v="0"/>
  </r>
  <r>
    <x v="7"/>
    <x v="1"/>
    <s v="I_COMINGLED"/>
    <s v="CHARGE - MANUAL"/>
    <x v="25"/>
    <s v="RECYCLING"/>
    <n v="0"/>
    <n v="1.53"/>
    <n v="0"/>
    <s v="Y"/>
    <s v="N"/>
    <x v="0"/>
    <n v="0"/>
    <n v="0"/>
  </r>
  <r>
    <x v="7"/>
    <x v="1"/>
    <s v="I_FREON_APPLIANCE"/>
    <s v="CHARGE - MANUAL"/>
    <x v="25"/>
    <s v="INDUSTRIAL"/>
    <n v="48.07"/>
    <n v="1"/>
    <n v="48.07"/>
    <s v="Y"/>
    <s v="Y"/>
    <x v="36"/>
    <n v="1"/>
    <n v="0"/>
  </r>
  <r>
    <x v="7"/>
    <x v="1"/>
    <s v="I_NEWSPRINT"/>
    <s v="CHARGE - MANUAL"/>
    <x v="25"/>
    <s v="INDUSTRIAL"/>
    <n v="0"/>
    <n v="0.95"/>
    <n v="0"/>
    <s v="Y"/>
    <s v="Y"/>
    <x v="37"/>
    <n v="0.95"/>
    <n v="0"/>
  </r>
  <r>
    <x v="7"/>
    <x v="1"/>
    <s v="I_TIRE_PASSENGER"/>
    <s v="CHARGE - MANUAL"/>
    <x v="23"/>
    <s v="INDUSTRIAL"/>
    <n v="2.75"/>
    <n v="2"/>
    <n v="5.5"/>
    <s v="Y"/>
    <s v="Y"/>
    <x v="38"/>
    <n v="2"/>
    <n v="0"/>
  </r>
  <r>
    <x v="7"/>
    <x v="1"/>
    <s v="I_TIRE_PASSENGER"/>
    <s v="CHARGE - MANUAL"/>
    <x v="25"/>
    <s v="INDUSTRIAL"/>
    <n v="4.1900000000000004"/>
    <n v="1"/>
    <n v="4.1900000000000004"/>
    <s v="Y"/>
    <s v="Y"/>
    <x v="38"/>
    <n v="1"/>
    <n v="0"/>
  </r>
  <r>
    <x v="7"/>
    <x v="1"/>
    <s v="I_TIRE_TRUCK"/>
    <s v="CHARGE - MANUAL"/>
    <x v="23"/>
    <s v="INDUSTRIAL"/>
    <n v="6.5"/>
    <n v="7"/>
    <n v="45.5"/>
    <s v="Y"/>
    <s v="Y"/>
    <x v="39"/>
    <n v="7"/>
    <n v="0"/>
  </r>
  <r>
    <x v="7"/>
    <x v="1"/>
    <s v="I_TIRE_TRUCK"/>
    <s v="CHARGE - MANUAL"/>
    <x v="27"/>
    <s v="INDUSTRIAL"/>
    <n v="10.45"/>
    <n v="1"/>
    <n v="10.45"/>
    <s v="Y"/>
    <s v="Y"/>
    <x v="39"/>
    <n v="1"/>
    <n v="0"/>
  </r>
  <r>
    <x v="7"/>
    <x v="1"/>
    <s v="MISC_CARRYOUT_25FT"/>
    <s v="CHARGE - RECURRING"/>
    <x v="26"/>
    <s v="RESIDENTIAL"/>
    <n v="3.33"/>
    <n v="1"/>
    <n v="3.33"/>
    <s v="Y"/>
    <s v="Y"/>
    <x v="40"/>
    <n v="1"/>
    <n v="0"/>
  </r>
  <r>
    <x v="7"/>
    <x v="1"/>
    <s v="MISC_DRIVE_IN"/>
    <s v="CHARGE - MANUAL"/>
    <x v="23"/>
    <s v="INDUSTRIAL"/>
    <n v="5.15"/>
    <n v="2"/>
    <n v="10.3"/>
    <s v="Y"/>
    <s v="Y"/>
    <x v="41"/>
    <n v="2"/>
    <n v="0"/>
  </r>
  <r>
    <x v="7"/>
    <x v="1"/>
    <s v="MISC_DRIVE_IN"/>
    <s v="CHARGE - RECURRING"/>
    <x v="23"/>
    <s v="INDUSTRIAL"/>
    <n v="5.15"/>
    <n v="8"/>
    <n v="41.2"/>
    <s v="Y"/>
    <s v="Y"/>
    <x v="41"/>
    <n v="8"/>
    <n v="0"/>
  </r>
  <r>
    <x v="7"/>
    <x v="1"/>
    <s v="MISC_E-WASTE"/>
    <s v="CHARGE - MANUAL"/>
    <x v="25"/>
    <s v="RECYCLING"/>
    <n v="0"/>
    <n v="2"/>
    <n v="0"/>
    <s v="Y"/>
    <s v="N"/>
    <x v="0"/>
    <n v="0"/>
    <n v="0"/>
  </r>
  <r>
    <x v="7"/>
    <x v="1"/>
    <s v="MISC_E-WASTE"/>
    <s v="CHARGE - MANUAL"/>
    <x v="24"/>
    <s v="RECYCLING"/>
    <n v="0"/>
    <n v="2"/>
    <n v="0"/>
    <s v="Y"/>
    <s v="N"/>
    <x v="0"/>
    <n v="0"/>
    <n v="0"/>
  </r>
  <r>
    <x v="7"/>
    <x v="1"/>
    <s v="MISC_EXTRA_YDS"/>
    <s v="CHARGE - MANUAL"/>
    <x v="23"/>
    <s v="INDUSTRIAL"/>
    <n v="1.95"/>
    <n v="1"/>
    <n v="1.95"/>
    <s v="Y"/>
    <s v="Y"/>
    <x v="42"/>
    <n v="1"/>
    <n v="0"/>
  </r>
  <r>
    <x v="7"/>
    <x v="1"/>
    <s v="MISC_EXTRAS"/>
    <s v="CHARGE - MANUAL"/>
    <x v="23"/>
    <s v="INDUSTRIAL"/>
    <n v="1.95"/>
    <n v="8"/>
    <n v="15.6"/>
    <s v="Y"/>
    <s v="Y"/>
    <x v="43"/>
    <n v="8"/>
    <n v="0"/>
  </r>
  <r>
    <x v="7"/>
    <x v="1"/>
    <s v="MISC_MILEAGE"/>
    <s v="CHARGE - MANUAL"/>
    <x v="23"/>
    <s v="INDUSTRIAL"/>
    <n v="2.5"/>
    <n v="2002"/>
    <n v="5005"/>
    <s v="Y"/>
    <s v="Y"/>
    <x v="45"/>
    <n v="2002"/>
    <n v="0"/>
  </r>
  <r>
    <x v="7"/>
    <x v="1"/>
    <s v="MISC_MILEAGE"/>
    <s v="CHARGE - MANUAL"/>
    <x v="27"/>
    <s v="INDUSTRIAL"/>
    <n v="2.68"/>
    <n v="345"/>
    <n v="924.6"/>
    <s v="Y"/>
    <s v="Y"/>
    <x v="45"/>
    <n v="345"/>
    <n v="0"/>
  </r>
  <r>
    <x v="7"/>
    <x v="1"/>
    <s v="MISC_MILEAGE"/>
    <s v="CHARGE - MANUAL"/>
    <x v="25"/>
    <s v="INDUSTRIAL"/>
    <n v="2.33"/>
    <n v="189"/>
    <n v="440.37"/>
    <s v="Y"/>
    <s v="Y"/>
    <x v="45"/>
    <n v="189"/>
    <n v="0"/>
  </r>
  <r>
    <x v="7"/>
    <x v="1"/>
    <s v="MISC_RET_CHECK_FEE"/>
    <s v="CHARGE - MANUAL"/>
    <x v="23"/>
    <s v="FEE"/>
    <n v="20"/>
    <n v="2"/>
    <n v="40"/>
    <s v="Y"/>
    <s v="Y"/>
    <x v="48"/>
    <n v="2"/>
    <n v="0"/>
  </r>
  <r>
    <x v="7"/>
    <x v="1"/>
    <s v="MISC_SHARPS"/>
    <s v="CHARGE - MANUAL"/>
    <x v="24"/>
    <s v="RESIDENTIAL"/>
    <n v="0"/>
    <n v="2"/>
    <n v="0"/>
    <s v="Y"/>
    <s v="Y"/>
    <x v="49"/>
    <n v="2"/>
    <n v="0"/>
  </r>
  <r>
    <x v="7"/>
    <x v="1"/>
    <s v="MISC_STEAMCLEAN"/>
    <s v="CHARGE - MANUAL"/>
    <x v="27"/>
    <s v="INDUSTRIAL"/>
    <n v="100.5"/>
    <n v="1"/>
    <n v="100.5"/>
    <s v="Y"/>
    <s v="Y"/>
    <x v="50"/>
    <n v="1"/>
    <n v="0"/>
  </r>
  <r>
    <x v="7"/>
    <x v="1"/>
    <s v="MISC_TIME_CHARGE"/>
    <s v="CHARGE - MANUAL"/>
    <x v="23"/>
    <s v="INDUSTRIAL"/>
    <n v="93.1"/>
    <n v="0.25"/>
    <n v="23.28"/>
    <s v="Y"/>
    <s v="Y"/>
    <x v="51"/>
    <n v="0.25"/>
    <n v="0"/>
  </r>
  <r>
    <x v="7"/>
    <x v="1"/>
    <s v="PUBLIC_REV"/>
    <s v="CHARGE - MANUAL"/>
    <x v="28"/>
    <s v="TSTAT REVENUE"/>
    <n v="63"/>
    <n v="1"/>
    <n v="63"/>
    <s v="Y"/>
    <s v="N"/>
    <x v="0"/>
    <n v="0"/>
    <n v="0"/>
  </r>
  <r>
    <x v="7"/>
    <x v="1"/>
    <s v="PUBLIC_REV"/>
    <s v="CHARGE - MANUAL"/>
    <x v="28"/>
    <s v="TSTAT REVENUE"/>
    <n v="76"/>
    <n v="1"/>
    <n v="76"/>
    <s v="Y"/>
    <s v="N"/>
    <x v="0"/>
    <n v="0"/>
    <n v="0"/>
  </r>
  <r>
    <x v="7"/>
    <x v="1"/>
    <s v="PUBLIC_REV"/>
    <s v="CHARGE - MANUAL"/>
    <x v="28"/>
    <s v="TSTAT REVENUE"/>
    <n v="81"/>
    <n v="1"/>
    <n v="81"/>
    <s v="Y"/>
    <s v="N"/>
    <x v="0"/>
    <n v="0"/>
    <n v="0"/>
  </r>
  <r>
    <x v="7"/>
    <x v="1"/>
    <s v="PUBLIC_REV"/>
    <s v="CHARGE - MANUAL"/>
    <x v="28"/>
    <s v="TSTAT REVENUE"/>
    <n v="100"/>
    <n v="2"/>
    <n v="200"/>
    <s v="Y"/>
    <s v="N"/>
    <x v="0"/>
    <n v="0"/>
    <n v="0"/>
  </r>
  <r>
    <x v="7"/>
    <x v="1"/>
    <s v="PUBLIC_REV"/>
    <s v="CHARGE - MANUAL"/>
    <x v="28"/>
    <s v="TSTAT REVENUE"/>
    <n v="257"/>
    <n v="1"/>
    <n v="257"/>
    <s v="Y"/>
    <s v="N"/>
    <x v="0"/>
    <n v="0"/>
    <n v="0"/>
  </r>
  <r>
    <x v="7"/>
    <x v="1"/>
    <s v="PUBLIC_REV"/>
    <s v="CHARGE - MANUAL"/>
    <x v="28"/>
    <s v="TSTAT REVENUE"/>
    <n v="291"/>
    <n v="1"/>
    <n v="291"/>
    <s v="Y"/>
    <s v="N"/>
    <x v="0"/>
    <n v="0"/>
    <n v="0"/>
  </r>
  <r>
    <x v="7"/>
    <x v="1"/>
    <s v="PUBLIC_REV"/>
    <s v="CHARGE - RECURRING"/>
    <x v="28"/>
    <s v="TSTAT REVENUE"/>
    <n v="0"/>
    <n v="1"/>
    <n v="0"/>
    <s v="Y"/>
    <s v="N"/>
    <x v="0"/>
    <n v="0"/>
    <n v="0"/>
  </r>
  <r>
    <x v="7"/>
    <x v="1"/>
    <s v="RENT_20YD"/>
    <s v="CHARGE - MANUAL"/>
    <x v="23"/>
    <s v="INDUSTRIAL"/>
    <n v="4.82"/>
    <n v="24"/>
    <n v="115.68"/>
    <s v="Y"/>
    <s v="Y"/>
    <x v="59"/>
    <n v="24"/>
    <n v="0"/>
  </r>
  <r>
    <x v="7"/>
    <x v="1"/>
    <s v="RENT_20YD"/>
    <s v="CHARGE - MANUAL"/>
    <x v="27"/>
    <s v="INDUSTRIAL"/>
    <n v="7.47"/>
    <n v="11"/>
    <n v="82.17"/>
    <s v="Y"/>
    <s v="Y"/>
    <x v="59"/>
    <n v="11"/>
    <n v="0"/>
  </r>
  <r>
    <x v="7"/>
    <x v="1"/>
    <s v="RENT_20YD"/>
    <s v="CHARGE - MANUAL"/>
    <x v="25"/>
    <s v="INDUSTRIAL"/>
    <n v="7.31"/>
    <n v="10"/>
    <n v="73.099999999999994"/>
    <s v="Y"/>
    <s v="Y"/>
    <x v="59"/>
    <n v="10"/>
    <n v="0"/>
  </r>
  <r>
    <x v="7"/>
    <x v="1"/>
    <s v="RENT_30YD"/>
    <s v="CHARGE - MANUAL"/>
    <x v="23"/>
    <s v="INDUSTRIAL"/>
    <n v="5.5"/>
    <n v="54"/>
    <n v="297"/>
    <s v="Y"/>
    <s v="Y"/>
    <x v="61"/>
    <n v="54"/>
    <n v="0"/>
  </r>
  <r>
    <x v="7"/>
    <x v="1"/>
    <s v="RENT_30YD"/>
    <s v="CHARGE - MANUAL"/>
    <x v="27"/>
    <s v="INDUSTRIAL"/>
    <n v="7.47"/>
    <n v="21"/>
    <n v="156.87"/>
    <s v="Y"/>
    <s v="Y"/>
    <x v="61"/>
    <n v="21"/>
    <n v="0"/>
  </r>
  <r>
    <x v="7"/>
    <x v="1"/>
    <s v="RENT_30YD"/>
    <s v="CHARGE - MANUAL"/>
    <x v="25"/>
    <s v="INDUSTRIAL"/>
    <n v="7.31"/>
    <n v="6"/>
    <n v="43.86"/>
    <s v="Y"/>
    <s v="Y"/>
    <x v="61"/>
    <n v="6"/>
    <n v="0"/>
  </r>
  <r>
    <x v="7"/>
    <x v="1"/>
    <s v="RENT_3YD"/>
    <s v="CHARGE - MANUAL"/>
    <x v="23"/>
    <s v="INDUSTRIAL"/>
    <n v="1.83"/>
    <n v="14"/>
    <n v="25.62"/>
    <s v="Y"/>
    <s v="Y"/>
    <x v="62"/>
    <n v="14"/>
    <n v="0"/>
  </r>
  <r>
    <x v="7"/>
    <x v="1"/>
    <s v="RENT_40YD"/>
    <s v="CHARGE - MANUAL"/>
    <x v="23"/>
    <s v="INDUSTRIAL"/>
    <n v="5.5"/>
    <n v="28"/>
    <n v="154"/>
    <s v="Y"/>
    <s v="Y"/>
    <x v="63"/>
    <n v="28"/>
    <n v="0"/>
  </r>
  <r>
    <x v="7"/>
    <x v="1"/>
    <s v="RENT_4YD"/>
    <s v="CHARGE - MANUAL"/>
    <x v="23"/>
    <s v="INDUSTRIAL"/>
    <n v="1.83"/>
    <n v="85"/>
    <n v="155.55000000000001"/>
    <s v="Y"/>
    <s v="Y"/>
    <x v="64"/>
    <n v="85"/>
    <n v="0"/>
  </r>
  <r>
    <x v="7"/>
    <x v="1"/>
    <s v="RENT_6YD"/>
    <s v="CHARGE - MANUAL"/>
    <x v="23"/>
    <s v="INDUSTRIAL"/>
    <n v="2.76"/>
    <n v="35"/>
    <n v="96.6"/>
    <s v="Y"/>
    <s v="Y"/>
    <x v="65"/>
    <n v="35"/>
    <n v="0"/>
  </r>
  <r>
    <x v="7"/>
    <x v="1"/>
    <s v="RENT_8YD"/>
    <s v="CHARGE - MANUAL"/>
    <x v="23"/>
    <s v="INDUSTRIAL"/>
    <n v="3.67"/>
    <n v="9"/>
    <n v="33.03"/>
    <s v="Y"/>
    <s v="Y"/>
    <x v="66"/>
    <n v="9"/>
    <n v="0"/>
  </r>
  <r>
    <x v="7"/>
    <x v="1"/>
    <s v="RES_64GAL_1X"/>
    <s v="CHARGE - MANUAL"/>
    <x v="23"/>
    <s v="RESIDENTIAL"/>
    <n v="2.9249999999999998"/>
    <n v="7"/>
    <n v="20.48"/>
    <s v="Y"/>
    <s v="Y"/>
    <x v="69"/>
    <n v="7"/>
    <n v="0"/>
  </r>
  <r>
    <x v="7"/>
    <x v="1"/>
    <s v="RES_64GAL_1X"/>
    <s v="CHARGE - MANUAL"/>
    <x v="23"/>
    <s v="RESIDENTIAL"/>
    <n v="5.85"/>
    <n v="1"/>
    <n v="5.85"/>
    <s v="Y"/>
    <s v="Y"/>
    <x v="69"/>
    <n v="1"/>
    <n v="0"/>
  </r>
  <r>
    <x v="7"/>
    <x v="1"/>
    <s v="RES_64GAL_1X"/>
    <s v="CHARGE - MANUAL"/>
    <x v="23"/>
    <s v="RESIDENTIAL"/>
    <n v="8.7750000000000004"/>
    <n v="1"/>
    <n v="8.7799999999999994"/>
    <s v="Y"/>
    <s v="Y"/>
    <x v="69"/>
    <n v="1"/>
    <n v="0"/>
  </r>
  <r>
    <x v="7"/>
    <x v="1"/>
    <s v="RES_64GAL_1X"/>
    <s v="CHARGE - RECURRING"/>
    <x v="23"/>
    <s v="RESIDENTIAL"/>
    <n v="11.7"/>
    <n v="274"/>
    <n v="3205.8"/>
    <s v="Y"/>
    <s v="Y"/>
    <x v="69"/>
    <n v="274"/>
    <n v="0"/>
  </r>
  <r>
    <x v="7"/>
    <x v="1"/>
    <s v="RES_64GAL_SENIOR_1X"/>
    <s v="CHARGE - RECURRING"/>
    <x v="25"/>
    <s v="RESIDENTIAL"/>
    <n v="10.26"/>
    <n v="6"/>
    <n v="61.56"/>
    <s v="Y"/>
    <s v="Y"/>
    <x v="72"/>
    <n v="6"/>
    <n v="0"/>
  </r>
  <r>
    <x v="7"/>
    <x v="1"/>
    <s v="RES_64GAL_SENIOR_1X"/>
    <s v="CHARGE - RECURRING"/>
    <x v="24"/>
    <s v="RESIDENTIAL"/>
    <n v="9.2100000000000009"/>
    <n v="51"/>
    <n v="469.71"/>
    <s v="Y"/>
    <s v="Y"/>
    <x v="72"/>
    <n v="51"/>
    <n v="0"/>
  </r>
  <r>
    <x v="7"/>
    <x v="1"/>
    <s v="RES_96GAL_1X"/>
    <s v="CHARGE - MANUAL"/>
    <x v="23"/>
    <s v="RESIDENTIAL"/>
    <n v="2.71"/>
    <n v="9"/>
    <n v="24.39"/>
    <s v="Y"/>
    <s v="Y"/>
    <x v="73"/>
    <n v="9"/>
    <n v="0"/>
  </r>
  <r>
    <x v="7"/>
    <x v="1"/>
    <s v="RES_96GAL_1X"/>
    <s v="CHARGE - MANUAL"/>
    <x v="23"/>
    <s v="RESIDENTIAL"/>
    <n v="3.3875000000000002"/>
    <n v="38"/>
    <n v="128.77000000000001"/>
    <s v="Y"/>
    <s v="Y"/>
    <x v="73"/>
    <n v="38"/>
    <n v="0"/>
  </r>
  <r>
    <x v="7"/>
    <x v="1"/>
    <s v="RES_96GAL_1X"/>
    <s v="CHARGE - MANUAL"/>
    <x v="23"/>
    <s v="RESIDENTIAL"/>
    <n v="5.42"/>
    <n v="1"/>
    <n v="5.42"/>
    <s v="Y"/>
    <s v="Y"/>
    <x v="73"/>
    <n v="1"/>
    <n v="0"/>
  </r>
  <r>
    <x v="7"/>
    <x v="1"/>
    <s v="RES_96GAL_1X"/>
    <s v="CHARGE - MANUAL"/>
    <x v="23"/>
    <s v="RESIDENTIAL"/>
    <n v="6.7750000000000004"/>
    <n v="11"/>
    <n v="74.58"/>
    <s v="Y"/>
    <s v="Y"/>
    <x v="73"/>
    <n v="11"/>
    <n v="0"/>
  </r>
  <r>
    <x v="7"/>
    <x v="1"/>
    <s v="RES_96GAL_1X"/>
    <s v="CHARGE - MANUAL"/>
    <x v="23"/>
    <s v="RESIDENTIAL"/>
    <n v="8.1300000000000008"/>
    <n v="4"/>
    <n v="32.520000000000003"/>
    <s v="Y"/>
    <s v="Y"/>
    <x v="73"/>
    <n v="4"/>
    <n v="0"/>
  </r>
  <r>
    <x v="7"/>
    <x v="1"/>
    <s v="RES_96GAL_1X"/>
    <s v="CHARGE - MANUAL"/>
    <x v="23"/>
    <s v="RESIDENTIAL"/>
    <n v="10.1625"/>
    <n v="12"/>
    <n v="121.92"/>
    <s v="Y"/>
    <s v="Y"/>
    <x v="73"/>
    <n v="12"/>
    <n v="0"/>
  </r>
  <r>
    <x v="7"/>
    <x v="1"/>
    <s v="RES_96GAL_1X"/>
    <s v="CHARGE - MANUAL"/>
    <x v="23"/>
    <s v="RESIDENTIAL"/>
    <n v="10.84"/>
    <n v="1"/>
    <n v="10.84"/>
    <s v="Y"/>
    <s v="Y"/>
    <x v="73"/>
    <n v="1"/>
    <n v="0"/>
  </r>
  <r>
    <x v="7"/>
    <x v="1"/>
    <s v="RES_96GAL_1X"/>
    <s v="CHARGE - MANUAL"/>
    <x v="23"/>
    <s v="RESIDENTIAL"/>
    <n v="13.55"/>
    <n v="25"/>
    <n v="338.75"/>
    <s v="Y"/>
    <s v="Y"/>
    <x v="73"/>
    <n v="25"/>
    <n v="0"/>
  </r>
  <r>
    <x v="7"/>
    <x v="1"/>
    <s v="RES_96GAL_1X"/>
    <s v="CHARGE - MANUAL"/>
    <x v="26"/>
    <s v="RESIDENTIAL"/>
    <n v="5.42"/>
    <n v="2"/>
    <n v="10.84"/>
    <s v="Y"/>
    <s v="Y"/>
    <x v="73"/>
    <n v="2"/>
    <n v="0"/>
  </r>
  <r>
    <x v="7"/>
    <x v="1"/>
    <s v="RES_96GAL_1X"/>
    <s v="CHARGE - MANUAL"/>
    <x v="26"/>
    <s v="RESIDENTIAL"/>
    <n v="10.1625"/>
    <n v="1"/>
    <n v="10.16"/>
    <s v="Y"/>
    <s v="Y"/>
    <x v="73"/>
    <n v="1"/>
    <n v="0"/>
  </r>
  <r>
    <x v="7"/>
    <x v="1"/>
    <s v="RES_96GAL_1X"/>
    <s v="CHARGE - MANUAL"/>
    <x v="26"/>
    <s v="RESIDENTIAL"/>
    <n v="13.55"/>
    <n v="3"/>
    <n v="40.65"/>
    <s v="Y"/>
    <s v="Y"/>
    <x v="73"/>
    <n v="3"/>
    <n v="0"/>
  </r>
  <r>
    <x v="7"/>
    <x v="1"/>
    <s v="RES_96GAL_1X"/>
    <s v="CHARGE - MANUAL"/>
    <x v="25"/>
    <s v="RESIDENTIAL"/>
    <n v="4.2424999999999997"/>
    <n v="1"/>
    <n v="4.24"/>
    <s v="Y"/>
    <s v="Y"/>
    <x v="73"/>
    <n v="1"/>
    <n v="0"/>
  </r>
  <r>
    <x v="7"/>
    <x v="1"/>
    <s v="RES_96GAL_1X"/>
    <s v="CHARGE - MANUAL"/>
    <x v="25"/>
    <s v="RESIDENTIAL"/>
    <n v="8.4849999999999994"/>
    <n v="2"/>
    <n v="16.98"/>
    <s v="Y"/>
    <s v="Y"/>
    <x v="73"/>
    <n v="2"/>
    <n v="0"/>
  </r>
  <r>
    <x v="7"/>
    <x v="1"/>
    <s v="RES_96GAL_1X"/>
    <s v="CHARGE - MANUAL"/>
    <x v="25"/>
    <s v="RESIDENTIAL"/>
    <n v="12.727499999999999"/>
    <n v="2"/>
    <n v="25.46"/>
    <s v="Y"/>
    <s v="Y"/>
    <x v="73"/>
    <n v="2"/>
    <n v="0"/>
  </r>
  <r>
    <x v="7"/>
    <x v="1"/>
    <s v="RES_96GAL_1X"/>
    <s v="CHARGE - MANUAL"/>
    <x v="25"/>
    <s v="RESIDENTIAL"/>
    <n v="16.97"/>
    <n v="10"/>
    <n v="169.7"/>
    <s v="Y"/>
    <s v="Y"/>
    <x v="73"/>
    <n v="10"/>
    <n v="0"/>
  </r>
  <r>
    <x v="7"/>
    <x v="1"/>
    <s v="RES_96GAL_1X"/>
    <s v="CHARGE - RECURRING"/>
    <x v="23"/>
    <s v="RESIDENTIAL"/>
    <n v="13.55"/>
    <n v="3946"/>
    <n v="53468.3"/>
    <s v="Y"/>
    <s v="Y"/>
    <x v="73"/>
    <n v="3946"/>
    <n v="0"/>
  </r>
  <r>
    <x v="7"/>
    <x v="1"/>
    <s v="RES_96GAL_1X"/>
    <s v="CHARGE - RECURRING"/>
    <x v="26"/>
    <s v="RESIDENTIAL"/>
    <n v="13.55"/>
    <n v="161"/>
    <n v="2181.5500000000002"/>
    <s v="Y"/>
    <s v="Y"/>
    <x v="73"/>
    <n v="161"/>
    <n v="0"/>
  </r>
  <r>
    <x v="7"/>
    <x v="1"/>
    <s v="RES_96GAL_1X"/>
    <s v="CHARGE - RECURRING"/>
    <x v="25"/>
    <s v="RESIDENTIAL"/>
    <n v="13.55"/>
    <n v="2"/>
    <n v="27.1"/>
    <s v="Y"/>
    <s v="Y"/>
    <x v="73"/>
    <n v="2"/>
    <n v="0"/>
  </r>
  <r>
    <x v="7"/>
    <x v="1"/>
    <s v="RES_96GAL_1X"/>
    <s v="CHARGE - RECURRING"/>
    <x v="25"/>
    <s v="RESIDENTIAL"/>
    <n v="16.97"/>
    <n v="2"/>
    <n v="33.94"/>
    <s v="Y"/>
    <s v="Y"/>
    <x v="73"/>
    <n v="2"/>
    <n v="0"/>
  </r>
  <r>
    <x v="7"/>
    <x v="1"/>
    <s v="RES_96GAL_1X"/>
    <s v="CHARGE - RECURRING"/>
    <x v="25"/>
    <s v="RESIDENTIAL"/>
    <n v="17.059999999999999"/>
    <n v="931"/>
    <n v="15882.86"/>
    <s v="Y"/>
    <s v="Y"/>
    <x v="73"/>
    <n v="931"/>
    <n v="0"/>
  </r>
  <r>
    <x v="7"/>
    <x v="1"/>
    <s v="RES_96GAL_1X"/>
    <s v="CHARGE - RECURRING"/>
    <x v="24"/>
    <s v="RESIDENTIAL"/>
    <n v="13.18"/>
    <n v="4982"/>
    <n v="65662.759999999995"/>
    <s v="Y"/>
    <s v="Y"/>
    <x v="73"/>
    <n v="4982"/>
    <n v="0"/>
  </r>
  <r>
    <x v="7"/>
    <x v="1"/>
    <s v="RES_96GAL_ADDTL_CART"/>
    <s v="CHARGE - MANUAL"/>
    <x v="25"/>
    <s v="RESIDENTIAL"/>
    <n v="1.4650000000000001"/>
    <n v="3"/>
    <n v="4.41"/>
    <s v="Y"/>
    <s v="Y"/>
    <x v="74"/>
    <n v="3"/>
    <n v="0"/>
  </r>
  <r>
    <x v="7"/>
    <x v="1"/>
    <s v="RES_96GAL_ADDTL_CART"/>
    <s v="CHARGE - MANUAL"/>
    <x v="25"/>
    <s v="RESIDENTIAL"/>
    <n v="2.93"/>
    <n v="6"/>
    <n v="17.579999999999998"/>
    <s v="Y"/>
    <s v="Y"/>
    <x v="74"/>
    <n v="6"/>
    <n v="0"/>
  </r>
  <r>
    <x v="7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7"/>
    <x v="1"/>
    <s v="RES_96GAL_ADDTL_CART"/>
    <s v="CHARGE - RECURRING"/>
    <x v="25"/>
    <s v="RESIDENTIAL"/>
    <n v="2.93"/>
    <n v="1"/>
    <n v="2.93"/>
    <s v="Y"/>
    <s v="Y"/>
    <x v="74"/>
    <n v="1"/>
    <n v="0"/>
  </r>
  <r>
    <x v="7"/>
    <x v="1"/>
    <s v="RES_96GAL_ADDTL_CART"/>
    <s v="CHARGE - RECURRING"/>
    <x v="25"/>
    <s v="RESIDENTIAL"/>
    <n v="2.94"/>
    <n v="296"/>
    <n v="870.24"/>
    <s v="Y"/>
    <s v="Y"/>
    <x v="74"/>
    <n v="296"/>
    <n v="0"/>
  </r>
  <r>
    <x v="7"/>
    <x v="1"/>
    <s v="RES_96GAL_ADDTL_CART"/>
    <s v="CHARGE - RECURRING"/>
    <x v="24"/>
    <s v="RESIDENTIAL"/>
    <n v="2.2999999999999998"/>
    <n v="2077"/>
    <n v="4777.1000000000004"/>
    <s v="Y"/>
    <s v="Y"/>
    <x v="74"/>
    <n v="2077"/>
    <n v="0"/>
  </r>
  <r>
    <x v="7"/>
    <x v="1"/>
    <s v="RES_APPLIANCE"/>
    <s v="CHARGE - MANUAL"/>
    <x v="25"/>
    <s v="RESIDENTIAL"/>
    <n v="0"/>
    <n v="2"/>
    <n v="0"/>
    <s v="Y"/>
    <s v="Y"/>
    <x v="75"/>
    <n v="2"/>
    <n v="0"/>
  </r>
  <r>
    <x v="7"/>
    <x v="1"/>
    <s v="RES_APPLIANCE"/>
    <s v="CHARGE - MANUAL"/>
    <x v="24"/>
    <s v="RESIDENTIAL"/>
    <n v="0"/>
    <n v="2"/>
    <n v="0"/>
    <s v="Y"/>
    <s v="Y"/>
    <x v="75"/>
    <n v="2"/>
    <n v="0"/>
  </r>
  <r>
    <x v="7"/>
    <x v="1"/>
    <s v="RES_BRINGIN_CART"/>
    <s v="CHARGE - MANUAL"/>
    <x v="23"/>
    <s v="RESIDENTIAL"/>
    <n v="0"/>
    <n v="21"/>
    <n v="0"/>
    <s v="Y"/>
    <s v="Y"/>
    <x v="76"/>
    <n v="21"/>
    <n v="0"/>
  </r>
  <r>
    <x v="7"/>
    <x v="1"/>
    <s v="RES_BRINGIN_CART"/>
    <s v="CHARGE - MANUAL"/>
    <x v="26"/>
    <s v="RESIDENTIAL"/>
    <n v="0"/>
    <n v="1"/>
    <n v="0"/>
    <s v="Y"/>
    <s v="Y"/>
    <x v="76"/>
    <n v="1"/>
    <n v="0"/>
  </r>
  <r>
    <x v="7"/>
    <x v="1"/>
    <s v="RES_BRINGIN_CART"/>
    <s v="CHARGE - MANUAL"/>
    <x v="25"/>
    <s v="RESIDENTIAL"/>
    <n v="0"/>
    <n v="4"/>
    <n v="0"/>
    <s v="Y"/>
    <s v="Y"/>
    <x v="76"/>
    <n v="4"/>
    <n v="0"/>
  </r>
  <r>
    <x v="7"/>
    <x v="1"/>
    <s v="RES_BRINGIN_CART"/>
    <s v="CHARGE - MANUAL"/>
    <x v="24"/>
    <s v="RESIDENTIAL"/>
    <n v="0"/>
    <n v="7"/>
    <n v="0"/>
    <s v="Y"/>
    <s v="Y"/>
    <x v="76"/>
    <n v="7"/>
    <n v="0"/>
  </r>
  <r>
    <x v="7"/>
    <x v="1"/>
    <s v="RES_DEL_CART"/>
    <s v="CHARGE - MANUAL"/>
    <x v="23"/>
    <s v="RESIDENTIAL"/>
    <n v="6.65"/>
    <n v="39"/>
    <n v="259.35000000000002"/>
    <s v="Y"/>
    <s v="Y"/>
    <x v="77"/>
    <n v="39"/>
    <n v="0"/>
  </r>
  <r>
    <x v="7"/>
    <x v="1"/>
    <s v="RES_DEL_CART"/>
    <s v="CHARGE - MANUAL"/>
    <x v="26"/>
    <s v="RESIDENTIAL"/>
    <n v="6.65"/>
    <n v="1"/>
    <n v="6.65"/>
    <s v="Y"/>
    <s v="Y"/>
    <x v="77"/>
    <n v="1"/>
    <n v="0"/>
  </r>
  <r>
    <x v="7"/>
    <x v="1"/>
    <s v="RES_DEL_CART"/>
    <s v="CHARGE - MANUAL"/>
    <x v="25"/>
    <s v="RESIDENTIAL"/>
    <n v="14.55"/>
    <n v="8"/>
    <n v="116.4"/>
    <s v="Y"/>
    <s v="Y"/>
    <x v="77"/>
    <n v="8"/>
    <n v="0"/>
  </r>
  <r>
    <x v="7"/>
    <x v="1"/>
    <s v="RES_DEL_CART"/>
    <s v="CHARGE - MANUAL"/>
    <x v="24"/>
    <s v="RESIDENTIAL"/>
    <n v="11.48"/>
    <n v="58"/>
    <n v="665.84"/>
    <s v="Y"/>
    <s v="Y"/>
    <x v="77"/>
    <n v="58"/>
    <n v="0"/>
  </r>
  <r>
    <x v="7"/>
    <x v="1"/>
    <s v="RES_DRIVE_IN"/>
    <s v="CHARGE - MANUAL"/>
    <x v="23"/>
    <s v="RESIDENTIAL"/>
    <n v="1.2875000000000001"/>
    <n v="1"/>
    <n v="1.29"/>
    <s v="Y"/>
    <s v="Y"/>
    <x v="78"/>
    <n v="1"/>
    <n v="0"/>
  </r>
  <r>
    <x v="7"/>
    <x v="1"/>
    <s v="RES_DRIVE_IN"/>
    <s v="CHARGE - MANUAL"/>
    <x v="23"/>
    <s v="RESIDENTIAL"/>
    <n v="3.8624999999999998"/>
    <n v="1"/>
    <n v="3.86"/>
    <s v="Y"/>
    <s v="Y"/>
    <x v="78"/>
    <n v="1"/>
    <n v="0"/>
  </r>
  <r>
    <x v="7"/>
    <x v="1"/>
    <s v="RES_DRIVE_IN"/>
    <s v="CHARGE - MANUAL"/>
    <x v="25"/>
    <s v="RESIDENTIAL"/>
    <n v="2.7149999999999999"/>
    <n v="1"/>
    <n v="2.72"/>
    <s v="Y"/>
    <s v="Y"/>
    <x v="78"/>
    <n v="1"/>
    <n v="0"/>
  </r>
  <r>
    <x v="7"/>
    <x v="1"/>
    <s v="RES_DRIVE_IN"/>
    <s v="CHARGE - RECURRING"/>
    <x v="23"/>
    <s v="RESIDENTIAL"/>
    <n v="5.15"/>
    <n v="147"/>
    <n v="757.05"/>
    <s v="Y"/>
    <s v="Y"/>
    <x v="78"/>
    <n v="147"/>
    <n v="0"/>
  </r>
  <r>
    <x v="7"/>
    <x v="1"/>
    <s v="RES_DRIVE_IN"/>
    <s v="CHARGE - RECURRING"/>
    <x v="25"/>
    <s v="RESIDENTIAL"/>
    <n v="3.62"/>
    <n v="2"/>
    <n v="7.24"/>
    <s v="Y"/>
    <s v="Y"/>
    <x v="78"/>
    <n v="2"/>
    <n v="0"/>
  </r>
  <r>
    <x v="7"/>
    <x v="1"/>
    <s v="RES_EXTRA_BAG/BOX/MISC"/>
    <s v="CHARGE - MANUAL"/>
    <x v="23"/>
    <s v="RESIDENTIAL"/>
    <n v="6.5000000000000002E-2"/>
    <n v="1"/>
    <n v="7.0000000000000007E-2"/>
    <s v="Y"/>
    <s v="Y"/>
    <x v="79"/>
    <n v="1"/>
    <n v="0"/>
  </r>
  <r>
    <x v="7"/>
    <x v="1"/>
    <s v="RES_EXTRA_BAG/BOX/MISC"/>
    <s v="CHARGE - MANUAL"/>
    <x v="23"/>
    <s v="RESIDENTIAL"/>
    <n v="1.95"/>
    <n v="78"/>
    <n v="152.1"/>
    <s v="Y"/>
    <s v="Y"/>
    <x v="79"/>
    <n v="78"/>
    <n v="0"/>
  </r>
  <r>
    <x v="7"/>
    <x v="1"/>
    <s v="RES_EXTRA_BAG/BOX/MISC"/>
    <s v="CHARGE - MANUAL"/>
    <x v="23"/>
    <s v="RESIDENTIAL"/>
    <n v="3.9"/>
    <n v="1"/>
    <n v="3.9"/>
    <s v="Y"/>
    <s v="Y"/>
    <x v="79"/>
    <n v="1"/>
    <n v="0"/>
  </r>
  <r>
    <x v="7"/>
    <x v="1"/>
    <s v="RES_EXTRA_BAG/BOX/MISC"/>
    <s v="CHARGE - MANUAL"/>
    <x v="26"/>
    <s v="RESIDENTIAL"/>
    <n v="1.95"/>
    <n v="4"/>
    <n v="7.8"/>
    <s v="Y"/>
    <s v="Y"/>
    <x v="79"/>
    <n v="4"/>
    <n v="0"/>
  </r>
  <r>
    <x v="7"/>
    <x v="1"/>
    <s v="RES_EXTRA_CAN"/>
    <s v="CHARGE - MANUAL"/>
    <x v="23"/>
    <s v="RESIDENTIAL"/>
    <n v="1.95"/>
    <n v="12"/>
    <n v="23.4"/>
    <s v="Y"/>
    <s v="Y"/>
    <x v="79"/>
    <n v="12"/>
    <n v="0"/>
  </r>
  <r>
    <x v="7"/>
    <x v="1"/>
    <s v="RES_EXTRA_CAN"/>
    <s v="CHARGE - MANUAL"/>
    <x v="26"/>
    <s v="RESIDENTIAL"/>
    <n v="1.95"/>
    <n v="3"/>
    <n v="5.85"/>
    <s v="Y"/>
    <s v="Y"/>
    <x v="79"/>
    <n v="3"/>
    <n v="0"/>
  </r>
  <r>
    <x v="7"/>
    <x v="1"/>
    <s v="RES_EXTRA_DUMP"/>
    <s v="CHARGE - MANUAL"/>
    <x v="23"/>
    <s v="RESIDENTIAL"/>
    <n v="5.85"/>
    <n v="4"/>
    <n v="23.4"/>
    <s v="Y"/>
    <s v="Y"/>
    <x v="79"/>
    <n v="4"/>
    <n v="0"/>
  </r>
  <r>
    <x v="7"/>
    <x v="1"/>
    <s v="RES_EXTRA_UNIT"/>
    <s v="CHARGE - MANUAL"/>
    <x v="23"/>
    <s v="RESIDENTIAL"/>
    <n v="5.85"/>
    <n v="1"/>
    <n v="5.85"/>
    <s v="Y"/>
    <s v="Y"/>
    <x v="79"/>
    <n v="1"/>
    <n v="0"/>
  </r>
  <r>
    <x v="7"/>
    <x v="1"/>
    <s v="RES_MISC_CHG"/>
    <s v="CHARGE - MANUAL"/>
    <x v="23"/>
    <s v="RESIDENTIAL"/>
    <n v="3"/>
    <n v="1"/>
    <n v="3"/>
    <s v="Y"/>
    <s v="Y"/>
    <x v="148"/>
    <n v="1"/>
    <n v="0"/>
  </r>
  <r>
    <x v="7"/>
    <x v="1"/>
    <s v="RES_MULTI_FAMILY"/>
    <s v="CHARGE - RECURRING"/>
    <x v="25"/>
    <s v="RESIDENTIAL"/>
    <n v="16.97"/>
    <n v="35"/>
    <n v="593.95000000000005"/>
    <s v="Y"/>
    <s v="Y"/>
    <x v="80"/>
    <n v="35"/>
    <n v="0"/>
  </r>
  <r>
    <x v="7"/>
    <x v="1"/>
    <s v="RES_OVERFULL"/>
    <s v="CHARGE - MANUAL"/>
    <x v="23"/>
    <s v="RESIDENTIAL"/>
    <n v="1.95"/>
    <n v="37"/>
    <n v="72.150000000000006"/>
    <s v="Y"/>
    <s v="Y"/>
    <x v="81"/>
    <n v="37"/>
    <n v="0"/>
  </r>
  <r>
    <x v="7"/>
    <x v="1"/>
    <s v="RES_OVERFULL"/>
    <s v="CHARGE - MANUAL"/>
    <x v="23"/>
    <s v="RESIDENTIAL"/>
    <n v="3.9"/>
    <n v="4"/>
    <n v="15.6"/>
    <s v="Y"/>
    <s v="Y"/>
    <x v="81"/>
    <n v="4"/>
    <n v="0"/>
  </r>
  <r>
    <x v="7"/>
    <x v="1"/>
    <s v="RES_OVERFULL"/>
    <s v="CHARGE - MANUAL"/>
    <x v="26"/>
    <s v="RESIDENTIAL"/>
    <n v="1.95"/>
    <n v="2"/>
    <n v="3.9"/>
    <s v="Y"/>
    <s v="Y"/>
    <x v="81"/>
    <n v="2"/>
    <n v="0"/>
  </r>
  <r>
    <x v="7"/>
    <x v="1"/>
    <s v="RES_OVERFULL"/>
    <s v="CHARGE - MANUAL"/>
    <x v="26"/>
    <s v="RESIDENTIAL"/>
    <n v="3.9"/>
    <n v="1"/>
    <n v="3.9"/>
    <s v="Y"/>
    <s v="Y"/>
    <x v="81"/>
    <n v="1"/>
    <n v="0"/>
  </r>
  <r>
    <x v="7"/>
    <x v="1"/>
    <s v="RES_RESTART_SVC_RES"/>
    <s v="CHARGE - MANUAL"/>
    <x v="25"/>
    <s v="RESIDENTIAL"/>
    <n v="28.69"/>
    <n v="7"/>
    <n v="200.83"/>
    <s v="Y"/>
    <s v="Y"/>
    <x v="83"/>
    <n v="7"/>
    <n v="0"/>
  </r>
  <r>
    <x v="7"/>
    <x v="1"/>
    <s v="RES_RETURN_TRIP"/>
    <s v="CHARGE - MANUAL"/>
    <x v="24"/>
    <s v="RESIDENTIAL"/>
    <n v="7.24"/>
    <n v="3"/>
    <n v="21.72"/>
    <s v="Y"/>
    <s v="Y"/>
    <x v="84"/>
    <n v="3"/>
    <n v="0"/>
  </r>
  <r>
    <x v="7"/>
    <x v="1"/>
    <s v="ROL_11YD_HAUL"/>
    <s v="CHARGE - MANUAL"/>
    <x v="25"/>
    <s v="INDUSTRIAL"/>
    <n v="114.17"/>
    <n v="2"/>
    <n v="228.34"/>
    <s v="Y"/>
    <s v="Y"/>
    <x v="86"/>
    <n v="2"/>
    <n v="0"/>
  </r>
  <r>
    <x v="7"/>
    <x v="1"/>
    <s v="ROL_20YD_BRINGIN"/>
    <s v="CHARGE - MANUAL"/>
    <x v="23"/>
    <s v="INDUSTRIAL"/>
    <n v="90"/>
    <n v="1"/>
    <n v="90"/>
    <s v="Y"/>
    <s v="Y"/>
    <x v="87"/>
    <n v="1"/>
    <n v="0"/>
  </r>
  <r>
    <x v="7"/>
    <x v="1"/>
    <s v="ROL_20YD_HAUL"/>
    <s v="CHARGE - MANUAL"/>
    <x v="23"/>
    <s v="INDUSTRIAL"/>
    <n v="30"/>
    <n v="1"/>
    <n v="30"/>
    <s v="Y"/>
    <s v="Y"/>
    <x v="87"/>
    <n v="1"/>
    <n v="0"/>
  </r>
  <r>
    <x v="7"/>
    <x v="1"/>
    <s v="ROL_20YD_HAUL"/>
    <s v="CHARGE - MANUAL"/>
    <x v="23"/>
    <s v="INDUSTRIAL"/>
    <n v="90"/>
    <n v="4"/>
    <n v="360"/>
    <s v="Y"/>
    <s v="Y"/>
    <x v="87"/>
    <n v="4"/>
    <n v="0"/>
  </r>
  <r>
    <x v="7"/>
    <x v="1"/>
    <s v="ROL_20YD_HAUL"/>
    <s v="CHARGE - MANUAL"/>
    <x v="27"/>
    <s v="INDUSTRIAL"/>
    <n v="114.77"/>
    <n v="2"/>
    <n v="229.54"/>
    <s v="Y"/>
    <s v="Y"/>
    <x v="87"/>
    <n v="2"/>
    <n v="0"/>
  </r>
  <r>
    <x v="7"/>
    <x v="1"/>
    <s v="ROL_20YD_HAUL"/>
    <s v="CHARGE - MANUAL"/>
    <x v="28"/>
    <s v="INDUSTRIAL"/>
    <n v="0"/>
    <n v="1"/>
    <n v="0"/>
    <s v="Y"/>
    <s v="Y"/>
    <x v="87"/>
    <n v="1"/>
    <n v="0"/>
  </r>
  <r>
    <x v="7"/>
    <x v="1"/>
    <s v="ROL_30YD_BRINGIN"/>
    <s v="CHARGE - MANUAL"/>
    <x v="23"/>
    <s v="INDUSTRIAL"/>
    <n v="110"/>
    <n v="1"/>
    <n v="110"/>
    <s v="Y"/>
    <s v="Y"/>
    <x v="90"/>
    <n v="1"/>
    <n v="0"/>
  </r>
  <r>
    <x v="7"/>
    <x v="1"/>
    <s v="ROL_30YD_HAUL"/>
    <s v="CHARGE - MANUAL"/>
    <x v="23"/>
    <s v="INDUSTRIAL"/>
    <n v="110"/>
    <n v="20"/>
    <n v="2200"/>
    <s v="Y"/>
    <s v="Y"/>
    <x v="90"/>
    <n v="20"/>
    <n v="0"/>
  </r>
  <r>
    <x v="7"/>
    <x v="1"/>
    <s v="ROL_30YD_HAUL"/>
    <s v="CHARGE - MANUAL"/>
    <x v="23"/>
    <s v="INDUSTRIAL"/>
    <n v="116.21"/>
    <n v="7"/>
    <n v="813.47"/>
    <s v="Y"/>
    <s v="Y"/>
    <x v="90"/>
    <n v="7"/>
    <n v="0"/>
  </r>
  <r>
    <x v="7"/>
    <x v="1"/>
    <s v="ROL_30YD_HAUL"/>
    <s v="CHARGE - MANUAL"/>
    <x v="27"/>
    <s v="INDUSTRIAL"/>
    <n v="215.07"/>
    <n v="15"/>
    <n v="3226.05"/>
    <s v="Y"/>
    <s v="Y"/>
    <x v="90"/>
    <n v="15"/>
    <n v="0"/>
  </r>
  <r>
    <x v="7"/>
    <x v="1"/>
    <s v="ROL_30YD_HAUL"/>
    <s v="CHARGE - MANUAL"/>
    <x v="25"/>
    <s v="INDUSTRIAL"/>
    <n v="213.94"/>
    <n v="3"/>
    <n v="641.82000000000005"/>
    <s v="Y"/>
    <s v="Y"/>
    <x v="90"/>
    <n v="3"/>
    <n v="0"/>
  </r>
  <r>
    <x v="7"/>
    <x v="1"/>
    <s v="ROL_30YD_HAUL"/>
    <s v="CHARGE - MANUAL"/>
    <x v="28"/>
    <s v="INDUSTRIAL"/>
    <n v="0"/>
    <n v="1"/>
    <n v="0"/>
    <s v="Y"/>
    <s v="Y"/>
    <x v="90"/>
    <n v="1"/>
    <n v="0"/>
  </r>
  <r>
    <x v="7"/>
    <x v="1"/>
    <s v="ROL_30YD_HAUL"/>
    <s v="CHARGE - RECURRING"/>
    <x v="23"/>
    <s v="INDUSTRIAL"/>
    <n v="110"/>
    <n v="2"/>
    <n v="220"/>
    <s v="Y"/>
    <s v="Y"/>
    <x v="90"/>
    <n v="2"/>
    <n v="0"/>
  </r>
  <r>
    <x v="7"/>
    <x v="1"/>
    <s v="ROL_40YD_HAUL"/>
    <s v="CHARGE - MANUAL"/>
    <x v="23"/>
    <s v="INDUSTRIAL"/>
    <n v="130"/>
    <n v="1"/>
    <n v="130"/>
    <s v="Y"/>
    <s v="Y"/>
    <x v="91"/>
    <n v="1"/>
    <n v="0"/>
  </r>
  <r>
    <x v="7"/>
    <x v="1"/>
    <s v="ROL_COMP25YD_HAUL"/>
    <s v="CHARGE - MANUAL"/>
    <x v="27"/>
    <s v="INDUSTRIAL"/>
    <n v="215.07"/>
    <n v="1"/>
    <n v="215.07"/>
    <s v="Y"/>
    <s v="Y"/>
    <x v="95"/>
    <n v="1"/>
    <n v="0"/>
  </r>
  <r>
    <x v="7"/>
    <x v="1"/>
    <s v="ROL_COMP30YD_HAUL"/>
    <s v="CHARGE - MANUAL"/>
    <x v="23"/>
    <s v="INDUSTRIAL"/>
    <n v="110"/>
    <n v="20"/>
    <n v="2200"/>
    <s v="Y"/>
    <s v="Y"/>
    <x v="96"/>
    <n v="20"/>
    <n v="0"/>
  </r>
  <r>
    <x v="7"/>
    <x v="1"/>
    <s v="ROL_COMP30YD_HAUL"/>
    <s v="CHARGE - MANUAL"/>
    <x v="27"/>
    <s v="INDUSTRIAL"/>
    <n v="215.07"/>
    <n v="2"/>
    <n v="430.14"/>
    <s v="Y"/>
    <s v="Y"/>
    <x v="96"/>
    <n v="2"/>
    <n v="0"/>
  </r>
  <r>
    <x v="7"/>
    <x v="1"/>
    <s v="ROL_COMP30YD_HAUL"/>
    <s v="CHARGE - MANUAL"/>
    <x v="28"/>
    <s v="INDUSTRIAL"/>
    <n v="0"/>
    <n v="3"/>
    <n v="0"/>
    <s v="Y"/>
    <s v="Y"/>
    <x v="96"/>
    <n v="3"/>
    <n v="0"/>
  </r>
  <r>
    <x v="7"/>
    <x v="1"/>
    <s v="ROL_MULTI_RECYCLE_30YD_HAUL"/>
    <s v="CHARGE - MANUAL"/>
    <x v="27"/>
    <s v="INDUSTRIAL"/>
    <n v="0"/>
    <n v="7"/>
    <n v="0"/>
    <s v="Y"/>
    <s v="Y"/>
    <x v="100"/>
    <n v="7"/>
    <n v="0"/>
  </r>
  <r>
    <x v="7"/>
    <x v="1"/>
    <s v="ROL_MULTI_RECYCLE_30YD_HAUL"/>
    <s v="CHARGE - MANUAL"/>
    <x v="25"/>
    <s v="INDUSTRIAL"/>
    <n v="0"/>
    <n v="2"/>
    <n v="0"/>
    <s v="Y"/>
    <s v="Y"/>
    <x v="100"/>
    <n v="2"/>
    <n v="0"/>
  </r>
  <r>
    <x v="7"/>
    <x v="1"/>
    <s v="ROL_MULTI_RECYCLE_30YD_HAUL"/>
    <s v="CHARGE - RECURRING"/>
    <x v="27"/>
    <s v="INDUSTRIAL"/>
    <n v="0"/>
    <n v="2"/>
    <n v="0"/>
    <s v="Y"/>
    <s v="Y"/>
    <x v="100"/>
    <n v="2"/>
    <n v="0"/>
  </r>
  <r>
    <x v="7"/>
    <x v="1"/>
    <s v="ROL_MULTI_RECYCLE_30YD_HAUL"/>
    <s v="CHARGE - RECURRING"/>
    <x v="25"/>
    <s v="INDUSTRIAL"/>
    <n v="0"/>
    <n v="1"/>
    <n v="0"/>
    <s v="Y"/>
    <s v="Y"/>
    <x v="100"/>
    <n v="1"/>
    <n v="0"/>
  </r>
  <r>
    <x v="7"/>
    <x v="1"/>
    <s v="ROL_TRIP_CHARGE"/>
    <s v="CHARGE - MANUAL"/>
    <x v="23"/>
    <s v="INDUSTRIAL"/>
    <n v="28.5"/>
    <n v="1"/>
    <n v="28.5"/>
    <s v="Y"/>
    <s v="Y"/>
    <x v="109"/>
    <n v="1"/>
    <n v="0"/>
  </r>
  <r>
    <x v="7"/>
    <x v="1"/>
    <s v="ROL_TRIP_CHARGE"/>
    <s v="CHARGE - MANUAL"/>
    <x v="27"/>
    <s v="INDUSTRIAL"/>
    <n v="38.83"/>
    <n v="1"/>
    <n v="38.83"/>
    <s v="Y"/>
    <s v="Y"/>
    <x v="109"/>
    <n v="1"/>
    <n v="0"/>
  </r>
  <r>
    <x v="7"/>
    <x v="1"/>
    <s v="TEMP_3.0YD_FEL"/>
    <s v="CHARGE - MANUAL"/>
    <x v="23"/>
    <s v="INDUSTRIAL"/>
    <n v="30.96"/>
    <n v="3"/>
    <n v="92.88"/>
    <s v="Y"/>
    <s v="Y"/>
    <x v="112"/>
    <n v="3"/>
    <n v="0"/>
  </r>
  <r>
    <x v="7"/>
    <x v="1"/>
    <s v="TEMP_4.0YD_FEL"/>
    <s v="CHARGE - MANUAL"/>
    <x v="23"/>
    <s v="INDUSTRIAL"/>
    <n v="35.22"/>
    <n v="8"/>
    <n v="281.76"/>
    <s v="Y"/>
    <s v="Y"/>
    <x v="113"/>
    <n v="8"/>
    <n v="0"/>
  </r>
  <r>
    <x v="7"/>
    <x v="1"/>
    <s v="TEMP_6.0YD_FEL"/>
    <s v="CHARGE - MANUAL"/>
    <x v="23"/>
    <s v="INDUSTRIAL"/>
    <n v="44.8"/>
    <n v="3"/>
    <n v="134.4"/>
    <s v="Y"/>
    <s v="Y"/>
    <x v="114"/>
    <n v="3"/>
    <n v="0"/>
  </r>
  <r>
    <x v="7"/>
    <x v="1"/>
    <s v="TEMP_8.0YD_FEL"/>
    <s v="CHARGE - MANUAL"/>
    <x v="23"/>
    <s v="INDUSTRIAL"/>
    <n v="52.7"/>
    <n v="2"/>
    <n v="105.4"/>
    <s v="Y"/>
    <s v="Y"/>
    <x v="115"/>
    <n v="2"/>
    <n v="0"/>
  </r>
  <r>
    <x v="7"/>
    <x v="1"/>
    <s v="TEMP_RO_11YD_HAUL"/>
    <s v="CHARGE - RECURRING"/>
    <x v="27"/>
    <s v="INDUSTRIAL"/>
    <n v="0"/>
    <n v="1"/>
    <n v="0"/>
    <s v="Y"/>
    <s v="Y"/>
    <x v="116"/>
    <n v="1"/>
    <n v="0"/>
  </r>
  <r>
    <x v="7"/>
    <x v="1"/>
    <s v="TEMP_RO_20YD_BRINGIN"/>
    <s v="CHARGE - MANUAL"/>
    <x v="23"/>
    <s v="INDUSTRIAL"/>
    <n v="97.71"/>
    <n v="1"/>
    <n v="97.71"/>
    <s v="Y"/>
    <s v="Y"/>
    <x v="117"/>
    <n v="1"/>
    <n v="0"/>
  </r>
  <r>
    <x v="7"/>
    <x v="1"/>
    <s v="TEMP_RO_20YD_BRINGIN"/>
    <s v="CHARGE - MANUAL"/>
    <x v="27"/>
    <s v="INDUSTRIAL"/>
    <n v="114.77"/>
    <n v="1"/>
    <n v="114.77"/>
    <s v="Y"/>
    <s v="Y"/>
    <x v="117"/>
    <n v="1"/>
    <n v="0"/>
  </r>
  <r>
    <x v="7"/>
    <x v="1"/>
    <s v="TEMP_RO_20YD_DELIVER"/>
    <s v="CHARGE - MANUAL"/>
    <x v="23"/>
    <s v="INDUSTRIAL"/>
    <n v="28.5"/>
    <n v="1"/>
    <n v="28.5"/>
    <s v="Y"/>
    <s v="Y"/>
    <x v="88"/>
    <n v="1"/>
    <n v="0"/>
  </r>
  <r>
    <x v="7"/>
    <x v="1"/>
    <s v="TEMP_RO_20YD_DELIVER"/>
    <s v="CHARGE - MANUAL"/>
    <x v="25"/>
    <s v="INDUSTRIAL"/>
    <n v="38"/>
    <n v="1"/>
    <n v="38"/>
    <s v="Y"/>
    <s v="Y"/>
    <x v="88"/>
    <n v="1"/>
    <n v="0"/>
  </r>
  <r>
    <x v="7"/>
    <x v="1"/>
    <s v="TEMP_RO_20YD_HAUL"/>
    <s v="CHARGE - MANUAL"/>
    <x v="25"/>
    <s v="INDUSTRIAL"/>
    <n v="114.17"/>
    <n v="5"/>
    <n v="570.85"/>
    <s v="Y"/>
    <s v="Y"/>
    <x v="117"/>
    <n v="5"/>
    <n v="0"/>
  </r>
  <r>
    <x v="7"/>
    <x v="1"/>
    <s v="TEMP_RO_30YD_BRINGIN"/>
    <s v="CHARGE - MANUAL"/>
    <x v="23"/>
    <s v="INDUSTRIAL"/>
    <n v="116.21"/>
    <n v="2"/>
    <n v="232.42"/>
    <s v="Y"/>
    <s v="Y"/>
    <x v="118"/>
    <n v="2"/>
    <n v="0"/>
  </r>
  <r>
    <x v="7"/>
    <x v="1"/>
    <s v="TEMP_RO_30YD_BRINGIN"/>
    <s v="CHARGE - MANUAL"/>
    <x v="25"/>
    <s v="INDUSTRIAL"/>
    <n v="213.94"/>
    <n v="1"/>
    <n v="213.94"/>
    <s v="Y"/>
    <s v="Y"/>
    <x v="118"/>
    <n v="1"/>
    <n v="0"/>
  </r>
  <r>
    <x v="7"/>
    <x v="1"/>
    <s v="TEMP_RO_30YD_DELIVER"/>
    <s v="CHARGE - MANUAL"/>
    <x v="23"/>
    <s v="INDUSTRIAL"/>
    <n v="28.5"/>
    <n v="4"/>
    <n v="114"/>
    <s v="Y"/>
    <s v="Y"/>
    <x v="88"/>
    <n v="4"/>
    <n v="0"/>
  </r>
  <r>
    <x v="7"/>
    <x v="1"/>
    <s v="TEMP_RO_30YD_HAUL"/>
    <s v="CHARGE - MANUAL"/>
    <x v="23"/>
    <s v="INDUSTRIAL"/>
    <n v="116.21"/>
    <n v="7"/>
    <n v="813.47"/>
    <s v="Y"/>
    <s v="Y"/>
    <x v="118"/>
    <n v="7"/>
    <n v="0"/>
  </r>
  <r>
    <x v="7"/>
    <x v="1"/>
    <s v="TEMP_RO_30YD_HAUL"/>
    <s v="CHARGE - MANUAL"/>
    <x v="27"/>
    <s v="INDUSTRIAL"/>
    <n v="215.07"/>
    <n v="3"/>
    <n v="645.21"/>
    <s v="Y"/>
    <s v="Y"/>
    <x v="118"/>
    <n v="3"/>
    <n v="0"/>
  </r>
  <r>
    <x v="7"/>
    <x v="1"/>
    <s v="TEMP_RO_40YD_BRINGIN"/>
    <s v="CHARGE - MANUAL"/>
    <x v="23"/>
    <s v="INDUSTRIAL"/>
    <n v="142.61000000000001"/>
    <n v="1"/>
    <n v="142.61000000000001"/>
    <s v="Y"/>
    <s v="Y"/>
    <x v="119"/>
    <n v="1"/>
    <n v="0"/>
  </r>
  <r>
    <x v="7"/>
    <x v="1"/>
    <s v="TEMP_SM_CON_DEL"/>
    <s v="CHARGE - MANUAL"/>
    <x v="23"/>
    <s v="INDUSTRIAL"/>
    <n v="20"/>
    <n v="5"/>
    <n v="100"/>
    <s v="Y"/>
    <s v="Y"/>
    <x v="120"/>
    <n v="5"/>
    <n v="0"/>
  </r>
  <r>
    <x v="7"/>
    <x v="1"/>
    <s v="TIP_ROLLOFF"/>
    <s v="CHARGE - MANUAL"/>
    <x v="23"/>
    <s v="PASS THRU"/>
    <n v="39.04"/>
    <n v="359.25"/>
    <n v="14025.12"/>
    <s v="Y"/>
    <s v="N"/>
    <x v="0"/>
    <n v="0"/>
    <n v="0"/>
  </r>
  <r>
    <x v="7"/>
    <x v="1"/>
    <s v="TIP_ROLLOFF"/>
    <s v="CHARGE - MANUAL"/>
    <x v="27"/>
    <s v="PASS THRU"/>
    <n v="53.75"/>
    <n v="101.46"/>
    <n v="5453.52"/>
    <s v="Y"/>
    <s v="N"/>
    <x v="0"/>
    <n v="0"/>
    <n v="0"/>
  </r>
  <r>
    <x v="7"/>
    <x v="1"/>
    <s v="TIP_ROLLOFF"/>
    <s v="CHARGE - MANUAL"/>
    <x v="25"/>
    <s v="PASS THRU"/>
    <n v="65.2"/>
    <n v="28.61"/>
    <n v="1865.37"/>
    <s v="Y"/>
    <s v="N"/>
    <x v="0"/>
    <n v="0"/>
    <n v="0"/>
  </r>
  <r>
    <x v="7"/>
    <x v="1"/>
    <s v="TIP_ROLLOFF"/>
    <s v="CHARGE - MANUAL"/>
    <x v="28"/>
    <s v="PASS THRU"/>
    <n v="0"/>
    <n v="8.74"/>
    <n v="0"/>
    <s v="Y"/>
    <s v="N"/>
    <x v="0"/>
    <n v="0"/>
    <n v="0"/>
  </r>
  <r>
    <x v="8"/>
    <x v="0"/>
    <s v="CDBD_1.5YD_1X"/>
    <s v="CHARGE - RECURRING"/>
    <x v="0"/>
    <s v="RECYCLING"/>
    <n v="15"/>
    <n v="1"/>
    <n v="15"/>
    <s v="Y"/>
    <s v="N"/>
    <x v="0"/>
    <n v="0"/>
    <n v="0"/>
  </r>
  <r>
    <x v="8"/>
    <x v="0"/>
    <s v="CDBD_2YD_1X"/>
    <s v="CHARGE - RECURRING"/>
    <x v="0"/>
    <s v="RECYCLING"/>
    <n v="15"/>
    <n v="11"/>
    <n v="165"/>
    <s v="Y"/>
    <s v="N"/>
    <x v="0"/>
    <n v="0"/>
    <n v="0"/>
  </r>
  <r>
    <x v="8"/>
    <x v="0"/>
    <s v="CDBD_2YD_1X"/>
    <s v="CHARGE - RECURRING"/>
    <x v="1"/>
    <s v="RECYCLING"/>
    <n v="15"/>
    <n v="1"/>
    <n v="15"/>
    <s v="Y"/>
    <s v="N"/>
    <x v="0"/>
    <n v="0"/>
    <n v="0"/>
  </r>
  <r>
    <x v="8"/>
    <x v="0"/>
    <s v="CDBD_2YD_1X"/>
    <s v="CHARGE - RECURRING"/>
    <x v="2"/>
    <s v="RECYCLING"/>
    <n v="0"/>
    <n v="2"/>
    <n v="0"/>
    <s v="Y"/>
    <s v="N"/>
    <x v="0"/>
    <n v="0"/>
    <n v="0"/>
  </r>
  <r>
    <x v="8"/>
    <x v="0"/>
    <s v="CDBD_2YD_2X"/>
    <s v="CHARGE - RECURRING"/>
    <x v="0"/>
    <s v="RECYCLING"/>
    <n v="20"/>
    <n v="1"/>
    <n v="20"/>
    <s v="Y"/>
    <s v="N"/>
    <x v="0"/>
    <n v="0"/>
    <n v="0"/>
  </r>
  <r>
    <x v="8"/>
    <x v="0"/>
    <s v="CDBD_2YD_2X"/>
    <s v="CHARGE - RECURRING"/>
    <x v="2"/>
    <s v="RECYCLING"/>
    <n v="0"/>
    <n v="1"/>
    <n v="0"/>
    <s v="Y"/>
    <s v="N"/>
    <x v="0"/>
    <n v="0"/>
    <n v="0"/>
  </r>
  <r>
    <x v="8"/>
    <x v="0"/>
    <s v="CDBD_3YD_1X"/>
    <s v="CHARGE - RECURRING"/>
    <x v="2"/>
    <s v="RECYCLING"/>
    <n v="0"/>
    <n v="1"/>
    <n v="0"/>
    <s v="Y"/>
    <s v="N"/>
    <x v="0"/>
    <n v="0"/>
    <n v="0"/>
  </r>
  <r>
    <x v="8"/>
    <x v="0"/>
    <s v="CDBD_4YD_1X"/>
    <s v="CHARGE - MANUAL"/>
    <x v="0"/>
    <s v="RECYCLING"/>
    <n v="3"/>
    <n v="16"/>
    <n v="48"/>
    <s v="Y"/>
    <s v="N"/>
    <x v="0"/>
    <n v="0"/>
    <n v="0"/>
  </r>
  <r>
    <x v="8"/>
    <x v="0"/>
    <s v="CDBD_4YD_1X"/>
    <s v="CHARGE - MANUAL"/>
    <x v="0"/>
    <s v="RECYCLING"/>
    <n v="3.75"/>
    <n v="9"/>
    <n v="33.75"/>
    <s v="Y"/>
    <s v="N"/>
    <x v="0"/>
    <n v="0"/>
    <n v="0"/>
  </r>
  <r>
    <x v="8"/>
    <x v="0"/>
    <s v="CDBD_4YD_1X"/>
    <s v="CHARGE - MANUAL"/>
    <x v="0"/>
    <s v="RECYCLING"/>
    <n v="6"/>
    <n v="1"/>
    <n v="6"/>
    <s v="Y"/>
    <s v="N"/>
    <x v="0"/>
    <n v="0"/>
    <n v="0"/>
  </r>
  <r>
    <x v="8"/>
    <x v="0"/>
    <s v="CDBD_4YD_1X"/>
    <s v="CHARGE - MANUAL"/>
    <x v="0"/>
    <s v="RECYCLING"/>
    <n v="15"/>
    <n v="1"/>
    <n v="15"/>
    <s v="Y"/>
    <s v="N"/>
    <x v="0"/>
    <n v="0"/>
    <n v="0"/>
  </r>
  <r>
    <x v="8"/>
    <x v="0"/>
    <s v="CDBD_4YD_1X"/>
    <s v="CHARGE - MANUAL"/>
    <x v="4"/>
    <s v="RECYCLING"/>
    <n v="15"/>
    <n v="1"/>
    <n v="15"/>
    <s v="Y"/>
    <s v="N"/>
    <x v="0"/>
    <n v="0"/>
    <n v="0"/>
  </r>
  <r>
    <x v="8"/>
    <x v="0"/>
    <s v="CDBD_4YD_1X"/>
    <s v="CHARGE - RECURRING"/>
    <x v="0"/>
    <s v="RECYCLING"/>
    <n v="0"/>
    <n v="1"/>
    <n v="0"/>
    <s v="Y"/>
    <s v="N"/>
    <x v="0"/>
    <n v="0"/>
    <n v="0"/>
  </r>
  <r>
    <x v="8"/>
    <x v="0"/>
    <s v="CDBD_4YD_1X"/>
    <s v="CHARGE - RECURRING"/>
    <x v="0"/>
    <s v="RECYCLING"/>
    <n v="15"/>
    <n v="164"/>
    <n v="2460"/>
    <s v="Y"/>
    <s v="N"/>
    <x v="0"/>
    <n v="0"/>
    <n v="0"/>
  </r>
  <r>
    <x v="8"/>
    <x v="0"/>
    <s v="CDBD_4YD_1X"/>
    <s v="CHARGE - RECURRING"/>
    <x v="1"/>
    <s v="RECYCLING"/>
    <n v="0"/>
    <n v="1"/>
    <n v="0"/>
    <s v="Y"/>
    <s v="N"/>
    <x v="0"/>
    <n v="0"/>
    <n v="0"/>
  </r>
  <r>
    <x v="8"/>
    <x v="0"/>
    <s v="CDBD_4YD_1X"/>
    <s v="CHARGE - RECURRING"/>
    <x v="1"/>
    <s v="RECYCLING"/>
    <n v="15"/>
    <n v="10"/>
    <n v="150"/>
    <s v="Y"/>
    <s v="N"/>
    <x v="0"/>
    <n v="0"/>
    <n v="0"/>
  </r>
  <r>
    <x v="8"/>
    <x v="0"/>
    <s v="CDBD_4YD_1X"/>
    <s v="CHARGE - RECURRING"/>
    <x v="4"/>
    <s v="RECYCLING"/>
    <n v="15"/>
    <n v="5"/>
    <n v="75"/>
    <s v="Y"/>
    <s v="N"/>
    <x v="0"/>
    <n v="0"/>
    <n v="0"/>
  </r>
  <r>
    <x v="8"/>
    <x v="0"/>
    <s v="CDBD_4YD_1X"/>
    <s v="CHARGE - RECURRING"/>
    <x v="5"/>
    <s v="RECYCLING"/>
    <n v="15"/>
    <n v="3"/>
    <n v="45"/>
    <s v="Y"/>
    <s v="N"/>
    <x v="0"/>
    <n v="0"/>
    <n v="0"/>
  </r>
  <r>
    <x v="8"/>
    <x v="0"/>
    <s v="CDBD_4YD_1X"/>
    <s v="CHARGE - RECURRING"/>
    <x v="6"/>
    <s v="RECYCLING"/>
    <n v="15"/>
    <n v="3"/>
    <n v="45"/>
    <s v="Y"/>
    <s v="N"/>
    <x v="0"/>
    <n v="0"/>
    <n v="0"/>
  </r>
  <r>
    <x v="8"/>
    <x v="0"/>
    <s v="CDBD_4YD_1X"/>
    <s v="CHARGE - RECURRING"/>
    <x v="2"/>
    <s v="RECYCLING"/>
    <n v="0"/>
    <n v="41"/>
    <n v="0"/>
    <s v="Y"/>
    <s v="N"/>
    <x v="0"/>
    <n v="0"/>
    <n v="0"/>
  </r>
  <r>
    <x v="8"/>
    <x v="0"/>
    <s v="CDBD_4YD_2X"/>
    <s v="CHARGE - MANUAL"/>
    <x v="0"/>
    <s v="RECYCLING"/>
    <n v="3.2254999999999998"/>
    <n v="1"/>
    <n v="3.23"/>
    <s v="Y"/>
    <s v="N"/>
    <x v="0"/>
    <n v="0"/>
    <n v="0"/>
  </r>
  <r>
    <x v="8"/>
    <x v="0"/>
    <s v="CDBD_4YD_2X"/>
    <s v="CHARGE - RECURRING"/>
    <x v="0"/>
    <s v="RECYCLING"/>
    <n v="20"/>
    <n v="44"/>
    <n v="880"/>
    <s v="Y"/>
    <s v="N"/>
    <x v="0"/>
    <n v="0"/>
    <n v="0"/>
  </r>
  <r>
    <x v="8"/>
    <x v="0"/>
    <s v="CDBD_4YD_2X"/>
    <s v="CHARGE - RECURRING"/>
    <x v="1"/>
    <s v="RECYCLING"/>
    <n v="20"/>
    <n v="3"/>
    <n v="60"/>
    <s v="Y"/>
    <s v="N"/>
    <x v="0"/>
    <n v="0"/>
    <n v="0"/>
  </r>
  <r>
    <x v="8"/>
    <x v="0"/>
    <s v="CDBD_4YD_2X"/>
    <s v="CHARGE - RECURRING"/>
    <x v="4"/>
    <s v="RECYCLING"/>
    <n v="0"/>
    <n v="5"/>
    <n v="0"/>
    <s v="Y"/>
    <s v="N"/>
    <x v="0"/>
    <n v="0"/>
    <n v="0"/>
  </r>
  <r>
    <x v="8"/>
    <x v="0"/>
    <s v="CDBD_4YD_2X"/>
    <s v="CHARGE - RECURRING"/>
    <x v="4"/>
    <s v="RECYCLING"/>
    <n v="20"/>
    <n v="2"/>
    <n v="40"/>
    <s v="Y"/>
    <s v="N"/>
    <x v="0"/>
    <n v="0"/>
    <n v="0"/>
  </r>
  <r>
    <x v="8"/>
    <x v="0"/>
    <s v="CDBD_4YD_2X"/>
    <s v="CHARGE - RECURRING"/>
    <x v="6"/>
    <s v="RECYCLING"/>
    <n v="20"/>
    <n v="2"/>
    <n v="40"/>
    <s v="Y"/>
    <s v="N"/>
    <x v="0"/>
    <n v="0"/>
    <n v="0"/>
  </r>
  <r>
    <x v="8"/>
    <x v="0"/>
    <s v="CDBD_4YD_2X"/>
    <s v="CHARGE - RECURRING"/>
    <x v="2"/>
    <s v="RECYCLING"/>
    <n v="0"/>
    <n v="13"/>
    <n v="0"/>
    <s v="Y"/>
    <s v="N"/>
    <x v="0"/>
    <n v="0"/>
    <n v="0"/>
  </r>
  <r>
    <x v="8"/>
    <x v="0"/>
    <s v="CDBD_4YD_3X"/>
    <s v="CHARGE - RECURRING"/>
    <x v="0"/>
    <s v="RECYCLING"/>
    <n v="20"/>
    <n v="3"/>
    <n v="60"/>
    <s v="Y"/>
    <s v="N"/>
    <x v="0"/>
    <n v="0"/>
    <n v="0"/>
  </r>
  <r>
    <x v="8"/>
    <x v="0"/>
    <s v="CDBD_6YD_1X"/>
    <s v="CHARGE - MANUAL"/>
    <x v="0"/>
    <s v="RECYCLING"/>
    <n v="3"/>
    <n v="10"/>
    <n v="30"/>
    <s v="Y"/>
    <s v="N"/>
    <x v="0"/>
    <n v="0"/>
    <n v="0"/>
  </r>
  <r>
    <x v="8"/>
    <x v="0"/>
    <s v="CDBD_6YD_1X"/>
    <s v="CHARGE - MANUAL"/>
    <x v="0"/>
    <s v="RECYCLING"/>
    <n v="11.25"/>
    <n v="1"/>
    <n v="11.25"/>
    <s v="Y"/>
    <s v="N"/>
    <x v="0"/>
    <n v="0"/>
    <n v="0"/>
  </r>
  <r>
    <x v="8"/>
    <x v="0"/>
    <s v="CDBD_6YD_1X"/>
    <s v="CHARGE - RECURRING"/>
    <x v="0"/>
    <s v="RECYCLING"/>
    <n v="0"/>
    <n v="1"/>
    <n v="0"/>
    <s v="Y"/>
    <s v="N"/>
    <x v="0"/>
    <n v="0"/>
    <n v="0"/>
  </r>
  <r>
    <x v="8"/>
    <x v="0"/>
    <s v="CDBD_6YD_1X"/>
    <s v="CHARGE - RECURRING"/>
    <x v="0"/>
    <s v="RECYCLING"/>
    <n v="15"/>
    <n v="47"/>
    <n v="705"/>
    <s v="Y"/>
    <s v="N"/>
    <x v="0"/>
    <n v="0"/>
    <n v="0"/>
  </r>
  <r>
    <x v="8"/>
    <x v="0"/>
    <s v="CDBD_6YD_1X"/>
    <s v="CHARGE - RECURRING"/>
    <x v="1"/>
    <s v="RECYCLING"/>
    <n v="15"/>
    <n v="2"/>
    <n v="30"/>
    <s v="Y"/>
    <s v="N"/>
    <x v="0"/>
    <n v="0"/>
    <n v="0"/>
  </r>
  <r>
    <x v="8"/>
    <x v="0"/>
    <s v="CDBD_6YD_1X"/>
    <s v="CHARGE - RECURRING"/>
    <x v="5"/>
    <s v="RECYCLING"/>
    <n v="15"/>
    <n v="1"/>
    <n v="15"/>
    <s v="Y"/>
    <s v="N"/>
    <x v="0"/>
    <n v="0"/>
    <n v="0"/>
  </r>
  <r>
    <x v="8"/>
    <x v="0"/>
    <s v="CDBD_6YD_1X"/>
    <s v="CHARGE - RECURRING"/>
    <x v="2"/>
    <s v="RECYCLING"/>
    <n v="0"/>
    <n v="1"/>
    <n v="0"/>
    <s v="Y"/>
    <s v="N"/>
    <x v="0"/>
    <n v="0"/>
    <n v="0"/>
  </r>
  <r>
    <x v="8"/>
    <x v="0"/>
    <s v="CDBD_6YD_2X"/>
    <s v="CHARGE - MANUAL"/>
    <x v="0"/>
    <s v="RECYCLING"/>
    <n v="14.837300000000001"/>
    <n v="1"/>
    <n v="14.84"/>
    <s v="Y"/>
    <s v="N"/>
    <x v="0"/>
    <n v="0"/>
    <n v="0"/>
  </r>
  <r>
    <x v="8"/>
    <x v="0"/>
    <s v="CDBD_6YD_2X"/>
    <s v="CHARGE - RECURRING"/>
    <x v="0"/>
    <s v="RECYCLING"/>
    <n v="20"/>
    <n v="15"/>
    <n v="300"/>
    <s v="Y"/>
    <s v="N"/>
    <x v="0"/>
    <n v="0"/>
    <n v="0"/>
  </r>
  <r>
    <x v="8"/>
    <x v="0"/>
    <s v="CDBD_6YD_2X"/>
    <s v="CHARGE - RECURRING"/>
    <x v="7"/>
    <s v="RECYCLING"/>
    <n v="20"/>
    <n v="1"/>
    <n v="20"/>
    <s v="Y"/>
    <s v="N"/>
    <x v="0"/>
    <n v="0"/>
    <n v="0"/>
  </r>
  <r>
    <x v="8"/>
    <x v="0"/>
    <s v="CDBD_6YD_2X"/>
    <s v="CHARGE - RECURRING"/>
    <x v="1"/>
    <s v="RECYCLING"/>
    <n v="0"/>
    <n v="6"/>
    <n v="0"/>
    <s v="Y"/>
    <s v="N"/>
    <x v="0"/>
    <n v="0"/>
    <n v="0"/>
  </r>
  <r>
    <x v="8"/>
    <x v="0"/>
    <s v="CDBD_6YD_2X"/>
    <s v="CHARGE - RECURRING"/>
    <x v="2"/>
    <s v="RECYCLING"/>
    <n v="0"/>
    <n v="9"/>
    <n v="0"/>
    <s v="Y"/>
    <s v="N"/>
    <x v="0"/>
    <n v="0"/>
    <n v="0"/>
  </r>
  <r>
    <x v="8"/>
    <x v="0"/>
    <s v="CDBD_6YD_3X"/>
    <s v="CHARGE - MANUAL"/>
    <x v="0"/>
    <s v="RECYCLING"/>
    <n v="4.29"/>
    <n v="1"/>
    <n v="4.29"/>
    <s v="Y"/>
    <s v="N"/>
    <x v="0"/>
    <n v="0"/>
    <n v="0"/>
  </r>
  <r>
    <x v="8"/>
    <x v="0"/>
    <s v="CDBD_6YD_3X"/>
    <s v="CHARGE - RECURRING"/>
    <x v="0"/>
    <s v="RECYCLING"/>
    <n v="20"/>
    <n v="5"/>
    <n v="100"/>
    <s v="Y"/>
    <s v="N"/>
    <x v="0"/>
    <n v="0"/>
    <n v="0"/>
  </r>
  <r>
    <x v="8"/>
    <x v="0"/>
    <s v="CDBD_6YD_3X"/>
    <s v="CHARGE - RECURRING"/>
    <x v="6"/>
    <s v="RECYCLING"/>
    <n v="0"/>
    <n v="4"/>
    <n v="0"/>
    <s v="Y"/>
    <s v="N"/>
    <x v="0"/>
    <n v="0"/>
    <n v="0"/>
  </r>
  <r>
    <x v="8"/>
    <x v="0"/>
    <s v="CDBD_6YD_4X"/>
    <s v="CHARGE - RECURRING"/>
    <x v="0"/>
    <s v="RECYCLING"/>
    <n v="0"/>
    <n v="5"/>
    <n v="0"/>
    <s v="Y"/>
    <s v="N"/>
    <x v="0"/>
    <n v="0"/>
    <n v="0"/>
  </r>
  <r>
    <x v="8"/>
    <x v="0"/>
    <s v="CDBD_6YD_4X"/>
    <s v="CHARGE - RECURRING"/>
    <x v="0"/>
    <s v="RECYCLING"/>
    <n v="30"/>
    <n v="1"/>
    <n v="30"/>
    <s v="Y"/>
    <s v="N"/>
    <x v="0"/>
    <n v="0"/>
    <n v="0"/>
  </r>
  <r>
    <x v="8"/>
    <x v="0"/>
    <s v="COM-MISC"/>
    <s v="CHARGE - MANUAL"/>
    <x v="7"/>
    <s v="COMMERCIAL"/>
    <n v="5"/>
    <n v="1"/>
    <n v="5"/>
    <s v="Y"/>
    <s v="Y"/>
    <x v="149"/>
    <n v="1"/>
    <n v="0"/>
  </r>
  <r>
    <x v="8"/>
    <x v="0"/>
    <s v="COM_2-300GAL_1X"/>
    <s v="CHARGE - RECURRING"/>
    <x v="8"/>
    <s v="COMMERCIAL"/>
    <n v="176.52"/>
    <n v="1"/>
    <n v="176.52"/>
    <s v="Y"/>
    <s v="Y"/>
    <x v="1"/>
    <n v="2"/>
    <n v="6.66"/>
  </r>
  <r>
    <x v="8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8"/>
    <x v="0"/>
    <s v="COM_2-96GAL_1X"/>
    <s v="CHARGE - RECURRING"/>
    <x v="8"/>
    <s v="COMMERCIAL"/>
    <n v="36.950000000000003"/>
    <n v="12"/>
    <n v="443.4"/>
    <s v="Y"/>
    <s v="Y"/>
    <x v="2"/>
    <n v="24"/>
    <n v="79.92"/>
  </r>
  <r>
    <x v="8"/>
    <x v="0"/>
    <s v="COM_3-96GAL_1X"/>
    <s v="CHARGE - MANUAL"/>
    <x v="0"/>
    <s v="COMMERCIAL"/>
    <n v="27.63"/>
    <n v="12"/>
    <n v="331.56"/>
    <s v="Y"/>
    <s v="Y"/>
    <x v="2"/>
    <n v="36"/>
    <n v="0"/>
  </r>
  <r>
    <x v="8"/>
    <x v="0"/>
    <s v="COM_3-96GAL_1X"/>
    <s v="CHARGE - RECURRING"/>
    <x v="0"/>
    <s v="COMMERCIAL"/>
    <n v="120.45"/>
    <n v="1"/>
    <n v="120.45"/>
    <s v="Y"/>
    <s v="Y"/>
    <x v="2"/>
    <n v="3"/>
    <n v="9.99"/>
  </r>
  <r>
    <x v="8"/>
    <x v="0"/>
    <s v="COM_3-96GAL_1X"/>
    <s v="CHARGE - RECURRING"/>
    <x v="2"/>
    <s v="COMMERCIAL"/>
    <n v="40.97"/>
    <n v="8"/>
    <n v="327.76"/>
    <s v="Y"/>
    <s v="Y"/>
    <x v="2"/>
    <n v="24"/>
    <n v="79.92"/>
  </r>
  <r>
    <x v="8"/>
    <x v="0"/>
    <s v="COM_300GAL_1X"/>
    <s v="CHARGE - RECURRING"/>
    <x v="3"/>
    <s v="COMMERCIAL"/>
    <n v="73.61"/>
    <n v="27"/>
    <n v="1987.47"/>
    <s v="Y"/>
    <s v="Y"/>
    <x v="1"/>
    <n v="27"/>
    <n v="89.91"/>
  </r>
  <r>
    <x v="8"/>
    <x v="0"/>
    <s v="COM_300GAL_1X"/>
    <s v="CHARGE - RECURRING"/>
    <x v="13"/>
    <s v="COMMERCIAL"/>
    <n v="17"/>
    <n v="2"/>
    <n v="34"/>
    <s v="Y"/>
    <s v="Y"/>
    <x v="1"/>
    <n v="2"/>
    <n v="6.66"/>
  </r>
  <r>
    <x v="8"/>
    <x v="0"/>
    <s v="COM_300GAL_1X"/>
    <s v="CHARGE - RECURRING"/>
    <x v="13"/>
    <s v="COMMERCIAL"/>
    <n v="73.61"/>
    <n v="1"/>
    <n v="73.61"/>
    <s v="Y"/>
    <s v="Y"/>
    <x v="1"/>
    <n v="1"/>
    <n v="3.33"/>
  </r>
  <r>
    <x v="8"/>
    <x v="0"/>
    <s v="COM_300GAL_1X"/>
    <s v="CHARGE - RECURRING"/>
    <x v="9"/>
    <s v="COMMERCIAL"/>
    <n v="0"/>
    <n v="1"/>
    <n v="0"/>
    <s v="Y"/>
    <s v="Y"/>
    <x v="1"/>
    <n v="1"/>
    <n v="3.33"/>
  </r>
  <r>
    <x v="8"/>
    <x v="0"/>
    <s v="COM_300GAL_1X"/>
    <s v="CHARGE - RECURRING"/>
    <x v="9"/>
    <s v="COMMERCIAL"/>
    <n v="73.61"/>
    <n v="1"/>
    <n v="73.61"/>
    <s v="Y"/>
    <s v="Y"/>
    <x v="1"/>
    <n v="1"/>
    <n v="3.33"/>
  </r>
  <r>
    <x v="8"/>
    <x v="0"/>
    <s v="COM_300GAL_1X"/>
    <s v="CHARGE - RECURRING"/>
    <x v="10"/>
    <s v="COMMERCIAL"/>
    <n v="63.33"/>
    <n v="9"/>
    <n v="569.97"/>
    <s v="Y"/>
    <s v="Y"/>
    <x v="1"/>
    <n v="9"/>
    <n v="29.97"/>
  </r>
  <r>
    <x v="8"/>
    <x v="0"/>
    <s v="COM_300GAL_1X"/>
    <s v="CHARGE - RECURRING"/>
    <x v="11"/>
    <s v="COMMERCIAL"/>
    <n v="93.84"/>
    <n v="21"/>
    <n v="1970.64"/>
    <s v="Y"/>
    <s v="Y"/>
    <x v="1"/>
    <n v="21"/>
    <n v="69.930000000000007"/>
  </r>
  <r>
    <x v="8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8"/>
    <x v="0"/>
    <s v="COM_300GAL_1X"/>
    <s v="CHARGE - RECURRING"/>
    <x v="2"/>
    <s v="COMMERCIAL"/>
    <n v="77.77"/>
    <n v="2"/>
    <n v="155.54"/>
    <s v="Y"/>
    <s v="Y"/>
    <x v="1"/>
    <n v="2"/>
    <n v="6.66"/>
  </r>
  <r>
    <x v="8"/>
    <x v="0"/>
    <s v="COM_300GAL_1X"/>
    <s v="CHARGE - RECURRING"/>
    <x v="8"/>
    <s v="COMMERCIAL"/>
    <n v="0"/>
    <n v="4"/>
    <n v="0"/>
    <s v="Y"/>
    <s v="Y"/>
    <x v="1"/>
    <n v="4"/>
    <n v="13.32"/>
  </r>
  <r>
    <x v="8"/>
    <x v="0"/>
    <s v="COM_300GAL_1X"/>
    <s v="CHARGE - RECURRING"/>
    <x v="8"/>
    <s v="COMMERCIAL"/>
    <n v="92.37"/>
    <n v="2"/>
    <n v="184.74"/>
    <s v="Y"/>
    <s v="Y"/>
    <x v="1"/>
    <n v="2"/>
    <n v="6.66"/>
  </r>
  <r>
    <x v="8"/>
    <x v="0"/>
    <s v="COM_300GAL_2X"/>
    <s v="CHARGE - RECURRING"/>
    <x v="11"/>
    <s v="COMMERCIAL"/>
    <n v="187.68"/>
    <n v="17"/>
    <n v="3190.56"/>
    <s v="Y"/>
    <s v="Y"/>
    <x v="1"/>
    <n v="17"/>
    <n v="130.22"/>
  </r>
  <r>
    <x v="8"/>
    <x v="0"/>
    <s v="COM_300GAL_EOW"/>
    <s v="CHARGE - MANUAL"/>
    <x v="3"/>
    <s v="COMMERCIAL"/>
    <n v="6.8"/>
    <n v="3"/>
    <n v="20.399999999999999"/>
    <s v="Y"/>
    <s v="Y"/>
    <x v="1"/>
    <n v="3"/>
    <n v="0"/>
  </r>
  <r>
    <x v="8"/>
    <x v="0"/>
    <s v="COM_300GAL_EOW"/>
    <s v="CHARGE - RECURRING"/>
    <x v="3"/>
    <s v="COMMERCIAL"/>
    <n v="34"/>
    <n v="9"/>
    <n v="306"/>
    <s v="Y"/>
    <s v="Y"/>
    <x v="1"/>
    <n v="9"/>
    <n v="10.53"/>
  </r>
  <r>
    <x v="8"/>
    <x v="0"/>
    <s v="COM_300GAL_EOW"/>
    <s v="CHARGE - RECURRING"/>
    <x v="13"/>
    <s v="COMMERCIAL"/>
    <n v="34"/>
    <n v="2"/>
    <n v="68"/>
    <s v="Y"/>
    <s v="Y"/>
    <x v="1"/>
    <n v="2"/>
    <n v="2.34"/>
  </r>
  <r>
    <x v="8"/>
    <x v="0"/>
    <s v="COM_300GAL_EOW"/>
    <s v="CHARGE - RECURRING"/>
    <x v="9"/>
    <s v="COMMERCIAL"/>
    <n v="0"/>
    <n v="2"/>
    <n v="0"/>
    <s v="Y"/>
    <s v="Y"/>
    <x v="1"/>
    <n v="2"/>
    <n v="2.34"/>
  </r>
  <r>
    <x v="8"/>
    <x v="0"/>
    <s v="COM_300GAL_SPEC_PICK_UP"/>
    <s v="CHARGE - MANUAL"/>
    <x v="8"/>
    <s v="COMMERCIAL"/>
    <n v="31.47"/>
    <n v="1"/>
    <n v="31.47"/>
    <s v="Y"/>
    <s v="Y"/>
    <x v="126"/>
    <n v="1"/>
    <n v="0"/>
  </r>
  <r>
    <x v="8"/>
    <x v="0"/>
    <s v="COM_32GAL_1X"/>
    <s v="CHARGE - RECURRING"/>
    <x v="0"/>
    <s v="COMMERCIAL"/>
    <n v="12.5"/>
    <n v="2"/>
    <n v="25"/>
    <s v="Y"/>
    <s v="Y"/>
    <x v="3"/>
    <n v="2"/>
    <n v="6.66"/>
  </r>
  <r>
    <x v="8"/>
    <x v="0"/>
    <s v="COM_32GAL_1X"/>
    <s v="CHARGE - RECURRING"/>
    <x v="9"/>
    <s v="COMMERCIAL"/>
    <n v="15.5"/>
    <n v="1"/>
    <n v="15.5"/>
    <s v="Y"/>
    <s v="Y"/>
    <x v="3"/>
    <n v="1"/>
    <n v="3.33"/>
  </r>
  <r>
    <x v="8"/>
    <x v="0"/>
    <s v="COM_32GAL_SPEC_PICK_UP"/>
    <s v="CHARGE - MANUAL"/>
    <x v="13"/>
    <s v="COMMERCIAL"/>
    <n v="2.6"/>
    <n v="305"/>
    <n v="793"/>
    <s v="Y"/>
    <s v="Y"/>
    <x v="4"/>
    <n v="305"/>
    <n v="0"/>
  </r>
  <r>
    <x v="8"/>
    <x v="0"/>
    <s v="COM_32GAL_SPEC_PICK_UP"/>
    <s v="CHARGE - RECURRING"/>
    <x v="13"/>
    <s v="COMMERCIAL"/>
    <n v="0"/>
    <n v="1"/>
    <n v="0"/>
    <s v="Y"/>
    <s v="Y"/>
    <x v="4"/>
    <n v="1"/>
    <n v="0"/>
  </r>
  <r>
    <x v="8"/>
    <x v="0"/>
    <s v="COM_4-96GAL_1X"/>
    <s v="CHARGE - RECURRING"/>
    <x v="2"/>
    <s v="COMMERCIAL"/>
    <n v="53.75"/>
    <n v="2"/>
    <n v="107.5"/>
    <s v="Y"/>
    <s v="Y"/>
    <x v="2"/>
    <n v="8"/>
    <n v="26.64"/>
  </r>
  <r>
    <x v="8"/>
    <x v="0"/>
    <s v="COM_4-96GAL_1X"/>
    <s v="CHARGE - RECURRING"/>
    <x v="8"/>
    <s v="COMMERCIAL"/>
    <n v="69.790000000000006"/>
    <n v="1"/>
    <n v="69.790000000000006"/>
    <s v="Y"/>
    <s v="Y"/>
    <x v="2"/>
    <n v="4"/>
    <n v="13.32"/>
  </r>
  <r>
    <x v="8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8"/>
    <x v="0"/>
    <s v="COM_5-96GAL_1X"/>
    <s v="CHARGE - RECURRING"/>
    <x v="8"/>
    <s v="COMMERCIAL"/>
    <n v="86.21"/>
    <n v="1"/>
    <n v="86.21"/>
    <s v="Y"/>
    <s v="Y"/>
    <x v="2"/>
    <n v="5"/>
    <n v="16.649999999999999"/>
  </r>
  <r>
    <x v="8"/>
    <x v="0"/>
    <s v="COM_64GAL_1X"/>
    <s v="CHARGE - MANUAL"/>
    <x v="0"/>
    <s v="COMMERCIAL"/>
    <n v="4.34"/>
    <n v="15"/>
    <n v="65.099999999999994"/>
    <s v="Y"/>
    <s v="Y"/>
    <x v="5"/>
    <n v="15"/>
    <n v="0"/>
  </r>
  <r>
    <x v="8"/>
    <x v="0"/>
    <s v="COM_64GAL_1X"/>
    <s v="CHARGE - MANUAL"/>
    <x v="3"/>
    <s v="COMMERCIAL"/>
    <n v="21.65"/>
    <n v="1"/>
    <n v="21.65"/>
    <s v="Y"/>
    <s v="Y"/>
    <x v="5"/>
    <n v="1"/>
    <n v="0"/>
  </r>
  <r>
    <x v="8"/>
    <x v="0"/>
    <s v="COM_64GAL_1X"/>
    <s v="CHARGE - RECURRING"/>
    <x v="0"/>
    <s v="COMMERCIAL"/>
    <n v="21.7"/>
    <n v="60"/>
    <n v="1302"/>
    <s v="Y"/>
    <s v="Y"/>
    <x v="5"/>
    <n v="60"/>
    <n v="199.8"/>
  </r>
  <r>
    <x v="8"/>
    <x v="0"/>
    <s v="COM_64GAL_1X"/>
    <s v="CHARGE - RECURRING"/>
    <x v="3"/>
    <s v="COMMERCIAL"/>
    <n v="21.65"/>
    <n v="116"/>
    <n v="2511.4"/>
    <s v="Y"/>
    <s v="Y"/>
    <x v="5"/>
    <n v="116"/>
    <n v="386.28000000000003"/>
  </r>
  <r>
    <x v="8"/>
    <x v="0"/>
    <s v="COM_64GAL_1X"/>
    <s v="CHARGE - RECURRING"/>
    <x v="9"/>
    <s v="COMMERCIAL"/>
    <n v="21.65"/>
    <n v="2"/>
    <n v="43.3"/>
    <s v="Y"/>
    <s v="Y"/>
    <x v="5"/>
    <n v="2"/>
    <n v="6.66"/>
  </r>
  <r>
    <x v="8"/>
    <x v="0"/>
    <s v="COM_64GAL_1X"/>
    <s v="CHARGE - RECURRING"/>
    <x v="11"/>
    <s v="COMMERCIAL"/>
    <n v="12.77"/>
    <n v="1"/>
    <n v="12.77"/>
    <s v="Y"/>
    <s v="Y"/>
    <x v="5"/>
    <n v="1"/>
    <n v="3.33"/>
  </r>
  <r>
    <x v="8"/>
    <x v="0"/>
    <s v="COM_8-96GAL_1X"/>
    <s v="CHARGE - RECURRING"/>
    <x v="8"/>
    <s v="COMMERCIAL"/>
    <n v="135.49"/>
    <n v="1"/>
    <n v="135.49"/>
    <s v="Y"/>
    <s v="Y"/>
    <x v="2"/>
    <n v="8"/>
    <n v="26.64"/>
  </r>
  <r>
    <x v="8"/>
    <x v="0"/>
    <s v="COM_96GAL_1X"/>
    <s v="CHARGE - MANUAL"/>
    <x v="0"/>
    <s v="COMMERCIAL"/>
    <n v="8.0299999999999994"/>
    <n v="40"/>
    <n v="321.2"/>
    <s v="Y"/>
    <s v="Y"/>
    <x v="2"/>
    <n v="40"/>
    <n v="0"/>
  </r>
  <r>
    <x v="8"/>
    <x v="0"/>
    <s v="COM_96GAL_1X"/>
    <s v="CHARGE - MANUAL"/>
    <x v="0"/>
    <s v="COMMERCIAL"/>
    <n v="10.0375"/>
    <n v="9"/>
    <n v="90.34"/>
    <s v="Y"/>
    <s v="Y"/>
    <x v="2"/>
    <n v="9"/>
    <n v="0"/>
  </r>
  <r>
    <x v="8"/>
    <x v="0"/>
    <s v="COM_96GAL_1X"/>
    <s v="CHARGE - MANUAL"/>
    <x v="0"/>
    <s v="COMMERCIAL"/>
    <n v="40.15"/>
    <n v="4"/>
    <n v="160.6"/>
    <s v="Y"/>
    <s v="Y"/>
    <x v="2"/>
    <n v="4"/>
    <n v="0"/>
  </r>
  <r>
    <x v="8"/>
    <x v="0"/>
    <s v="COM_96GAL_1X"/>
    <s v="CHARGE - MANUAL"/>
    <x v="3"/>
    <s v="COMMERCIAL"/>
    <n v="6.0620000000000003"/>
    <n v="3"/>
    <n v="18.190000000000001"/>
    <s v="Y"/>
    <s v="Y"/>
    <x v="2"/>
    <n v="3"/>
    <n v="0"/>
  </r>
  <r>
    <x v="8"/>
    <x v="0"/>
    <s v="COM_96GAL_1X"/>
    <s v="CHARGE - MANUAL"/>
    <x v="3"/>
    <s v="COMMERCIAL"/>
    <n v="7.5774999999999997"/>
    <n v="6"/>
    <n v="45.46"/>
    <s v="Y"/>
    <s v="Y"/>
    <x v="2"/>
    <n v="6"/>
    <n v="0"/>
  </r>
  <r>
    <x v="8"/>
    <x v="0"/>
    <s v="COM_96GAL_1X"/>
    <s v="CHARGE - MANUAL"/>
    <x v="9"/>
    <s v="COMMERCIAL"/>
    <n v="7"/>
    <n v="1"/>
    <n v="7"/>
    <s v="Y"/>
    <s v="Y"/>
    <x v="2"/>
    <n v="1"/>
    <n v="0"/>
  </r>
  <r>
    <x v="8"/>
    <x v="0"/>
    <s v="COM_96GAL_1X"/>
    <s v="CHARGE - MANUAL"/>
    <x v="10"/>
    <s v="COMMERCIAL"/>
    <n v="14.49"/>
    <n v="4"/>
    <n v="57.96"/>
    <s v="Y"/>
    <s v="Y"/>
    <x v="2"/>
    <n v="4"/>
    <n v="0"/>
  </r>
  <r>
    <x v="8"/>
    <x v="0"/>
    <s v="COM_96GAL_1X"/>
    <s v="CHARGE - MANUAL"/>
    <x v="14"/>
    <s v="COMMERCIAL"/>
    <n v="7.9139999999999997"/>
    <n v="10"/>
    <n v="79.14"/>
    <s v="Y"/>
    <s v="Y"/>
    <x v="2"/>
    <n v="10"/>
    <n v="0"/>
  </r>
  <r>
    <x v="8"/>
    <x v="0"/>
    <s v="COM_96GAL_1X"/>
    <s v="CHARGE - MANUAL"/>
    <x v="11"/>
    <s v="COMMERCIAL"/>
    <n v="2.9119999999999999"/>
    <n v="5"/>
    <n v="14.56"/>
    <s v="Y"/>
    <s v="Y"/>
    <x v="2"/>
    <n v="5"/>
    <n v="0"/>
  </r>
  <r>
    <x v="8"/>
    <x v="0"/>
    <s v="COM_96GAL_1X"/>
    <s v="CHARGE - RECURRING"/>
    <x v="0"/>
    <s v="COMMERCIAL"/>
    <n v="0"/>
    <n v="3"/>
    <n v="0"/>
    <s v="Y"/>
    <s v="Y"/>
    <x v="2"/>
    <n v="3"/>
    <n v="9.99"/>
  </r>
  <r>
    <x v="8"/>
    <x v="0"/>
    <s v="COM_96GAL_1X"/>
    <s v="CHARGE - RECURRING"/>
    <x v="0"/>
    <s v="COMMERCIAL"/>
    <n v="40.15"/>
    <n v="332"/>
    <n v="13329.8"/>
    <s v="Y"/>
    <s v="Y"/>
    <x v="2"/>
    <n v="332"/>
    <n v="1105.56"/>
  </r>
  <r>
    <x v="8"/>
    <x v="0"/>
    <s v="COM_96GAL_1X"/>
    <s v="CHARGE - RECURRING"/>
    <x v="3"/>
    <s v="COMMERCIAL"/>
    <n v="0"/>
    <n v="1"/>
    <n v="0"/>
    <s v="Y"/>
    <s v="Y"/>
    <x v="2"/>
    <n v="1"/>
    <n v="3.33"/>
  </r>
  <r>
    <x v="8"/>
    <x v="0"/>
    <s v="COM_96GAL_1X"/>
    <s v="CHARGE - RECURRING"/>
    <x v="3"/>
    <s v="COMMERCIAL"/>
    <n v="30.31"/>
    <n v="116"/>
    <n v="3515.96"/>
    <s v="Y"/>
    <s v="Y"/>
    <x v="2"/>
    <n v="116"/>
    <n v="386.28000000000003"/>
  </r>
  <r>
    <x v="8"/>
    <x v="0"/>
    <s v="COM_96GAL_1X"/>
    <s v="CHARGE - RECURRING"/>
    <x v="13"/>
    <s v="COMMERCIAL"/>
    <n v="30.31"/>
    <n v="3"/>
    <n v="90.93"/>
    <s v="Y"/>
    <s v="Y"/>
    <x v="2"/>
    <n v="3"/>
    <n v="9.99"/>
  </r>
  <r>
    <x v="8"/>
    <x v="0"/>
    <s v="COM_96GAL_1X"/>
    <s v="CHARGE - RECURRING"/>
    <x v="9"/>
    <s v="COMMERCIAL"/>
    <n v="30.31"/>
    <n v="134"/>
    <n v="4061.54"/>
    <s v="Y"/>
    <s v="Y"/>
    <x v="2"/>
    <n v="134"/>
    <n v="446.22"/>
  </r>
  <r>
    <x v="8"/>
    <x v="0"/>
    <s v="COM_96GAL_1X"/>
    <s v="CHARGE - RECURRING"/>
    <x v="10"/>
    <s v="COMMERCIAL"/>
    <n v="0"/>
    <n v="6"/>
    <n v="0"/>
    <s v="Y"/>
    <s v="Y"/>
    <x v="2"/>
    <n v="6"/>
    <n v="19.98"/>
  </r>
  <r>
    <x v="8"/>
    <x v="0"/>
    <s v="COM_96GAL_1X"/>
    <s v="CHARGE - RECURRING"/>
    <x v="10"/>
    <s v="COMMERCIAL"/>
    <n v="14.49"/>
    <n v="58"/>
    <n v="840.42"/>
    <s v="Y"/>
    <s v="Y"/>
    <x v="2"/>
    <n v="58"/>
    <n v="193.14000000000001"/>
  </r>
  <r>
    <x v="8"/>
    <x v="0"/>
    <s v="COM_96GAL_1X"/>
    <s v="CHARGE - RECURRING"/>
    <x v="11"/>
    <s v="COMMERCIAL"/>
    <n v="14.56"/>
    <n v="112"/>
    <n v="1630.72"/>
    <s v="Y"/>
    <s v="Y"/>
    <x v="2"/>
    <n v="112"/>
    <n v="372.96000000000004"/>
  </r>
  <r>
    <x v="8"/>
    <x v="0"/>
    <s v="COM_96GAL_1X"/>
    <s v="CHARGE - RECURRING"/>
    <x v="12"/>
    <s v="COMMERCIAL"/>
    <n v="16.41"/>
    <n v="2"/>
    <n v="32.82"/>
    <s v="Y"/>
    <s v="Y"/>
    <x v="2"/>
    <n v="2"/>
    <n v="6.66"/>
  </r>
  <r>
    <x v="8"/>
    <x v="0"/>
    <s v="COM_96GAL_1X"/>
    <s v="CHARGE - RECURRING"/>
    <x v="15"/>
    <s v="COMMERCIAL"/>
    <n v="14.4"/>
    <n v="8"/>
    <n v="115.2"/>
    <s v="Y"/>
    <s v="Y"/>
    <x v="2"/>
    <n v="8"/>
    <n v="26.64"/>
  </r>
  <r>
    <x v="8"/>
    <x v="0"/>
    <s v="COM_96GAL_1X"/>
    <s v="CHARGE - RECURRING"/>
    <x v="2"/>
    <s v="COMMERCIAL"/>
    <n v="15.4"/>
    <n v="66"/>
    <n v="1016.4"/>
    <s v="Y"/>
    <s v="Y"/>
    <x v="2"/>
    <n v="66"/>
    <n v="219.78"/>
  </r>
  <r>
    <x v="8"/>
    <x v="0"/>
    <s v="COM_96GAL_1X"/>
    <s v="CHARGE - RECURRING"/>
    <x v="8"/>
    <s v="COMMERCIAL"/>
    <n v="20.010000000000002"/>
    <n v="26"/>
    <n v="520.26"/>
    <s v="Y"/>
    <s v="Y"/>
    <x v="2"/>
    <n v="26"/>
    <n v="86.58"/>
  </r>
  <r>
    <x v="8"/>
    <x v="0"/>
    <s v="COM_96GAL_2X"/>
    <s v="CHARGE - RECURRING"/>
    <x v="10"/>
    <s v="COMMERCIAL"/>
    <n v="0"/>
    <n v="4"/>
    <n v="0"/>
    <s v="Y"/>
    <s v="Y"/>
    <x v="2"/>
    <n v="4"/>
    <n v="30.64"/>
  </r>
  <r>
    <x v="8"/>
    <x v="0"/>
    <s v="COM_96GAL_2X"/>
    <s v="CHARGE - RECURRING"/>
    <x v="11"/>
    <s v="COMMERCIAL"/>
    <n v="29.12"/>
    <n v="27"/>
    <n v="786.24"/>
    <s v="Y"/>
    <s v="Y"/>
    <x v="2"/>
    <n v="27"/>
    <n v="206.82"/>
  </r>
  <r>
    <x v="8"/>
    <x v="0"/>
    <s v="COM_96GAL_2X"/>
    <s v="CHARGE - RECURRING"/>
    <x v="2"/>
    <s v="COMMERCIAL"/>
    <n v="28.19"/>
    <n v="1"/>
    <n v="28.19"/>
    <s v="Y"/>
    <s v="Y"/>
    <x v="2"/>
    <n v="1"/>
    <n v="7.66"/>
  </r>
  <r>
    <x v="8"/>
    <x v="0"/>
    <s v="COM_BRINGIN_CART"/>
    <s v="CHARGE - MANUAL"/>
    <x v="0"/>
    <s v="COMMERCIAL"/>
    <n v="0"/>
    <n v="2"/>
    <n v="0"/>
    <s v="Y"/>
    <s v="Y"/>
    <x v="6"/>
    <n v="2"/>
    <n v="0"/>
  </r>
  <r>
    <x v="8"/>
    <x v="0"/>
    <s v="COM_BRINGIN_CART"/>
    <s v="CHARGE - MANUAL"/>
    <x v="3"/>
    <s v="COMMERCIAL"/>
    <n v="0"/>
    <n v="1"/>
    <n v="0"/>
    <s v="Y"/>
    <s v="Y"/>
    <x v="6"/>
    <n v="1"/>
    <n v="0"/>
  </r>
  <r>
    <x v="8"/>
    <x v="0"/>
    <s v="COM_BRINGIN_CART"/>
    <s v="CHARGE - MANUAL"/>
    <x v="9"/>
    <s v="COMMERCIAL"/>
    <n v="0"/>
    <n v="1"/>
    <n v="0"/>
    <s v="Y"/>
    <s v="Y"/>
    <x v="6"/>
    <n v="1"/>
    <n v="0"/>
  </r>
  <r>
    <x v="8"/>
    <x v="0"/>
    <s v="COM_BRINGIN_CONT"/>
    <s v="CHARGE - MANUAL"/>
    <x v="0"/>
    <s v="COMMERCIAL"/>
    <n v="0"/>
    <n v="19"/>
    <n v="0"/>
    <s v="Y"/>
    <s v="Y"/>
    <x v="7"/>
    <n v="19"/>
    <n v="0"/>
  </r>
  <r>
    <x v="8"/>
    <x v="0"/>
    <s v="COM_BRINGIN_CONT"/>
    <s v="CHARGE - MANUAL"/>
    <x v="3"/>
    <s v="COMMERCIAL"/>
    <n v="0"/>
    <n v="10"/>
    <n v="0"/>
    <s v="Y"/>
    <s v="Y"/>
    <x v="7"/>
    <n v="10"/>
    <n v="0"/>
  </r>
  <r>
    <x v="8"/>
    <x v="0"/>
    <s v="COM_BRINGIN_CONT"/>
    <s v="CHARGE - MANUAL"/>
    <x v="13"/>
    <s v="COMMERCIAL"/>
    <n v="0"/>
    <n v="4"/>
    <n v="0"/>
    <s v="Y"/>
    <s v="Y"/>
    <x v="7"/>
    <n v="4"/>
    <n v="0"/>
  </r>
  <r>
    <x v="8"/>
    <x v="0"/>
    <s v="COM_BRINGIN_CONT"/>
    <s v="CHARGE - MANUAL"/>
    <x v="9"/>
    <s v="COMMERCIAL"/>
    <n v="0"/>
    <n v="5"/>
    <n v="0"/>
    <s v="Y"/>
    <s v="Y"/>
    <x v="7"/>
    <n v="5"/>
    <n v="0"/>
  </r>
  <r>
    <x v="8"/>
    <x v="0"/>
    <s v="COM_BRINGIN_CONT"/>
    <s v="CHARGE - MANUAL"/>
    <x v="2"/>
    <s v="COMMERCIAL"/>
    <n v="0"/>
    <n v="1"/>
    <n v="0"/>
    <s v="Y"/>
    <s v="Y"/>
    <x v="7"/>
    <n v="1"/>
    <n v="0"/>
  </r>
  <r>
    <x v="8"/>
    <x v="0"/>
    <s v="COM_DEL_CART"/>
    <s v="CHARGE - MANUAL"/>
    <x v="0"/>
    <s v="COMMERCIAL"/>
    <n v="0"/>
    <n v="5"/>
    <n v="0"/>
    <s v="Y"/>
    <s v="Y"/>
    <x v="8"/>
    <n v="5"/>
    <n v="0"/>
  </r>
  <r>
    <x v="8"/>
    <x v="0"/>
    <s v="COM_DEL_CART"/>
    <s v="CHARGE - MANUAL"/>
    <x v="9"/>
    <s v="COMMERCIAL"/>
    <n v="0"/>
    <n v="1"/>
    <n v="0"/>
    <s v="Y"/>
    <s v="Y"/>
    <x v="8"/>
    <n v="1"/>
    <n v="0"/>
  </r>
  <r>
    <x v="8"/>
    <x v="0"/>
    <s v="COM_DEL_CONT"/>
    <s v="CHARGE - MANUAL"/>
    <x v="0"/>
    <s v="INDUSTRIAL"/>
    <n v="0"/>
    <n v="11"/>
    <n v="0"/>
    <s v="Y"/>
    <s v="Y"/>
    <x v="9"/>
    <n v="11"/>
    <n v="0"/>
  </r>
  <r>
    <x v="8"/>
    <x v="0"/>
    <s v="COM_DEL_CONT"/>
    <s v="CHARGE - MANUAL"/>
    <x v="3"/>
    <s v="INDUSTRIAL"/>
    <n v="0"/>
    <n v="3"/>
    <n v="0"/>
    <s v="Y"/>
    <s v="Y"/>
    <x v="9"/>
    <n v="3"/>
    <n v="0"/>
  </r>
  <r>
    <x v="8"/>
    <x v="0"/>
    <s v="COM_DEL_CONT"/>
    <s v="CHARGE - MANUAL"/>
    <x v="13"/>
    <s v="INDUSTRIAL"/>
    <n v="0"/>
    <n v="1"/>
    <n v="0"/>
    <s v="Y"/>
    <s v="Y"/>
    <x v="9"/>
    <n v="1"/>
    <n v="0"/>
  </r>
  <r>
    <x v="8"/>
    <x v="0"/>
    <s v="COM_DEL_CONT"/>
    <s v="CHARGE - MANUAL"/>
    <x v="4"/>
    <s v="INDUSTRIAL"/>
    <n v="0"/>
    <n v="1"/>
    <n v="0"/>
    <s v="Y"/>
    <s v="Y"/>
    <x v="9"/>
    <n v="1"/>
    <n v="0"/>
  </r>
  <r>
    <x v="8"/>
    <x v="0"/>
    <s v="COM_EXTRA"/>
    <s v="CHARGE - MANUAL"/>
    <x v="0"/>
    <s v="COMMERCIAL"/>
    <n v="3.8"/>
    <n v="26"/>
    <n v="98.8"/>
    <s v="Y"/>
    <s v="Y"/>
    <x v="10"/>
    <n v="26"/>
    <n v="0"/>
  </r>
  <r>
    <x v="8"/>
    <x v="0"/>
    <s v="COM_EXTRA"/>
    <s v="CHARGE - MANUAL"/>
    <x v="3"/>
    <s v="COMMERCIAL"/>
    <n v="2.75"/>
    <n v="3"/>
    <n v="8.25"/>
    <s v="Y"/>
    <s v="Y"/>
    <x v="10"/>
    <n v="3"/>
    <n v="0"/>
  </r>
  <r>
    <x v="8"/>
    <x v="0"/>
    <s v="COM_EXTRA"/>
    <s v="CHARGE - MANUAL"/>
    <x v="3"/>
    <s v="COMMERCIAL"/>
    <n v="4"/>
    <n v="1"/>
    <n v="4"/>
    <s v="Y"/>
    <s v="Y"/>
    <x v="10"/>
    <n v="1"/>
    <n v="0"/>
  </r>
  <r>
    <x v="8"/>
    <x v="0"/>
    <s v="COM_EXTRA"/>
    <s v="CHARGE - MANUAL"/>
    <x v="14"/>
    <s v="COMMERCIAL"/>
    <n v="2.29"/>
    <n v="4"/>
    <n v="9.16"/>
    <s v="Y"/>
    <s v="Y"/>
    <x v="10"/>
    <n v="4"/>
    <n v="0"/>
  </r>
  <r>
    <x v="8"/>
    <x v="0"/>
    <s v="COM_EXTRA"/>
    <s v="CHARGE - MANUAL"/>
    <x v="11"/>
    <s v="COMMERCIAL"/>
    <n v="1.98"/>
    <n v="14"/>
    <n v="27.72"/>
    <s v="Y"/>
    <s v="Y"/>
    <x v="10"/>
    <n v="14"/>
    <n v="0"/>
  </r>
  <r>
    <x v="8"/>
    <x v="0"/>
    <s v="COM_EXTRA_CONT_DUMP"/>
    <s v="CHARGE - MANUAL"/>
    <x v="0"/>
    <s v="COMMERCIAL"/>
    <n v="19"/>
    <n v="2"/>
    <n v="38"/>
    <s v="Y"/>
    <s v="Y"/>
    <x v="12"/>
    <n v="2"/>
    <n v="0"/>
  </r>
  <r>
    <x v="8"/>
    <x v="0"/>
    <s v="COM_EXTRA_CONT_DUMP"/>
    <s v="CHARGE - MANUAL"/>
    <x v="0"/>
    <s v="COMMERCIAL"/>
    <n v="30"/>
    <n v="1"/>
    <n v="30"/>
    <s v="Y"/>
    <s v="Y"/>
    <x v="12"/>
    <n v="1"/>
    <n v="0"/>
  </r>
  <r>
    <x v="8"/>
    <x v="0"/>
    <s v="COM_EXTRA_CONT_DUMP"/>
    <s v="CHARGE - MANUAL"/>
    <x v="0"/>
    <s v="COMMERCIAL"/>
    <n v="35"/>
    <n v="1"/>
    <n v="35"/>
    <s v="Y"/>
    <s v="Y"/>
    <x v="12"/>
    <n v="1"/>
    <n v="0"/>
  </r>
  <r>
    <x v="8"/>
    <x v="0"/>
    <s v="COM_EXTRA_CONT_DUMP"/>
    <s v="CHARGE - MANUAL"/>
    <x v="0"/>
    <s v="COMMERCIAL"/>
    <n v="42.73"/>
    <n v="9"/>
    <n v="384.57"/>
    <s v="Y"/>
    <s v="Y"/>
    <x v="12"/>
    <n v="9"/>
    <n v="0"/>
  </r>
  <r>
    <x v="8"/>
    <x v="0"/>
    <s v="COM_EXTRA_CONT_DUMP"/>
    <s v="CHARGE - MANUAL"/>
    <x v="3"/>
    <s v="COMMERCIAL"/>
    <n v="17"/>
    <n v="1"/>
    <n v="17"/>
    <s v="Y"/>
    <s v="Y"/>
    <x v="12"/>
    <n v="1"/>
    <n v="0"/>
  </r>
  <r>
    <x v="8"/>
    <x v="0"/>
    <s v="COM_EXTRA_CONT_DUMP"/>
    <s v="CHARGE - MANUAL"/>
    <x v="10"/>
    <s v="COMMERCIAL"/>
    <n v="14.63"/>
    <n v="2"/>
    <n v="29.26"/>
    <s v="Y"/>
    <s v="Y"/>
    <x v="12"/>
    <n v="2"/>
    <n v="0"/>
  </r>
  <r>
    <x v="8"/>
    <x v="0"/>
    <s v="COM_EXTRA_CONT_DUMP"/>
    <s v="CHARGE - MANUAL"/>
    <x v="10"/>
    <s v="COMMERCIAL"/>
    <n v="22"/>
    <n v="1"/>
    <n v="22"/>
    <s v="Y"/>
    <s v="Y"/>
    <x v="12"/>
    <n v="1"/>
    <n v="0"/>
  </r>
  <r>
    <x v="8"/>
    <x v="0"/>
    <s v="COM_EXTRA_CONT_DUMP"/>
    <s v="CHARGE - MANUAL"/>
    <x v="10"/>
    <s v="COMMERCIAL"/>
    <n v="38.090000000000003"/>
    <n v="2"/>
    <n v="76.180000000000007"/>
    <s v="Y"/>
    <s v="Y"/>
    <x v="12"/>
    <n v="2"/>
    <n v="0"/>
  </r>
  <r>
    <x v="8"/>
    <x v="0"/>
    <s v="COM_EXTRA_CONT_DUMP"/>
    <s v="CHARGE - MANUAL"/>
    <x v="10"/>
    <s v="COMMERCIAL"/>
    <n v="48.05"/>
    <n v="2"/>
    <n v="96.1"/>
    <s v="Y"/>
    <s v="Y"/>
    <x v="12"/>
    <n v="2"/>
    <n v="0"/>
  </r>
  <r>
    <x v="8"/>
    <x v="0"/>
    <s v="COM_EXTRA_YARDS"/>
    <s v="CHARGE - MANUAL"/>
    <x v="0"/>
    <s v="COMMERCIAL"/>
    <n v="14.15"/>
    <n v="99"/>
    <n v="1400.85"/>
    <s v="Y"/>
    <s v="Y"/>
    <x v="13"/>
    <n v="99"/>
    <n v="0"/>
  </r>
  <r>
    <x v="8"/>
    <x v="0"/>
    <s v="COM_EXTRA_YARDS"/>
    <s v="CHARGE - MANUAL"/>
    <x v="3"/>
    <s v="COMMERCIAL"/>
    <n v="13"/>
    <n v="26"/>
    <n v="338"/>
    <s v="Y"/>
    <s v="Y"/>
    <x v="13"/>
    <n v="26"/>
    <n v="0"/>
  </r>
  <r>
    <x v="8"/>
    <x v="0"/>
    <s v="COM_EXTRA_YARDS"/>
    <s v="CHARGE - MANUAL"/>
    <x v="10"/>
    <s v="COMMERCIAL"/>
    <n v="9.23"/>
    <n v="14"/>
    <n v="129.22"/>
    <s v="Y"/>
    <s v="Y"/>
    <x v="13"/>
    <n v="14"/>
    <n v="0"/>
  </r>
  <r>
    <x v="8"/>
    <x v="0"/>
    <s v="COM_EXTRA_YARDS"/>
    <s v="CHARGE - MANUAL"/>
    <x v="2"/>
    <s v="COMMERCIAL"/>
    <n v="3.37"/>
    <n v="30"/>
    <n v="101.1"/>
    <s v="Y"/>
    <s v="Y"/>
    <x v="13"/>
    <n v="30"/>
    <n v="0"/>
  </r>
  <r>
    <x v="8"/>
    <x v="0"/>
    <s v="COM_LOCKING_CHARGE"/>
    <s v="CHARGE - RECURRING"/>
    <x v="0"/>
    <s v="COMMERCIAL"/>
    <n v="14.07"/>
    <n v="1"/>
    <n v="14.07"/>
    <s v="Y"/>
    <s v="Y"/>
    <x v="14"/>
    <n v="1"/>
    <n v="0"/>
  </r>
  <r>
    <x v="8"/>
    <x v="0"/>
    <s v="COM_RESTART_SVC"/>
    <s v="CHARGE - MANUAL"/>
    <x v="0"/>
    <s v="COMMERCIAL"/>
    <n v="43.4"/>
    <n v="2"/>
    <n v="86.8"/>
    <s v="Y"/>
    <s v="Y"/>
    <x v="130"/>
    <n v="2"/>
    <n v="0"/>
  </r>
  <r>
    <x v="8"/>
    <x v="0"/>
    <s v="COM_RETURN_TRIP"/>
    <s v="CHARGE - MANUAL"/>
    <x v="0"/>
    <s v="COMMERCIAL"/>
    <n v="11"/>
    <n v="1"/>
    <n v="11"/>
    <s v="Y"/>
    <s v="Y"/>
    <x v="16"/>
    <n v="1"/>
    <n v="0"/>
  </r>
  <r>
    <x v="8"/>
    <x v="0"/>
    <s v="COM_RETURN_TRIP"/>
    <s v="CHARGE - MANUAL"/>
    <x v="0"/>
    <s v="COMMERCIAL"/>
    <n v="21.85"/>
    <n v="5"/>
    <n v="109.25"/>
    <s v="Y"/>
    <s v="Y"/>
    <x v="16"/>
    <n v="5"/>
    <n v="0"/>
  </r>
  <r>
    <x v="8"/>
    <x v="0"/>
    <s v="COM_RETURN_TRIP"/>
    <s v="CHARGE - MANUAL"/>
    <x v="2"/>
    <s v="COMMERCIAL"/>
    <n v="7.76"/>
    <n v="2"/>
    <n v="15.52"/>
    <s v="Y"/>
    <s v="Y"/>
    <x v="16"/>
    <n v="2"/>
    <n v="0"/>
  </r>
  <r>
    <x v="8"/>
    <x v="0"/>
    <s v="COM_ROLLOUT_CONT"/>
    <s v="CHARGE - RECURRING"/>
    <x v="0"/>
    <s v="COMMERCIAL"/>
    <n v="14.07"/>
    <n v="15"/>
    <n v="211.05"/>
    <s v="Y"/>
    <s v="Y"/>
    <x v="17"/>
    <n v="15"/>
    <n v="0"/>
  </r>
  <r>
    <x v="8"/>
    <x v="0"/>
    <s v="COMP_2.0YD_1X"/>
    <s v="CHARGE - RECURRING"/>
    <x v="0"/>
    <s v="COMMERCIAL"/>
    <n v="170.35"/>
    <n v="1"/>
    <n v="170.35"/>
    <s v="Y"/>
    <s v="Y"/>
    <x v="18"/>
    <n v="1"/>
    <n v="3.33"/>
  </r>
  <r>
    <x v="8"/>
    <x v="0"/>
    <s v="COMP_3.0YD_1X"/>
    <s v="CHARGE - RECURRING"/>
    <x v="2"/>
    <s v="COMMERCIAL"/>
    <n v="200.93"/>
    <n v="1"/>
    <n v="200.93"/>
    <s v="Y"/>
    <s v="Y"/>
    <x v="19"/>
    <n v="1"/>
    <n v="3.33"/>
  </r>
  <r>
    <x v="8"/>
    <x v="0"/>
    <s v="COMP_4.0YD_1X"/>
    <s v="CHARGE - MANUAL"/>
    <x v="0"/>
    <s v="COMMERCIAL"/>
    <n v="79.67"/>
    <n v="1"/>
    <n v="79.67"/>
    <s v="Y"/>
    <s v="Y"/>
    <x v="20"/>
    <n v="1"/>
    <n v="0"/>
  </r>
  <r>
    <x v="8"/>
    <x v="0"/>
    <s v="COMP_4.0YD_1X"/>
    <s v="CHARGE - RECURRING"/>
    <x v="0"/>
    <s v="COMMERCIAL"/>
    <n v="250.35"/>
    <n v="1"/>
    <n v="250.35"/>
    <s v="Y"/>
    <s v="Y"/>
    <x v="20"/>
    <n v="1"/>
    <n v="3.33"/>
  </r>
  <r>
    <x v="8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8"/>
    <x v="0"/>
    <s v="EQUIP_RENT_35YD_COMP"/>
    <s v="CHARGE - RECURRING"/>
    <x v="17"/>
    <s v="RENTAL"/>
    <n v="75"/>
    <n v="1"/>
    <n v="75"/>
    <s v="Y"/>
    <s v="N"/>
    <x v="0"/>
    <n v="0"/>
    <n v="0"/>
  </r>
  <r>
    <x v="8"/>
    <x v="0"/>
    <s v="EWASTE_HAUL"/>
    <s v="CHARGE - RECURRING"/>
    <x v="0"/>
    <s v="RECYCLING"/>
    <n v="0"/>
    <n v="1"/>
    <n v="0"/>
    <s v="Y"/>
    <s v="N"/>
    <x v="0"/>
    <n v="0"/>
    <n v="0"/>
  </r>
  <r>
    <x v="8"/>
    <x v="0"/>
    <s v="FC"/>
    <s v="CHARGE - MANUAL"/>
    <x v="0"/>
    <s v="FEE"/>
    <n v="1.85"/>
    <n v="1"/>
    <n v="1.85"/>
    <s v="Y"/>
    <s v="Y"/>
    <x v="21"/>
    <n v="0"/>
    <n v="0"/>
  </r>
  <r>
    <x v="8"/>
    <x v="0"/>
    <s v="FC"/>
    <s v="CHARGE - MANUAL"/>
    <x v="0"/>
    <s v="FEE"/>
    <n v="2.4300000000000002"/>
    <n v="1"/>
    <n v="2.4300000000000002"/>
    <s v="Y"/>
    <s v="Y"/>
    <x v="21"/>
    <n v="0"/>
    <n v="0"/>
  </r>
  <r>
    <x v="8"/>
    <x v="0"/>
    <s v="FC"/>
    <s v="CHARGE - MANUAL"/>
    <x v="0"/>
    <s v="FEE"/>
    <n v="4.41"/>
    <n v="1"/>
    <n v="4.41"/>
    <s v="Y"/>
    <s v="Y"/>
    <x v="21"/>
    <n v="0"/>
    <n v="0"/>
  </r>
  <r>
    <x v="8"/>
    <x v="0"/>
    <s v="FC"/>
    <s v="CHARGE - MANUAL"/>
    <x v="7"/>
    <s v="FEE"/>
    <n v="0.02"/>
    <n v="1"/>
    <n v="0.02"/>
    <s v="Y"/>
    <s v="Y"/>
    <x v="21"/>
    <n v="0"/>
    <n v="0"/>
  </r>
  <r>
    <x v="8"/>
    <x v="0"/>
    <s v="FEL_1.0YD_1X"/>
    <s v="CHARGE - RECURRING"/>
    <x v="3"/>
    <s v="COMMERCIAL"/>
    <n v="64.95"/>
    <n v="3"/>
    <n v="194.85"/>
    <s v="Y"/>
    <s v="Y"/>
    <x v="22"/>
    <n v="3"/>
    <n v="9.99"/>
  </r>
  <r>
    <x v="8"/>
    <x v="0"/>
    <s v="FEL_1.0YD_1X"/>
    <s v="CHARGE - RECURRING"/>
    <x v="13"/>
    <s v="COMMERCIAL"/>
    <n v="64.95"/>
    <n v="1"/>
    <n v="64.95"/>
    <s v="Y"/>
    <s v="Y"/>
    <x v="22"/>
    <n v="1"/>
    <n v="3.33"/>
  </r>
  <r>
    <x v="8"/>
    <x v="0"/>
    <s v="FEL_1.0YD_1X"/>
    <s v="CHARGE - RECURRING"/>
    <x v="9"/>
    <s v="COMMERCIAL"/>
    <n v="64.95"/>
    <n v="1"/>
    <n v="64.95"/>
    <s v="Y"/>
    <s v="Y"/>
    <x v="22"/>
    <n v="1"/>
    <n v="3.33"/>
  </r>
  <r>
    <x v="8"/>
    <x v="0"/>
    <s v="FEL_1.0YD_1X"/>
    <s v="CHARGE - RECURRING"/>
    <x v="2"/>
    <s v="COMMERCIAL"/>
    <n v="63.15"/>
    <n v="12"/>
    <n v="757.8"/>
    <s v="Y"/>
    <s v="Y"/>
    <x v="22"/>
    <n v="12"/>
    <n v="39.96"/>
  </r>
  <r>
    <x v="8"/>
    <x v="0"/>
    <s v="FEL_1.0YD_1X_MO"/>
    <s v="CHARGE - RECURRING"/>
    <x v="2"/>
    <s v="COMMERCIAL"/>
    <n v="14.58"/>
    <n v="1"/>
    <n v="14.58"/>
    <s v="Y"/>
    <s v="Y"/>
    <x v="22"/>
    <n v="1"/>
    <n v="0"/>
  </r>
  <r>
    <x v="8"/>
    <x v="0"/>
    <s v="FEL_1.5YD_1X"/>
    <s v="CHARGE - MANUAL"/>
    <x v="0"/>
    <s v="COMMERCIAL"/>
    <n v="22"/>
    <n v="11"/>
    <n v="242"/>
    <s v="Y"/>
    <s v="Y"/>
    <x v="23"/>
    <n v="11"/>
    <n v="0"/>
  </r>
  <r>
    <x v="8"/>
    <x v="0"/>
    <s v="FEL_1.5YD_1X"/>
    <s v="CHARGE - MANUAL"/>
    <x v="0"/>
    <s v="COMMERCIAL"/>
    <n v="27.5"/>
    <n v="4"/>
    <n v="110"/>
    <s v="Y"/>
    <s v="Y"/>
    <x v="23"/>
    <n v="4"/>
    <n v="0"/>
  </r>
  <r>
    <x v="8"/>
    <x v="0"/>
    <s v="FEL_1.5YD_1X"/>
    <s v="CHARGE - MANUAL"/>
    <x v="0"/>
    <s v="COMMERCIAL"/>
    <n v="110"/>
    <n v="2"/>
    <n v="220"/>
    <s v="Y"/>
    <s v="Y"/>
    <x v="23"/>
    <n v="2"/>
    <n v="0"/>
  </r>
  <r>
    <x v="8"/>
    <x v="0"/>
    <s v="FEL_1.5YD_1X"/>
    <s v="CHARGE - MANUAL"/>
    <x v="3"/>
    <s v="COMMERCIAL"/>
    <n v="16.454000000000001"/>
    <n v="12"/>
    <n v="197.45"/>
    <s v="Y"/>
    <s v="Y"/>
    <x v="23"/>
    <n v="12"/>
    <n v="0"/>
  </r>
  <r>
    <x v="8"/>
    <x v="0"/>
    <s v="FEL_1.5YD_1X"/>
    <s v="CHARGE - MANUAL"/>
    <x v="3"/>
    <s v="COMMERCIAL"/>
    <n v="20.567499999999999"/>
    <n v="3"/>
    <n v="61.7"/>
    <s v="Y"/>
    <s v="Y"/>
    <x v="23"/>
    <n v="3"/>
    <n v="0"/>
  </r>
  <r>
    <x v="8"/>
    <x v="0"/>
    <s v="FEL_1.5YD_1X"/>
    <s v="CHARGE - MANUAL"/>
    <x v="3"/>
    <s v="COMMERCIAL"/>
    <n v="82.27"/>
    <n v="2"/>
    <n v="164.54"/>
    <s v="Y"/>
    <s v="Y"/>
    <x v="23"/>
    <n v="2"/>
    <n v="0"/>
  </r>
  <r>
    <x v="8"/>
    <x v="0"/>
    <s v="FEL_1.5YD_1X"/>
    <s v="CHARGE - MANUAL"/>
    <x v="13"/>
    <s v="COMMERCIAL"/>
    <n v="16.454000000000001"/>
    <n v="10"/>
    <n v="164.54"/>
    <s v="Y"/>
    <s v="Y"/>
    <x v="23"/>
    <n v="10"/>
    <n v="0"/>
  </r>
  <r>
    <x v="8"/>
    <x v="0"/>
    <s v="FEL_1.5YD_1X"/>
    <s v="CHARGE - MANUAL"/>
    <x v="10"/>
    <s v="COMMERCIAL"/>
    <n v="63.33"/>
    <n v="1"/>
    <n v="63.33"/>
    <s v="Y"/>
    <s v="Y"/>
    <x v="23"/>
    <n v="1"/>
    <n v="0"/>
  </r>
  <r>
    <x v="8"/>
    <x v="0"/>
    <s v="FEL_1.5YD_1X"/>
    <s v="CHARGE - RECURRING"/>
    <x v="0"/>
    <s v="COMMERCIAL"/>
    <n v="60.51"/>
    <n v="1"/>
    <n v="60.51"/>
    <s v="Y"/>
    <s v="Y"/>
    <x v="23"/>
    <n v="1"/>
    <n v="3.33"/>
  </r>
  <r>
    <x v="8"/>
    <x v="0"/>
    <s v="FEL_1.5YD_1X"/>
    <s v="CHARGE - RECURRING"/>
    <x v="0"/>
    <s v="COMMERCIAL"/>
    <n v="110"/>
    <n v="97"/>
    <n v="10670"/>
    <s v="Y"/>
    <s v="Y"/>
    <x v="23"/>
    <n v="97"/>
    <n v="323.01"/>
  </r>
  <r>
    <x v="8"/>
    <x v="0"/>
    <s v="FEL_1.5YD_1X"/>
    <s v="CHARGE - RECURRING"/>
    <x v="3"/>
    <s v="COMMERCIAL"/>
    <n v="82.27"/>
    <n v="78"/>
    <n v="6417.06"/>
    <s v="Y"/>
    <s v="Y"/>
    <x v="23"/>
    <n v="78"/>
    <n v="259.74"/>
  </r>
  <r>
    <x v="8"/>
    <x v="0"/>
    <s v="FEL_1.5YD_1X"/>
    <s v="CHARGE - RECURRING"/>
    <x v="13"/>
    <s v="COMMERCIAL"/>
    <n v="82.27"/>
    <n v="5"/>
    <n v="411.35"/>
    <s v="Y"/>
    <s v="Y"/>
    <x v="23"/>
    <n v="5"/>
    <n v="16.649999999999999"/>
  </r>
  <r>
    <x v="8"/>
    <x v="0"/>
    <s v="FEL_1.5YD_1X"/>
    <s v="CHARGE - RECURRING"/>
    <x v="9"/>
    <s v="COMMERCIAL"/>
    <n v="82.27"/>
    <n v="16"/>
    <n v="1316.32"/>
    <s v="Y"/>
    <s v="Y"/>
    <x v="23"/>
    <n v="16"/>
    <n v="53.28"/>
  </r>
  <r>
    <x v="8"/>
    <x v="0"/>
    <s v="FEL_1.5YD_1X"/>
    <s v="CHARGE - RECURRING"/>
    <x v="10"/>
    <s v="COMMERCIAL"/>
    <n v="63.33"/>
    <n v="12"/>
    <n v="759.96"/>
    <s v="Y"/>
    <s v="Y"/>
    <x v="23"/>
    <n v="12"/>
    <n v="39.96"/>
  </r>
  <r>
    <x v="8"/>
    <x v="0"/>
    <s v="FEL_1.5YD_1X"/>
    <s v="CHARGE - RECURRING"/>
    <x v="15"/>
    <s v="COMMERCIAL"/>
    <n v="60.48"/>
    <n v="2"/>
    <n v="120.96"/>
    <s v="Y"/>
    <s v="Y"/>
    <x v="23"/>
    <n v="2"/>
    <n v="6.66"/>
  </r>
  <r>
    <x v="8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8"/>
    <x v="0"/>
    <s v="FEL_1.5YD_2X"/>
    <s v="CHARGE - RECURRING"/>
    <x v="0"/>
    <s v="COMMERCIAL"/>
    <n v="212"/>
    <n v="1"/>
    <n v="212"/>
    <s v="Y"/>
    <s v="Y"/>
    <x v="23"/>
    <n v="1"/>
    <n v="7.66"/>
  </r>
  <r>
    <x v="8"/>
    <x v="0"/>
    <s v="FEL_1.5YD_2X"/>
    <s v="CHARGE - RECURRING"/>
    <x v="2"/>
    <s v="COMMERCIAL"/>
    <n v="155.54"/>
    <n v="1"/>
    <n v="155.54"/>
    <s v="Y"/>
    <s v="Y"/>
    <x v="23"/>
    <n v="1"/>
    <n v="7.66"/>
  </r>
  <r>
    <x v="8"/>
    <x v="0"/>
    <s v="FEL_1.5YD_3X"/>
    <s v="CHARGE - RECURRING"/>
    <x v="0"/>
    <s v="COMMERCIAL"/>
    <n v="320"/>
    <n v="1"/>
    <n v="320"/>
    <s v="Y"/>
    <s v="Y"/>
    <x v="23"/>
    <n v="1"/>
    <n v="11.99"/>
  </r>
  <r>
    <x v="8"/>
    <x v="0"/>
    <s v="FEL_1.5YD_EOW"/>
    <s v="CHARGE - MANUAL"/>
    <x v="9"/>
    <s v="COMMERCIAL"/>
    <n v="12.666600000000001"/>
    <n v="3"/>
    <n v="38"/>
    <s v="Y"/>
    <s v="Y"/>
    <x v="23"/>
    <n v="3"/>
    <n v="0"/>
  </r>
  <r>
    <x v="8"/>
    <x v="0"/>
    <s v="FEL_1.5YD_EOW"/>
    <s v="CHARGE - RECURRING"/>
    <x v="3"/>
    <s v="COMMERCIAL"/>
    <n v="38"/>
    <n v="6"/>
    <n v="228"/>
    <s v="Y"/>
    <s v="Y"/>
    <x v="23"/>
    <n v="6"/>
    <n v="7.02"/>
  </r>
  <r>
    <x v="8"/>
    <x v="0"/>
    <s v="FEL_1.5YD_EOW"/>
    <s v="CHARGE - RECURRING"/>
    <x v="13"/>
    <s v="COMMERCIAL"/>
    <n v="38"/>
    <n v="2"/>
    <n v="76"/>
    <s v="Y"/>
    <s v="Y"/>
    <x v="23"/>
    <n v="2"/>
    <n v="2.34"/>
  </r>
  <r>
    <x v="8"/>
    <x v="0"/>
    <s v="FEL_1.5YD_EOW"/>
    <s v="CHARGE - RECURRING"/>
    <x v="9"/>
    <s v="COMMERCIAL"/>
    <n v="38"/>
    <n v="8"/>
    <n v="304"/>
    <s v="Y"/>
    <s v="Y"/>
    <x v="23"/>
    <n v="8"/>
    <n v="9.36"/>
  </r>
  <r>
    <x v="8"/>
    <x v="0"/>
    <s v="FEL_2.0YD_1X"/>
    <s v="CHARGE - MANUAL"/>
    <x v="0"/>
    <s v="COMMERCIAL"/>
    <n v="26"/>
    <n v="10"/>
    <n v="260"/>
    <s v="Y"/>
    <s v="Y"/>
    <x v="25"/>
    <n v="10"/>
    <n v="0"/>
  </r>
  <r>
    <x v="8"/>
    <x v="0"/>
    <s v="FEL_2.0YD_1X"/>
    <s v="CHARGE - MANUAL"/>
    <x v="0"/>
    <s v="COMMERCIAL"/>
    <n v="32.5"/>
    <n v="3"/>
    <n v="97.5"/>
    <s v="Y"/>
    <s v="Y"/>
    <x v="25"/>
    <n v="3"/>
    <n v="0"/>
  </r>
  <r>
    <x v="8"/>
    <x v="0"/>
    <s v="FEL_2.0YD_1X"/>
    <s v="CHARGE - MANUAL"/>
    <x v="3"/>
    <s v="COMMERCIAL"/>
    <n v="22"/>
    <n v="4"/>
    <n v="88"/>
    <s v="Y"/>
    <s v="Y"/>
    <x v="25"/>
    <n v="4"/>
    <n v="0"/>
  </r>
  <r>
    <x v="8"/>
    <x v="0"/>
    <s v="FEL_2.0YD_1X"/>
    <s v="CHARGE - MANUAL"/>
    <x v="3"/>
    <s v="COMMERCIAL"/>
    <n v="95.25"/>
    <n v="1"/>
    <n v="95.25"/>
    <s v="Y"/>
    <s v="Y"/>
    <x v="25"/>
    <n v="1"/>
    <n v="0"/>
  </r>
  <r>
    <x v="8"/>
    <x v="0"/>
    <s v="FEL_2.0YD_1X"/>
    <s v="CHARGE - MANUAL"/>
    <x v="9"/>
    <s v="COMMERCIAL"/>
    <n v="19.05"/>
    <n v="5"/>
    <n v="95.25"/>
    <s v="Y"/>
    <s v="Y"/>
    <x v="25"/>
    <n v="5"/>
    <n v="0"/>
  </r>
  <r>
    <x v="8"/>
    <x v="0"/>
    <s v="FEL_2.0YD_1X"/>
    <s v="CHARGE - MANUAL"/>
    <x v="9"/>
    <s v="COMMERCIAL"/>
    <n v="95.25"/>
    <n v="2"/>
    <n v="190.5"/>
    <s v="Y"/>
    <s v="Y"/>
    <x v="25"/>
    <n v="2"/>
    <n v="0"/>
  </r>
  <r>
    <x v="8"/>
    <x v="0"/>
    <s v="FEL_2.0YD_1X"/>
    <s v="CHARGE - RECURRING"/>
    <x v="0"/>
    <s v="COMMERCIAL"/>
    <n v="130"/>
    <n v="80"/>
    <n v="10400"/>
    <s v="Y"/>
    <s v="Y"/>
    <x v="25"/>
    <n v="80"/>
    <n v="266.39999999999998"/>
  </r>
  <r>
    <x v="8"/>
    <x v="0"/>
    <s v="FEL_2.0YD_1X"/>
    <s v="CHARGE - RECURRING"/>
    <x v="3"/>
    <s v="COMMERCIAL"/>
    <n v="95.25"/>
    <n v="43"/>
    <n v="4095.75"/>
    <s v="Y"/>
    <s v="Y"/>
    <x v="25"/>
    <n v="43"/>
    <n v="143.19"/>
  </r>
  <r>
    <x v="8"/>
    <x v="0"/>
    <s v="FEL_2.0YD_1X"/>
    <s v="CHARGE - RECURRING"/>
    <x v="13"/>
    <s v="COMMERCIAL"/>
    <n v="95.25"/>
    <n v="7"/>
    <n v="666.75"/>
    <s v="Y"/>
    <s v="Y"/>
    <x v="25"/>
    <n v="7"/>
    <n v="23.310000000000002"/>
  </r>
  <r>
    <x v="8"/>
    <x v="0"/>
    <s v="FEL_2.0YD_1X"/>
    <s v="CHARGE - RECURRING"/>
    <x v="9"/>
    <s v="COMMERCIAL"/>
    <n v="0"/>
    <n v="1"/>
    <n v="0"/>
    <s v="Y"/>
    <s v="Y"/>
    <x v="25"/>
    <n v="1"/>
    <n v="3.33"/>
  </r>
  <r>
    <x v="8"/>
    <x v="0"/>
    <s v="FEL_2.0YD_1X"/>
    <s v="CHARGE - RECURRING"/>
    <x v="9"/>
    <s v="COMMERCIAL"/>
    <n v="95.25"/>
    <n v="13"/>
    <n v="1238.25"/>
    <s v="Y"/>
    <s v="Y"/>
    <x v="25"/>
    <n v="13"/>
    <n v="43.29"/>
  </r>
  <r>
    <x v="8"/>
    <x v="0"/>
    <s v="FEL_2.0YD_1X"/>
    <s v="CHARGE - RECURRING"/>
    <x v="10"/>
    <s v="COMMERCIAL"/>
    <n v="76.92"/>
    <n v="3"/>
    <n v="230.76"/>
    <s v="Y"/>
    <s v="Y"/>
    <x v="25"/>
    <n v="3"/>
    <n v="9.99"/>
  </r>
  <r>
    <x v="8"/>
    <x v="0"/>
    <s v="FEL_2.0YD_1X"/>
    <s v="CHARGE - RECURRING"/>
    <x v="14"/>
    <s v="COMMERCIAL"/>
    <n v="82.77"/>
    <n v="2"/>
    <n v="165.54"/>
    <s v="Y"/>
    <s v="Y"/>
    <x v="25"/>
    <n v="2"/>
    <n v="6.66"/>
  </r>
  <r>
    <x v="8"/>
    <x v="0"/>
    <s v="FEL_2.0YD_1X"/>
    <s v="CHARGE - RECURRING"/>
    <x v="2"/>
    <s v="COMMERCIAL"/>
    <n v="89.28"/>
    <n v="36"/>
    <n v="3214.08"/>
    <s v="Y"/>
    <s v="Y"/>
    <x v="25"/>
    <n v="36"/>
    <n v="119.88"/>
  </r>
  <r>
    <x v="8"/>
    <x v="0"/>
    <s v="FEL_2.0YD_2X"/>
    <s v="CHARGE - RECURRING"/>
    <x v="0"/>
    <s v="COMMERCIAL"/>
    <n v="250"/>
    <n v="13"/>
    <n v="3250"/>
    <s v="Y"/>
    <s v="Y"/>
    <x v="25"/>
    <n v="13"/>
    <n v="99.58"/>
  </r>
  <r>
    <x v="8"/>
    <x v="0"/>
    <s v="FEL_2.0YD_2X"/>
    <s v="CHARGE - RECURRING"/>
    <x v="2"/>
    <s v="COMMERCIAL"/>
    <n v="178.56"/>
    <n v="4"/>
    <n v="714.24"/>
    <s v="Y"/>
    <s v="Y"/>
    <x v="25"/>
    <n v="4"/>
    <n v="30.64"/>
  </r>
  <r>
    <x v="8"/>
    <x v="0"/>
    <s v="FEL_2.0YD_EOW"/>
    <s v="CHARGE - MANUAL"/>
    <x v="3"/>
    <s v="COMMERCIAL"/>
    <n v="8.8000000000000007"/>
    <n v="2"/>
    <n v="17.600000000000001"/>
    <s v="Y"/>
    <s v="Y"/>
    <x v="25"/>
    <n v="2"/>
    <n v="0"/>
  </r>
  <r>
    <x v="8"/>
    <x v="0"/>
    <s v="FEL_2.0YD_EOW"/>
    <s v="CHARGE - MANUAL"/>
    <x v="9"/>
    <s v="COMMERCIAL"/>
    <n v="44"/>
    <n v="1"/>
    <n v="44"/>
    <s v="Y"/>
    <s v="Y"/>
    <x v="25"/>
    <n v="1"/>
    <n v="0"/>
  </r>
  <r>
    <x v="8"/>
    <x v="0"/>
    <s v="FEL_2.0YD_EOW"/>
    <s v="CHARGE - RECURRING"/>
    <x v="3"/>
    <s v="COMMERCIAL"/>
    <n v="44"/>
    <n v="5"/>
    <n v="220"/>
    <s v="Y"/>
    <s v="Y"/>
    <x v="25"/>
    <n v="5"/>
    <n v="5.85"/>
  </r>
  <r>
    <x v="8"/>
    <x v="0"/>
    <s v="FEL_2.0YD_EOW"/>
    <s v="CHARGE - RECURRING"/>
    <x v="13"/>
    <s v="COMMERCIAL"/>
    <n v="43.98"/>
    <n v="1"/>
    <n v="43.98"/>
    <s v="Y"/>
    <s v="Y"/>
    <x v="25"/>
    <n v="1"/>
    <n v="1.17"/>
  </r>
  <r>
    <x v="8"/>
    <x v="0"/>
    <s v="FEL_2.0YD_EOW"/>
    <s v="CHARGE - RECURRING"/>
    <x v="9"/>
    <s v="COMMERCIAL"/>
    <n v="44"/>
    <n v="1"/>
    <n v="44"/>
    <s v="Y"/>
    <s v="Y"/>
    <x v="25"/>
    <n v="1"/>
    <n v="1.17"/>
  </r>
  <r>
    <x v="8"/>
    <x v="0"/>
    <s v="FEL_2.0YD_SPEC_PICK_UP"/>
    <s v="CHARGE - MANUAL"/>
    <x v="2"/>
    <s v="COMMERCIAL"/>
    <n v="28.38"/>
    <n v="2"/>
    <n v="56.76"/>
    <s v="Y"/>
    <s v="Y"/>
    <x v="26"/>
    <n v="2"/>
    <n v="0"/>
  </r>
  <r>
    <x v="8"/>
    <x v="0"/>
    <s v="FEL_3.0YD_1X"/>
    <s v="CHARGE - MANUAL"/>
    <x v="0"/>
    <s v="COMMERCIAL"/>
    <n v="30"/>
    <n v="5"/>
    <n v="150"/>
    <s v="Y"/>
    <s v="Y"/>
    <x v="27"/>
    <n v="5"/>
    <n v="0"/>
  </r>
  <r>
    <x v="8"/>
    <x v="0"/>
    <s v="FEL_3.0YD_1X"/>
    <s v="CHARGE - MANUAL"/>
    <x v="0"/>
    <s v="COMMERCIAL"/>
    <n v="37.5"/>
    <n v="1"/>
    <n v="37.5"/>
    <s v="Y"/>
    <s v="Y"/>
    <x v="27"/>
    <n v="1"/>
    <n v="0"/>
  </r>
  <r>
    <x v="8"/>
    <x v="0"/>
    <s v="FEL_3.0YD_1X"/>
    <s v="CHARGE - MANUAL"/>
    <x v="0"/>
    <s v="COMMERCIAL"/>
    <n v="150"/>
    <n v="2"/>
    <n v="300"/>
    <s v="Y"/>
    <s v="Y"/>
    <x v="27"/>
    <n v="2"/>
    <n v="0"/>
  </r>
  <r>
    <x v="8"/>
    <x v="0"/>
    <s v="FEL_3.0YD_1X"/>
    <s v="CHARGE - MANUAL"/>
    <x v="3"/>
    <s v="COMMERCIAL"/>
    <n v="26"/>
    <n v="4"/>
    <n v="104"/>
    <s v="Y"/>
    <s v="Y"/>
    <x v="27"/>
    <n v="4"/>
    <n v="0"/>
  </r>
  <r>
    <x v="8"/>
    <x v="0"/>
    <s v="FEL_3.0YD_1X"/>
    <s v="CHARGE - MANUAL"/>
    <x v="3"/>
    <s v="COMMERCIAL"/>
    <n v="28.145"/>
    <n v="3"/>
    <n v="84.44"/>
    <s v="Y"/>
    <s v="Y"/>
    <x v="27"/>
    <n v="3"/>
    <n v="0"/>
  </r>
  <r>
    <x v="8"/>
    <x v="0"/>
    <s v="FEL_3.0YD_1X"/>
    <s v="CHARGE - MANUAL"/>
    <x v="3"/>
    <s v="COMMERCIAL"/>
    <n v="67.548000000000002"/>
    <n v="1"/>
    <n v="67.55"/>
    <s v="Y"/>
    <s v="Y"/>
    <x v="27"/>
    <n v="1"/>
    <n v="0"/>
  </r>
  <r>
    <x v="8"/>
    <x v="0"/>
    <s v="FEL_3.0YD_1X"/>
    <s v="CHARGE - MANUAL"/>
    <x v="9"/>
    <s v="COMMERCIAL"/>
    <n v="112.58"/>
    <n v="1"/>
    <n v="112.58"/>
    <s v="Y"/>
    <s v="Y"/>
    <x v="27"/>
    <n v="1"/>
    <n v="0"/>
  </r>
  <r>
    <x v="8"/>
    <x v="0"/>
    <s v="FEL_3.0YD_1X"/>
    <s v="CHARGE - MANUAL"/>
    <x v="2"/>
    <s v="COMMERCIAL"/>
    <n v="125.42"/>
    <n v="1"/>
    <n v="125.42"/>
    <s v="Y"/>
    <s v="Y"/>
    <x v="27"/>
    <n v="1"/>
    <n v="0"/>
  </r>
  <r>
    <x v="8"/>
    <x v="0"/>
    <s v="FEL_3.0YD_1X"/>
    <s v="CHARGE - RECURRING"/>
    <x v="0"/>
    <s v="COMMERCIAL"/>
    <n v="150"/>
    <n v="140"/>
    <n v="21000"/>
    <s v="Y"/>
    <s v="Y"/>
    <x v="27"/>
    <n v="140"/>
    <n v="466.2"/>
  </r>
  <r>
    <x v="8"/>
    <x v="0"/>
    <s v="FEL_3.0YD_1X"/>
    <s v="CHARGE - RECURRING"/>
    <x v="3"/>
    <s v="COMMERCIAL"/>
    <n v="112.58"/>
    <n v="57"/>
    <n v="6417.06"/>
    <s v="Y"/>
    <s v="Y"/>
    <x v="27"/>
    <n v="57"/>
    <n v="189.81"/>
  </r>
  <r>
    <x v="8"/>
    <x v="0"/>
    <s v="FEL_3.0YD_1X"/>
    <s v="CHARGE - RECURRING"/>
    <x v="13"/>
    <s v="COMMERCIAL"/>
    <n v="112.58"/>
    <n v="6"/>
    <n v="675.48"/>
    <s v="Y"/>
    <s v="Y"/>
    <x v="27"/>
    <n v="6"/>
    <n v="19.98"/>
  </r>
  <r>
    <x v="8"/>
    <x v="0"/>
    <s v="FEL_3.0YD_1X"/>
    <s v="CHARGE - RECURRING"/>
    <x v="9"/>
    <s v="COMMERCIAL"/>
    <n v="112.58"/>
    <n v="10"/>
    <n v="1125.8"/>
    <s v="Y"/>
    <s v="Y"/>
    <x v="27"/>
    <n v="10"/>
    <n v="33.299999999999997"/>
  </r>
  <r>
    <x v="8"/>
    <x v="0"/>
    <s v="FEL_3.0YD_1X"/>
    <s v="CHARGE - RECURRING"/>
    <x v="10"/>
    <s v="COMMERCIAL"/>
    <n v="91.29"/>
    <n v="18"/>
    <n v="1643.22"/>
    <s v="Y"/>
    <s v="Y"/>
    <x v="27"/>
    <n v="18"/>
    <n v="59.94"/>
  </r>
  <r>
    <x v="8"/>
    <x v="0"/>
    <s v="FEL_3.0YD_1X"/>
    <s v="CHARGE - RECURRING"/>
    <x v="14"/>
    <s v="COMMERCIAL"/>
    <n v="109.94"/>
    <n v="1"/>
    <n v="109.94"/>
    <s v="Y"/>
    <s v="Y"/>
    <x v="27"/>
    <n v="1"/>
    <n v="3.33"/>
  </r>
  <r>
    <x v="8"/>
    <x v="0"/>
    <s v="FEL_3.0YD_1X"/>
    <s v="CHARGE - RECURRING"/>
    <x v="15"/>
    <s v="COMMERCIAL"/>
    <n v="88.07"/>
    <n v="4"/>
    <n v="352.28"/>
    <s v="Y"/>
    <s v="Y"/>
    <x v="27"/>
    <n v="4"/>
    <n v="13.32"/>
  </r>
  <r>
    <x v="8"/>
    <x v="0"/>
    <s v="FEL_3.0YD_1X"/>
    <s v="CHARGE - RECURRING"/>
    <x v="2"/>
    <s v="COMMERCIAL"/>
    <n v="125.42"/>
    <n v="26"/>
    <n v="3260.92"/>
    <s v="Y"/>
    <s v="Y"/>
    <x v="27"/>
    <n v="26"/>
    <n v="86.58"/>
  </r>
  <r>
    <x v="8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8"/>
    <x v="0"/>
    <s v="FEL_3.0YD_2X"/>
    <s v="CHARGE - RECURRING"/>
    <x v="2"/>
    <s v="COMMERCIAL"/>
    <n v="250.84"/>
    <n v="2"/>
    <n v="501.68"/>
    <s v="Y"/>
    <s v="Y"/>
    <x v="27"/>
    <n v="2"/>
    <n v="15.32"/>
  </r>
  <r>
    <x v="8"/>
    <x v="0"/>
    <s v="FEL_3.0YD_3X"/>
    <s v="CHARGE - RECURRING"/>
    <x v="0"/>
    <s v="COMMERCIAL"/>
    <n v="435"/>
    <n v="1"/>
    <n v="435"/>
    <s v="Y"/>
    <s v="Y"/>
    <x v="27"/>
    <n v="1"/>
    <n v="11.99"/>
  </r>
  <r>
    <x v="8"/>
    <x v="0"/>
    <s v="FEL_3.0YD_EOW"/>
    <s v="CHARGE - RECURRING"/>
    <x v="3"/>
    <s v="COMMERCIAL"/>
    <n v="52"/>
    <n v="7"/>
    <n v="364"/>
    <s v="Y"/>
    <s v="Y"/>
    <x v="27"/>
    <n v="7"/>
    <n v="8.19"/>
  </r>
  <r>
    <x v="8"/>
    <x v="0"/>
    <s v="FEL_3.0YD_EOW"/>
    <s v="CHARGE - RECURRING"/>
    <x v="9"/>
    <s v="COMMERCIAL"/>
    <n v="52"/>
    <n v="4"/>
    <n v="208"/>
    <s v="Y"/>
    <s v="Y"/>
    <x v="27"/>
    <n v="4"/>
    <n v="4.68"/>
  </r>
  <r>
    <x v="8"/>
    <x v="0"/>
    <s v="FEL_4.0YD_1X"/>
    <s v="CHARGE - MANUAL"/>
    <x v="0"/>
    <s v="COMMERCIAL"/>
    <n v="37"/>
    <n v="22"/>
    <n v="814"/>
    <s v="Y"/>
    <s v="Y"/>
    <x v="29"/>
    <n v="22"/>
    <n v="0"/>
  </r>
  <r>
    <x v="8"/>
    <x v="0"/>
    <s v="FEL_4.0YD_1X"/>
    <s v="CHARGE - MANUAL"/>
    <x v="0"/>
    <s v="COMMERCIAL"/>
    <n v="46.25"/>
    <n v="11"/>
    <n v="508.75"/>
    <s v="Y"/>
    <s v="Y"/>
    <x v="29"/>
    <n v="11"/>
    <n v="0"/>
  </r>
  <r>
    <x v="8"/>
    <x v="0"/>
    <s v="FEL_4.0YD_1X"/>
    <s v="CHARGE - MANUAL"/>
    <x v="0"/>
    <s v="COMMERCIAL"/>
    <n v="185"/>
    <n v="2"/>
    <n v="370"/>
    <s v="Y"/>
    <s v="Y"/>
    <x v="29"/>
    <n v="2"/>
    <n v="0"/>
  </r>
  <r>
    <x v="8"/>
    <x v="0"/>
    <s v="FEL_4.0YD_1X"/>
    <s v="CHARGE - MANUAL"/>
    <x v="3"/>
    <s v="COMMERCIAL"/>
    <n v="32.475000000000001"/>
    <n v="1"/>
    <n v="32.479999999999997"/>
    <s v="Y"/>
    <s v="Y"/>
    <x v="29"/>
    <n v="1"/>
    <n v="0"/>
  </r>
  <r>
    <x v="8"/>
    <x v="0"/>
    <s v="FEL_4.0YD_1X"/>
    <s v="CHARGE - MANUAL"/>
    <x v="3"/>
    <s v="COMMERCIAL"/>
    <n v="129.9"/>
    <n v="1"/>
    <n v="129.9"/>
    <s v="Y"/>
    <s v="Y"/>
    <x v="29"/>
    <n v="1"/>
    <n v="0"/>
  </r>
  <r>
    <x v="8"/>
    <x v="0"/>
    <s v="FEL_4.0YD_1X"/>
    <s v="CHARGE - MANUAL"/>
    <x v="13"/>
    <s v="COMMERCIAL"/>
    <n v="25.98"/>
    <n v="10"/>
    <n v="259.8"/>
    <s v="Y"/>
    <s v="Y"/>
    <x v="29"/>
    <n v="10"/>
    <n v="0"/>
  </r>
  <r>
    <x v="8"/>
    <x v="0"/>
    <s v="FEL_4.0YD_1X"/>
    <s v="CHARGE - MANUAL"/>
    <x v="9"/>
    <s v="COMMERCIAL"/>
    <n v="32.475000000000001"/>
    <n v="1"/>
    <n v="32.479999999999997"/>
    <s v="Y"/>
    <s v="Y"/>
    <x v="29"/>
    <n v="1"/>
    <n v="0"/>
  </r>
  <r>
    <x v="8"/>
    <x v="0"/>
    <s v="FEL_4.0YD_1X"/>
    <s v="CHARGE - MANUAL"/>
    <x v="9"/>
    <s v="COMMERCIAL"/>
    <n v="129.9"/>
    <n v="3"/>
    <n v="389.7"/>
    <s v="Y"/>
    <s v="Y"/>
    <x v="29"/>
    <n v="3"/>
    <n v="0"/>
  </r>
  <r>
    <x v="8"/>
    <x v="0"/>
    <s v="FEL_4.0YD_1X"/>
    <s v="CHARGE - RECURRING"/>
    <x v="0"/>
    <s v="COMMERCIAL"/>
    <n v="0"/>
    <n v="2"/>
    <n v="0"/>
    <s v="Y"/>
    <s v="Y"/>
    <x v="29"/>
    <n v="2"/>
    <n v="6.66"/>
  </r>
  <r>
    <x v="8"/>
    <x v="0"/>
    <s v="FEL_4.0YD_1X"/>
    <s v="CHARGE - RECURRING"/>
    <x v="0"/>
    <s v="COMMERCIAL"/>
    <n v="185"/>
    <n v="170"/>
    <n v="31450"/>
    <s v="Y"/>
    <s v="Y"/>
    <x v="29"/>
    <n v="170"/>
    <n v="566.1"/>
  </r>
  <r>
    <x v="8"/>
    <x v="0"/>
    <s v="FEL_4.0YD_1X"/>
    <s v="CHARGE - RECURRING"/>
    <x v="3"/>
    <s v="COMMERCIAL"/>
    <n v="129.9"/>
    <n v="54"/>
    <n v="7014.6"/>
    <s v="Y"/>
    <s v="Y"/>
    <x v="29"/>
    <n v="54"/>
    <n v="179.82"/>
  </r>
  <r>
    <x v="8"/>
    <x v="0"/>
    <s v="FEL_4.0YD_1X"/>
    <s v="CHARGE - RECURRING"/>
    <x v="13"/>
    <s v="COMMERCIAL"/>
    <n v="129.9"/>
    <n v="4"/>
    <n v="519.6"/>
    <s v="Y"/>
    <s v="Y"/>
    <x v="29"/>
    <n v="4"/>
    <n v="13.32"/>
  </r>
  <r>
    <x v="8"/>
    <x v="0"/>
    <s v="FEL_4.0YD_1X"/>
    <s v="CHARGE - RECURRING"/>
    <x v="9"/>
    <s v="COMMERCIAL"/>
    <n v="129.9"/>
    <n v="18"/>
    <n v="2338.1999999999998"/>
    <s v="Y"/>
    <s v="Y"/>
    <x v="29"/>
    <n v="18"/>
    <n v="59.94"/>
  </r>
  <r>
    <x v="8"/>
    <x v="0"/>
    <s v="FEL_4.0YD_1X"/>
    <s v="CHARGE - RECURRING"/>
    <x v="10"/>
    <s v="COMMERCIAL"/>
    <n v="132.63999999999999"/>
    <n v="6"/>
    <n v="795.84"/>
    <s v="Y"/>
    <s v="Y"/>
    <x v="29"/>
    <n v="6"/>
    <n v="19.98"/>
  </r>
  <r>
    <x v="8"/>
    <x v="0"/>
    <s v="FEL_4.0YD_1X"/>
    <s v="CHARGE - RECURRING"/>
    <x v="16"/>
    <s v="COMMERCIAL"/>
    <n v="129.9"/>
    <n v="1"/>
    <n v="129.9"/>
    <s v="Y"/>
    <s v="Y"/>
    <x v="29"/>
    <n v="1"/>
    <n v="3.33"/>
  </r>
  <r>
    <x v="8"/>
    <x v="0"/>
    <s v="FEL_4.0YD_1X"/>
    <s v="CHARGE - RECURRING"/>
    <x v="15"/>
    <s v="COMMERCIAL"/>
    <n v="128.97"/>
    <n v="1"/>
    <n v="128.97"/>
    <s v="Y"/>
    <s v="Y"/>
    <x v="29"/>
    <n v="1"/>
    <n v="3.33"/>
  </r>
  <r>
    <x v="8"/>
    <x v="0"/>
    <s v="FEL_4.0YD_1X"/>
    <s v="CHARGE - RECURRING"/>
    <x v="2"/>
    <s v="COMMERCIAL"/>
    <n v="159.06"/>
    <n v="21"/>
    <n v="3340.26"/>
    <s v="Y"/>
    <s v="Y"/>
    <x v="29"/>
    <n v="21"/>
    <n v="69.930000000000007"/>
  </r>
  <r>
    <x v="8"/>
    <x v="0"/>
    <s v="FEL_4.0YD_2X"/>
    <s v="CHARGE - RECURRING"/>
    <x v="0"/>
    <s v="COMMERCIAL"/>
    <n v="365"/>
    <n v="31"/>
    <n v="11315"/>
    <s v="Y"/>
    <s v="Y"/>
    <x v="29"/>
    <n v="31"/>
    <n v="237.46"/>
  </r>
  <r>
    <x v="8"/>
    <x v="0"/>
    <s v="FEL_4.0YD_2X"/>
    <s v="CHARGE - RECURRING"/>
    <x v="3"/>
    <s v="COMMERCIAL"/>
    <n v="259.8"/>
    <n v="2"/>
    <n v="519.6"/>
    <s v="Y"/>
    <s v="Y"/>
    <x v="29"/>
    <n v="2"/>
    <n v="15.32"/>
  </r>
  <r>
    <x v="8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8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8"/>
    <x v="0"/>
    <s v="FEL_4.0YD_3X"/>
    <s v="CHARGE - RECURRING"/>
    <x v="0"/>
    <s v="COMMERCIAL"/>
    <n v="540"/>
    <n v="15"/>
    <n v="8100"/>
    <s v="Y"/>
    <s v="Y"/>
    <x v="29"/>
    <n v="15"/>
    <n v="179.85"/>
  </r>
  <r>
    <x v="8"/>
    <x v="0"/>
    <s v="FEL_4.0YD_5X"/>
    <s v="CHARGE - RECURRING"/>
    <x v="0"/>
    <s v="COMMERCIAL"/>
    <n v="870"/>
    <n v="5"/>
    <n v="4350"/>
    <s v="Y"/>
    <s v="Y"/>
    <x v="29"/>
    <n v="5"/>
    <n v="103.25"/>
  </r>
  <r>
    <x v="8"/>
    <x v="0"/>
    <s v="FEL_4.0YD_EOW"/>
    <s v="CHARGE - MANUAL"/>
    <x v="9"/>
    <s v="COMMERCIAL"/>
    <n v="15"/>
    <n v="1"/>
    <n v="15"/>
    <s v="Y"/>
    <s v="Y"/>
    <x v="29"/>
    <n v="1"/>
    <n v="0"/>
  </r>
  <r>
    <x v="8"/>
    <x v="0"/>
    <s v="FEL_4.0YD_EOW"/>
    <s v="CHARGE - RECURRING"/>
    <x v="3"/>
    <s v="COMMERCIAL"/>
    <n v="60"/>
    <n v="4"/>
    <n v="240"/>
    <s v="Y"/>
    <s v="Y"/>
    <x v="29"/>
    <n v="4"/>
    <n v="4.68"/>
  </r>
  <r>
    <x v="8"/>
    <x v="0"/>
    <s v="FEL_4.0YD_EOW"/>
    <s v="CHARGE - RECURRING"/>
    <x v="13"/>
    <s v="COMMERCIAL"/>
    <n v="60"/>
    <n v="1"/>
    <n v="60"/>
    <s v="Y"/>
    <s v="Y"/>
    <x v="29"/>
    <n v="1"/>
    <n v="1.17"/>
  </r>
  <r>
    <x v="8"/>
    <x v="0"/>
    <s v="FEL_4.0YD_EOW"/>
    <s v="CHARGE - RECURRING"/>
    <x v="9"/>
    <s v="COMMERCIAL"/>
    <n v="60"/>
    <n v="2"/>
    <n v="120"/>
    <s v="Y"/>
    <s v="Y"/>
    <x v="29"/>
    <n v="2"/>
    <n v="2.34"/>
  </r>
  <r>
    <x v="8"/>
    <x v="0"/>
    <s v="FEL_4.0YD_SPEC_PICK_UP"/>
    <s v="CHARGE - MANUAL"/>
    <x v="0"/>
    <s v="COMMERCIAL"/>
    <n v="42.7"/>
    <n v="1"/>
    <n v="42.7"/>
    <s v="Y"/>
    <s v="Y"/>
    <x v="30"/>
    <n v="1"/>
    <n v="0"/>
  </r>
  <r>
    <x v="8"/>
    <x v="0"/>
    <s v="FEL_4.0YD_SPEC_PICK_UP"/>
    <s v="CHARGE - MANUAL"/>
    <x v="0"/>
    <s v="COMMERCIAL"/>
    <n v="64.55"/>
    <n v="7"/>
    <n v="451.85"/>
    <s v="Y"/>
    <s v="Y"/>
    <x v="30"/>
    <n v="7"/>
    <n v="0"/>
  </r>
  <r>
    <x v="8"/>
    <x v="0"/>
    <s v="FEL_4.0YD_SPEC_PICK_UP"/>
    <s v="CHARGE - MANUAL"/>
    <x v="3"/>
    <s v="COMMERCIAL"/>
    <n v="50"/>
    <n v="3"/>
    <n v="150"/>
    <s v="Y"/>
    <s v="Y"/>
    <x v="30"/>
    <n v="3"/>
    <n v="0"/>
  </r>
  <r>
    <x v="8"/>
    <x v="0"/>
    <s v="FEL_6.0YD_1X"/>
    <s v="CHARGE - MANUAL"/>
    <x v="0"/>
    <s v="COMMERCIAL"/>
    <n v="58.75"/>
    <n v="5"/>
    <n v="293.75"/>
    <s v="Y"/>
    <s v="Y"/>
    <x v="31"/>
    <n v="5"/>
    <n v="0"/>
  </r>
  <r>
    <x v="8"/>
    <x v="0"/>
    <s v="FEL_6.0YD_1X"/>
    <s v="CHARGE - MANUAL"/>
    <x v="0"/>
    <s v="COMMERCIAL"/>
    <n v="235"/>
    <n v="1"/>
    <n v="235"/>
    <s v="Y"/>
    <s v="Y"/>
    <x v="31"/>
    <n v="1"/>
    <n v="0"/>
  </r>
  <r>
    <x v="8"/>
    <x v="0"/>
    <s v="FEL_6.0YD_1X"/>
    <s v="CHARGE - MANUAL"/>
    <x v="3"/>
    <s v="COMMERCIAL"/>
    <n v="37.887500000000003"/>
    <n v="3"/>
    <n v="113.66"/>
    <s v="Y"/>
    <s v="Y"/>
    <x v="31"/>
    <n v="3"/>
    <n v="0"/>
  </r>
  <r>
    <x v="8"/>
    <x v="0"/>
    <s v="FEL_6.0YD_1X"/>
    <s v="CHARGE - MANUAL"/>
    <x v="9"/>
    <s v="COMMERCIAL"/>
    <n v="37.887500000000003"/>
    <n v="1"/>
    <n v="37.89"/>
    <s v="Y"/>
    <s v="Y"/>
    <x v="31"/>
    <n v="1"/>
    <n v="0"/>
  </r>
  <r>
    <x v="8"/>
    <x v="0"/>
    <s v="FEL_6.0YD_1X"/>
    <s v="CHARGE - RECURRING"/>
    <x v="0"/>
    <s v="COMMERCIAL"/>
    <n v="235"/>
    <n v="118"/>
    <n v="27730"/>
    <s v="Y"/>
    <s v="Y"/>
    <x v="31"/>
    <n v="118"/>
    <n v="392.94"/>
  </r>
  <r>
    <x v="8"/>
    <x v="0"/>
    <s v="FEL_6.0YD_1X"/>
    <s v="CHARGE - RECURRING"/>
    <x v="3"/>
    <s v="COMMERCIAL"/>
    <n v="151.55000000000001"/>
    <n v="41"/>
    <n v="6213.55"/>
    <s v="Y"/>
    <s v="Y"/>
    <x v="31"/>
    <n v="41"/>
    <n v="136.53"/>
  </r>
  <r>
    <x v="8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8"/>
    <x v="0"/>
    <s v="FEL_6.0YD_1X"/>
    <s v="CHARGE - RECURRING"/>
    <x v="9"/>
    <s v="COMMERCIAL"/>
    <n v="151.55000000000001"/>
    <n v="13"/>
    <n v="1970.15"/>
    <s v="Y"/>
    <s v="Y"/>
    <x v="31"/>
    <n v="13"/>
    <n v="43.29"/>
  </r>
  <r>
    <x v="8"/>
    <x v="0"/>
    <s v="FEL_6.0YD_1X"/>
    <s v="CHARGE - RECURRING"/>
    <x v="10"/>
    <s v="COMMERCIAL"/>
    <n v="164.92"/>
    <n v="12"/>
    <n v="1979.04"/>
    <s v="Y"/>
    <s v="Y"/>
    <x v="31"/>
    <n v="12"/>
    <n v="39.96"/>
  </r>
  <r>
    <x v="8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8"/>
    <x v="0"/>
    <s v="FEL_6.0YD_1X"/>
    <s v="CHARGE - RECURRING"/>
    <x v="2"/>
    <s v="COMMERCIAL"/>
    <n v="204.55"/>
    <n v="7"/>
    <n v="1431.85"/>
    <s v="Y"/>
    <s v="Y"/>
    <x v="31"/>
    <n v="7"/>
    <n v="23.310000000000002"/>
  </r>
  <r>
    <x v="8"/>
    <x v="0"/>
    <s v="FEL_6.0YD_2X"/>
    <s v="CHARGE - MANUAL"/>
    <x v="0"/>
    <s v="COMMERCIAL"/>
    <n v="435"/>
    <n v="1"/>
    <n v="435"/>
    <s v="Y"/>
    <s v="Y"/>
    <x v="31"/>
    <n v="1"/>
    <n v="0"/>
  </r>
  <r>
    <x v="8"/>
    <x v="0"/>
    <s v="FEL_6.0YD_2X"/>
    <s v="CHARGE - MANUAL"/>
    <x v="0"/>
    <s v="COMMERCIAL"/>
    <n v="465"/>
    <n v="2"/>
    <n v="930"/>
    <s v="Y"/>
    <s v="Y"/>
    <x v="31"/>
    <n v="2"/>
    <n v="0"/>
  </r>
  <r>
    <x v="8"/>
    <x v="0"/>
    <s v="FEL_6.0YD_2X"/>
    <s v="CHARGE - RECURRING"/>
    <x v="0"/>
    <s v="COMMERCIAL"/>
    <n v="465"/>
    <n v="49"/>
    <n v="22785"/>
    <s v="Y"/>
    <s v="Y"/>
    <x v="31"/>
    <n v="49"/>
    <n v="375.34000000000003"/>
  </r>
  <r>
    <x v="8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8"/>
    <x v="0"/>
    <s v="FEL_6.0YD_2X"/>
    <s v="CHARGE - RECURRING"/>
    <x v="2"/>
    <s v="COMMERCIAL"/>
    <n v="409.1"/>
    <n v="7"/>
    <n v="2863.7"/>
    <s v="Y"/>
    <s v="Y"/>
    <x v="31"/>
    <n v="7"/>
    <n v="53.620000000000005"/>
  </r>
  <r>
    <x v="8"/>
    <x v="0"/>
    <s v="FEL_6.0YD_3X"/>
    <s v="CHARGE - RECURRING"/>
    <x v="0"/>
    <s v="COMMERCIAL"/>
    <n v="690"/>
    <n v="9"/>
    <n v="6210"/>
    <s v="Y"/>
    <s v="Y"/>
    <x v="31"/>
    <n v="9"/>
    <n v="107.91"/>
  </r>
  <r>
    <x v="8"/>
    <x v="0"/>
    <s v="FEL_6.0YD_5X"/>
    <s v="CHARGE - RECURRING"/>
    <x v="0"/>
    <s v="COMMERCIAL"/>
    <n v="1140"/>
    <n v="16"/>
    <n v="18240"/>
    <s v="Y"/>
    <s v="Y"/>
    <x v="31"/>
    <n v="16"/>
    <n v="330.4"/>
  </r>
  <r>
    <x v="8"/>
    <x v="0"/>
    <s v="FEL_6.0YD_EOW"/>
    <s v="CHARGE - RECURRING"/>
    <x v="3"/>
    <s v="COMMERCIAL"/>
    <n v="70"/>
    <n v="3"/>
    <n v="210"/>
    <s v="Y"/>
    <s v="Y"/>
    <x v="31"/>
    <n v="3"/>
    <n v="3.51"/>
  </r>
  <r>
    <x v="8"/>
    <x v="0"/>
    <s v="FEL_6.0YD_EOW"/>
    <s v="CHARGE - RECURRING"/>
    <x v="13"/>
    <s v="COMMERCIAL"/>
    <n v="70"/>
    <n v="1"/>
    <n v="70"/>
    <s v="Y"/>
    <s v="Y"/>
    <x v="31"/>
    <n v="1"/>
    <n v="1.17"/>
  </r>
  <r>
    <x v="8"/>
    <x v="0"/>
    <s v="FEL_6.0YD_EOW"/>
    <s v="CHARGE - RECURRING"/>
    <x v="9"/>
    <s v="COMMERCIAL"/>
    <n v="70"/>
    <n v="1"/>
    <n v="70"/>
    <s v="Y"/>
    <s v="Y"/>
    <x v="31"/>
    <n v="1"/>
    <n v="1.17"/>
  </r>
  <r>
    <x v="8"/>
    <x v="0"/>
    <s v="FEL_6.0YD_SPEC_PICK_UP"/>
    <s v="CHARGE - MANUAL"/>
    <x v="2"/>
    <s v="COMMERCIAL"/>
    <n v="55"/>
    <n v="1"/>
    <n v="55"/>
    <s v="Y"/>
    <s v="Y"/>
    <x v="32"/>
    <n v="1"/>
    <n v="0"/>
  </r>
  <r>
    <x v="8"/>
    <x v="0"/>
    <s v="FEL_8.0YD_1X"/>
    <s v="CHARGE - MANUAL"/>
    <x v="0"/>
    <s v="COMMERCIAL"/>
    <n v="60"/>
    <n v="12"/>
    <n v="720"/>
    <s v="Y"/>
    <s v="Y"/>
    <x v="33"/>
    <n v="12"/>
    <n v="0"/>
  </r>
  <r>
    <x v="8"/>
    <x v="0"/>
    <s v="FEL_8.0YD_1X"/>
    <s v="CHARGE - MANUAL"/>
    <x v="0"/>
    <s v="COMMERCIAL"/>
    <n v="75"/>
    <n v="6"/>
    <n v="450"/>
    <s v="Y"/>
    <s v="Y"/>
    <x v="33"/>
    <n v="6"/>
    <n v="0"/>
  </r>
  <r>
    <x v="8"/>
    <x v="0"/>
    <s v="FEL_8.0YD_1X"/>
    <s v="CHARGE - MANUAL"/>
    <x v="0"/>
    <s v="COMMERCIAL"/>
    <n v="225"/>
    <n v="1"/>
    <n v="225"/>
    <s v="Y"/>
    <s v="Y"/>
    <x v="33"/>
    <n v="1"/>
    <n v="0"/>
  </r>
  <r>
    <x v="8"/>
    <x v="0"/>
    <s v="FEL_8.0YD_1X"/>
    <s v="CHARGE - MANUAL"/>
    <x v="3"/>
    <s v="COMMERCIAL"/>
    <n v="186.19"/>
    <n v="1"/>
    <n v="186.19"/>
    <s v="Y"/>
    <s v="Y"/>
    <x v="33"/>
    <n v="1"/>
    <n v="0"/>
  </r>
  <r>
    <x v="8"/>
    <x v="0"/>
    <s v="FEL_8.0YD_1X"/>
    <s v="CHARGE - MANUAL"/>
    <x v="9"/>
    <s v="COMMERCIAL"/>
    <n v="46.547499999999999"/>
    <n v="1"/>
    <n v="46.55"/>
    <s v="Y"/>
    <s v="Y"/>
    <x v="33"/>
    <n v="1"/>
    <n v="0"/>
  </r>
  <r>
    <x v="8"/>
    <x v="0"/>
    <s v="FEL_8.0YD_1X"/>
    <s v="CHARGE - RECURRING"/>
    <x v="0"/>
    <s v="COMMERCIAL"/>
    <n v="300"/>
    <n v="86"/>
    <n v="25800"/>
    <s v="Y"/>
    <s v="Y"/>
    <x v="33"/>
    <n v="86"/>
    <n v="286.38"/>
  </r>
  <r>
    <x v="8"/>
    <x v="0"/>
    <s v="FEL_8.0YD_1X"/>
    <s v="CHARGE - RECURRING"/>
    <x v="3"/>
    <s v="COMMERCIAL"/>
    <n v="186.19"/>
    <n v="22"/>
    <n v="4096.18"/>
    <s v="Y"/>
    <s v="Y"/>
    <x v="33"/>
    <n v="22"/>
    <n v="73.260000000000005"/>
  </r>
  <r>
    <x v="8"/>
    <x v="0"/>
    <s v="FEL_8.0YD_1X"/>
    <s v="CHARGE - RECURRING"/>
    <x v="13"/>
    <s v="COMMERCIAL"/>
    <n v="186.19"/>
    <n v="3"/>
    <n v="558.57000000000005"/>
    <s v="Y"/>
    <s v="Y"/>
    <x v="33"/>
    <n v="3"/>
    <n v="9.99"/>
  </r>
  <r>
    <x v="8"/>
    <x v="0"/>
    <s v="FEL_8.0YD_1X"/>
    <s v="CHARGE - RECURRING"/>
    <x v="9"/>
    <s v="COMMERCIAL"/>
    <n v="186.19"/>
    <n v="18"/>
    <n v="3351.42"/>
    <s v="Y"/>
    <s v="Y"/>
    <x v="33"/>
    <n v="18"/>
    <n v="59.94"/>
  </r>
  <r>
    <x v="8"/>
    <x v="0"/>
    <s v="FEL_8.0YD_1X"/>
    <s v="CHARGE - RECURRING"/>
    <x v="10"/>
    <s v="COMMERCIAL"/>
    <n v="208.07"/>
    <n v="4"/>
    <n v="832.28"/>
    <s v="Y"/>
    <s v="Y"/>
    <x v="33"/>
    <n v="4"/>
    <n v="13.32"/>
  </r>
  <r>
    <x v="8"/>
    <x v="0"/>
    <s v="FEL_8.0YD_1X"/>
    <s v="CHARGE - RECURRING"/>
    <x v="15"/>
    <s v="COMMERCIAL"/>
    <n v="203.53"/>
    <n v="1"/>
    <n v="203.53"/>
    <s v="Y"/>
    <s v="Y"/>
    <x v="33"/>
    <n v="1"/>
    <n v="3.33"/>
  </r>
  <r>
    <x v="8"/>
    <x v="0"/>
    <s v="FEL_8.0YD_1X"/>
    <s v="CHARGE - RECURRING"/>
    <x v="2"/>
    <s v="COMMERCIAL"/>
    <n v="252.1"/>
    <n v="3"/>
    <n v="756.3"/>
    <s v="Y"/>
    <s v="Y"/>
    <x v="33"/>
    <n v="3"/>
    <n v="9.99"/>
  </r>
  <r>
    <x v="8"/>
    <x v="0"/>
    <s v="FEL_8.0YD_2X"/>
    <s v="CHARGE - MANUAL"/>
    <x v="0"/>
    <s v="COMMERCIAL"/>
    <n v="584.99789999999996"/>
    <n v="2"/>
    <n v="1170"/>
    <s v="Y"/>
    <s v="Y"/>
    <x v="33"/>
    <n v="2"/>
    <n v="0"/>
  </r>
  <r>
    <x v="8"/>
    <x v="0"/>
    <s v="FEL_8.0YD_2X"/>
    <s v="CHARGE - RECURRING"/>
    <x v="0"/>
    <s v="COMMERCIAL"/>
    <n v="585"/>
    <n v="34"/>
    <n v="19890"/>
    <s v="Y"/>
    <s v="Y"/>
    <x v="33"/>
    <n v="34"/>
    <n v="260.44"/>
  </r>
  <r>
    <x v="8"/>
    <x v="0"/>
    <s v="FEL_8.0YD_2X"/>
    <s v="CHARGE - RECURRING"/>
    <x v="3"/>
    <s v="COMMERCIAL"/>
    <n v="372.38"/>
    <n v="3"/>
    <n v="1117.1400000000001"/>
    <s v="Y"/>
    <s v="Y"/>
    <x v="33"/>
    <n v="3"/>
    <n v="22.98"/>
  </r>
  <r>
    <x v="8"/>
    <x v="0"/>
    <s v="FEL_8.0YD_2X"/>
    <s v="CHARGE - RECURRING"/>
    <x v="10"/>
    <s v="COMMERCIAL"/>
    <n v="416.14"/>
    <n v="1"/>
    <n v="416.14"/>
    <s v="Y"/>
    <s v="Y"/>
    <x v="33"/>
    <n v="1"/>
    <n v="7.66"/>
  </r>
  <r>
    <x v="8"/>
    <x v="0"/>
    <s v="FEL_8.0YD_2X"/>
    <s v="CHARGE - RECURRING"/>
    <x v="2"/>
    <s v="COMMERCIAL"/>
    <n v="504.2"/>
    <n v="6"/>
    <n v="3025.2"/>
    <s v="Y"/>
    <s v="Y"/>
    <x v="33"/>
    <n v="6"/>
    <n v="45.96"/>
  </r>
  <r>
    <x v="8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8"/>
    <x v="0"/>
    <s v="FEL_8.0YD_5X"/>
    <s v="CHARGE - RECURRING"/>
    <x v="0"/>
    <s v="COMMERCIAL"/>
    <n v="1425"/>
    <n v="4"/>
    <n v="5700"/>
    <s v="Y"/>
    <s v="Y"/>
    <x v="33"/>
    <n v="4"/>
    <n v="82.6"/>
  </r>
  <r>
    <x v="8"/>
    <x v="0"/>
    <s v="FEL_8.0YD_EOW"/>
    <s v="CHARGE - MANUAL"/>
    <x v="3"/>
    <s v="COMMERCIAL"/>
    <n v="85.999799999999993"/>
    <n v="1"/>
    <n v="86"/>
    <s v="Y"/>
    <s v="Y"/>
    <x v="33"/>
    <n v="1"/>
    <n v="0"/>
  </r>
  <r>
    <x v="8"/>
    <x v="0"/>
    <s v="FEL_8.0YD_EOW"/>
    <s v="CHARGE - RECURRING"/>
    <x v="3"/>
    <s v="COMMERCIAL"/>
    <n v="86"/>
    <n v="1"/>
    <n v="86"/>
    <s v="Y"/>
    <s v="Y"/>
    <x v="33"/>
    <n v="1"/>
    <n v="1.17"/>
  </r>
  <r>
    <x v="8"/>
    <x v="0"/>
    <s v="FEL_8.0YD_SPEC_PICK_UP"/>
    <s v="CHARGE - MANUAL"/>
    <x v="0"/>
    <s v="COMMERCIAL"/>
    <n v="91.09"/>
    <n v="5"/>
    <n v="455.45"/>
    <s v="Y"/>
    <s v="Y"/>
    <x v="34"/>
    <n v="5"/>
    <n v="0"/>
  </r>
  <r>
    <x v="8"/>
    <x v="0"/>
    <s v="FEL_8.0YD_SPEC_PICK_UP"/>
    <s v="CHARGE - MANUAL"/>
    <x v="13"/>
    <s v="COMMERCIAL"/>
    <n v="63"/>
    <n v="1"/>
    <n v="63"/>
    <s v="Y"/>
    <s v="Y"/>
    <x v="34"/>
    <n v="1"/>
    <n v="0"/>
  </r>
  <r>
    <x v="8"/>
    <x v="0"/>
    <s v="FEL_COMINGLED"/>
    <s v="CHARGE - RECURRING"/>
    <x v="0"/>
    <s v="RECYCLING"/>
    <n v="160.37"/>
    <n v="6"/>
    <n v="962.22"/>
    <s v="Y"/>
    <s v="N"/>
    <x v="0"/>
    <n v="0"/>
    <n v="0"/>
  </r>
  <r>
    <x v="8"/>
    <x v="0"/>
    <s v="FIN"/>
    <s v="CHARGE - MANUAL"/>
    <x v="19"/>
    <s v="FEE"/>
    <n v="2.0499999999999998"/>
    <n v="1"/>
    <n v="2.0499999999999998"/>
    <s v="Y"/>
    <s v="Y"/>
    <x v="21"/>
    <n v="0"/>
    <n v="0"/>
  </r>
  <r>
    <x v="8"/>
    <x v="0"/>
    <s v="FIN"/>
    <s v="CHARGE - MANUAL"/>
    <x v="0"/>
    <s v="FEE"/>
    <n v="1"/>
    <n v="1333"/>
    <n v="1333"/>
    <s v="Y"/>
    <s v="Y"/>
    <x v="21"/>
    <n v="0"/>
    <n v="0"/>
  </r>
  <r>
    <x v="8"/>
    <x v="0"/>
    <s v="FIN"/>
    <s v="CHARGE - MANUAL"/>
    <x v="0"/>
    <s v="FEE"/>
    <n v="1.05"/>
    <n v="1"/>
    <n v="1.05"/>
    <s v="Y"/>
    <s v="Y"/>
    <x v="21"/>
    <n v="0"/>
    <n v="0"/>
  </r>
  <r>
    <x v="8"/>
    <x v="0"/>
    <s v="FIN"/>
    <s v="CHARGE - MANUAL"/>
    <x v="0"/>
    <s v="FEE"/>
    <n v="1.08"/>
    <n v="1"/>
    <n v="1.08"/>
    <s v="Y"/>
    <s v="Y"/>
    <x v="21"/>
    <n v="0"/>
    <n v="0"/>
  </r>
  <r>
    <x v="8"/>
    <x v="0"/>
    <s v="FIN"/>
    <s v="CHARGE - MANUAL"/>
    <x v="0"/>
    <s v="FEE"/>
    <n v="1.1399999999999999"/>
    <n v="10"/>
    <n v="11.4"/>
    <s v="Y"/>
    <s v="Y"/>
    <x v="21"/>
    <n v="0"/>
    <n v="0"/>
  </r>
  <r>
    <x v="8"/>
    <x v="0"/>
    <s v="FIN"/>
    <s v="CHARGE - MANUAL"/>
    <x v="0"/>
    <s v="FEE"/>
    <n v="1.1499999999999999"/>
    <n v="4"/>
    <n v="4.5999999999999996"/>
    <s v="Y"/>
    <s v="Y"/>
    <x v="21"/>
    <n v="0"/>
    <n v="0"/>
  </r>
  <r>
    <x v="8"/>
    <x v="0"/>
    <s v="FIN"/>
    <s v="CHARGE - MANUAL"/>
    <x v="0"/>
    <s v="FEE"/>
    <n v="1.1599999999999999"/>
    <n v="2"/>
    <n v="2.3199999999999998"/>
    <s v="Y"/>
    <s v="Y"/>
    <x v="21"/>
    <n v="0"/>
    <n v="0"/>
  </r>
  <r>
    <x v="8"/>
    <x v="0"/>
    <s v="FIN"/>
    <s v="CHARGE - MANUAL"/>
    <x v="0"/>
    <s v="FEE"/>
    <n v="1.24"/>
    <n v="1"/>
    <n v="1.24"/>
    <s v="Y"/>
    <s v="Y"/>
    <x v="21"/>
    <n v="0"/>
    <n v="0"/>
  </r>
  <r>
    <x v="8"/>
    <x v="0"/>
    <s v="FIN"/>
    <s v="CHARGE - MANUAL"/>
    <x v="0"/>
    <s v="FEE"/>
    <n v="1.25"/>
    <n v="1"/>
    <n v="1.25"/>
    <s v="Y"/>
    <s v="Y"/>
    <x v="21"/>
    <n v="0"/>
    <n v="0"/>
  </r>
  <r>
    <x v="8"/>
    <x v="0"/>
    <s v="FIN"/>
    <s v="CHARGE - MANUAL"/>
    <x v="0"/>
    <s v="FEE"/>
    <n v="1.26"/>
    <n v="1"/>
    <n v="1.26"/>
    <s v="Y"/>
    <s v="Y"/>
    <x v="21"/>
    <n v="0"/>
    <n v="0"/>
  </r>
  <r>
    <x v="8"/>
    <x v="0"/>
    <s v="FIN"/>
    <s v="CHARGE - MANUAL"/>
    <x v="0"/>
    <s v="FEE"/>
    <n v="1.27"/>
    <n v="4"/>
    <n v="5.08"/>
    <s v="Y"/>
    <s v="Y"/>
    <x v="21"/>
    <n v="0"/>
    <n v="0"/>
  </r>
  <r>
    <x v="8"/>
    <x v="0"/>
    <s v="FIN"/>
    <s v="CHARGE - MANUAL"/>
    <x v="0"/>
    <s v="FEE"/>
    <n v="1.33"/>
    <n v="1"/>
    <n v="1.33"/>
    <s v="Y"/>
    <s v="Y"/>
    <x v="21"/>
    <n v="0"/>
    <n v="0"/>
  </r>
  <r>
    <x v="8"/>
    <x v="0"/>
    <s v="FIN"/>
    <s v="CHARGE - MANUAL"/>
    <x v="0"/>
    <s v="FEE"/>
    <n v="1.35"/>
    <n v="6"/>
    <n v="8.1"/>
    <s v="Y"/>
    <s v="Y"/>
    <x v="21"/>
    <n v="0"/>
    <n v="0"/>
  </r>
  <r>
    <x v="8"/>
    <x v="0"/>
    <s v="FIN"/>
    <s v="CHARGE - MANUAL"/>
    <x v="0"/>
    <s v="FEE"/>
    <n v="1.36"/>
    <n v="3"/>
    <n v="4.08"/>
    <s v="Y"/>
    <s v="Y"/>
    <x v="21"/>
    <n v="0"/>
    <n v="0"/>
  </r>
  <r>
    <x v="8"/>
    <x v="0"/>
    <s v="FIN"/>
    <s v="CHARGE - MANUAL"/>
    <x v="0"/>
    <s v="FEE"/>
    <n v="1.38"/>
    <n v="1"/>
    <n v="1.38"/>
    <s v="Y"/>
    <s v="Y"/>
    <x v="21"/>
    <n v="0"/>
    <n v="0"/>
  </r>
  <r>
    <x v="8"/>
    <x v="0"/>
    <s v="FIN"/>
    <s v="CHARGE - MANUAL"/>
    <x v="0"/>
    <s v="FEE"/>
    <n v="1.42"/>
    <n v="1"/>
    <n v="1.42"/>
    <s v="Y"/>
    <s v="Y"/>
    <x v="21"/>
    <n v="0"/>
    <n v="0"/>
  </r>
  <r>
    <x v="8"/>
    <x v="0"/>
    <s v="FIN"/>
    <s v="CHARGE - MANUAL"/>
    <x v="0"/>
    <s v="FEE"/>
    <n v="1.5"/>
    <n v="1"/>
    <n v="1.5"/>
    <s v="Y"/>
    <s v="Y"/>
    <x v="21"/>
    <n v="0"/>
    <n v="0"/>
  </r>
  <r>
    <x v="8"/>
    <x v="0"/>
    <s v="FIN"/>
    <s v="CHARGE - MANUAL"/>
    <x v="0"/>
    <s v="FEE"/>
    <n v="1.52"/>
    <n v="1"/>
    <n v="1.52"/>
    <s v="Y"/>
    <s v="Y"/>
    <x v="21"/>
    <n v="0"/>
    <n v="0"/>
  </r>
  <r>
    <x v="8"/>
    <x v="0"/>
    <s v="FIN"/>
    <s v="CHARGE - MANUAL"/>
    <x v="0"/>
    <s v="FEE"/>
    <n v="1.53"/>
    <n v="2"/>
    <n v="3.06"/>
    <s v="Y"/>
    <s v="Y"/>
    <x v="21"/>
    <n v="0"/>
    <n v="0"/>
  </r>
  <r>
    <x v="8"/>
    <x v="0"/>
    <s v="FIN"/>
    <s v="CHARGE - MANUAL"/>
    <x v="0"/>
    <s v="FEE"/>
    <n v="1.54"/>
    <n v="1"/>
    <n v="1.54"/>
    <s v="Y"/>
    <s v="Y"/>
    <x v="21"/>
    <n v="0"/>
    <n v="0"/>
  </r>
  <r>
    <x v="8"/>
    <x v="0"/>
    <s v="FIN"/>
    <s v="CHARGE - MANUAL"/>
    <x v="0"/>
    <s v="FEE"/>
    <n v="1.55"/>
    <n v="12"/>
    <n v="18.600000000000001"/>
    <s v="Y"/>
    <s v="Y"/>
    <x v="21"/>
    <n v="0"/>
    <n v="0"/>
  </r>
  <r>
    <x v="8"/>
    <x v="0"/>
    <s v="FIN"/>
    <s v="CHARGE - MANUAL"/>
    <x v="0"/>
    <s v="FEE"/>
    <n v="1.57"/>
    <n v="2"/>
    <n v="3.14"/>
    <s v="Y"/>
    <s v="Y"/>
    <x v="21"/>
    <n v="0"/>
    <n v="0"/>
  </r>
  <r>
    <x v="8"/>
    <x v="0"/>
    <s v="FIN"/>
    <s v="CHARGE - MANUAL"/>
    <x v="0"/>
    <s v="FEE"/>
    <n v="1.6"/>
    <n v="7"/>
    <n v="11.2"/>
    <s v="Y"/>
    <s v="Y"/>
    <x v="21"/>
    <n v="0"/>
    <n v="0"/>
  </r>
  <r>
    <x v="8"/>
    <x v="0"/>
    <s v="FIN"/>
    <s v="CHARGE - MANUAL"/>
    <x v="0"/>
    <s v="FEE"/>
    <n v="1.65"/>
    <n v="1"/>
    <n v="1.65"/>
    <s v="Y"/>
    <s v="Y"/>
    <x v="21"/>
    <n v="0"/>
    <n v="0"/>
  </r>
  <r>
    <x v="8"/>
    <x v="0"/>
    <s v="FIN"/>
    <s v="CHARGE - MANUAL"/>
    <x v="0"/>
    <s v="FEE"/>
    <n v="1.68"/>
    <n v="1"/>
    <n v="1.68"/>
    <s v="Y"/>
    <s v="Y"/>
    <x v="21"/>
    <n v="0"/>
    <n v="0"/>
  </r>
  <r>
    <x v="8"/>
    <x v="0"/>
    <s v="FIN"/>
    <s v="CHARGE - MANUAL"/>
    <x v="0"/>
    <s v="FEE"/>
    <n v="1.69"/>
    <n v="2"/>
    <n v="3.38"/>
    <s v="Y"/>
    <s v="Y"/>
    <x v="21"/>
    <n v="0"/>
    <n v="0"/>
  </r>
  <r>
    <x v="8"/>
    <x v="0"/>
    <s v="FIN"/>
    <s v="CHARGE - MANUAL"/>
    <x v="0"/>
    <s v="FEE"/>
    <n v="1.71"/>
    <n v="1"/>
    <n v="1.71"/>
    <s v="Y"/>
    <s v="Y"/>
    <x v="21"/>
    <n v="0"/>
    <n v="0"/>
  </r>
  <r>
    <x v="8"/>
    <x v="0"/>
    <s v="FIN"/>
    <s v="CHARGE - MANUAL"/>
    <x v="0"/>
    <s v="FEE"/>
    <n v="1.72"/>
    <n v="1"/>
    <n v="1.72"/>
    <s v="Y"/>
    <s v="Y"/>
    <x v="21"/>
    <n v="0"/>
    <n v="0"/>
  </r>
  <r>
    <x v="8"/>
    <x v="0"/>
    <s v="FIN"/>
    <s v="CHARGE - MANUAL"/>
    <x v="0"/>
    <s v="FEE"/>
    <n v="1.74"/>
    <n v="3"/>
    <n v="5.22"/>
    <s v="Y"/>
    <s v="Y"/>
    <x v="21"/>
    <n v="0"/>
    <n v="0"/>
  </r>
  <r>
    <x v="8"/>
    <x v="0"/>
    <s v="FIN"/>
    <s v="CHARGE - MANUAL"/>
    <x v="0"/>
    <s v="FEE"/>
    <n v="1.76"/>
    <n v="1"/>
    <n v="1.76"/>
    <s v="Y"/>
    <s v="Y"/>
    <x v="21"/>
    <n v="0"/>
    <n v="0"/>
  </r>
  <r>
    <x v="8"/>
    <x v="0"/>
    <s v="FIN"/>
    <s v="CHARGE - MANUAL"/>
    <x v="0"/>
    <s v="FEE"/>
    <n v="1.85"/>
    <n v="1"/>
    <n v="1.85"/>
    <s v="Y"/>
    <s v="Y"/>
    <x v="21"/>
    <n v="0"/>
    <n v="0"/>
  </r>
  <r>
    <x v="8"/>
    <x v="0"/>
    <s v="FIN"/>
    <s v="CHARGE - MANUAL"/>
    <x v="0"/>
    <s v="FEE"/>
    <n v="1.89"/>
    <n v="1"/>
    <n v="1.89"/>
    <s v="Y"/>
    <s v="Y"/>
    <x v="21"/>
    <n v="0"/>
    <n v="0"/>
  </r>
  <r>
    <x v="8"/>
    <x v="0"/>
    <s v="FIN"/>
    <s v="CHARGE - MANUAL"/>
    <x v="0"/>
    <s v="FEE"/>
    <n v="1.9"/>
    <n v="1"/>
    <n v="1.9"/>
    <s v="Y"/>
    <s v="Y"/>
    <x v="21"/>
    <n v="0"/>
    <n v="0"/>
  </r>
  <r>
    <x v="8"/>
    <x v="0"/>
    <s v="FIN"/>
    <s v="CHARGE - MANUAL"/>
    <x v="0"/>
    <s v="FEE"/>
    <n v="1.92"/>
    <n v="15"/>
    <n v="28.8"/>
    <s v="Y"/>
    <s v="Y"/>
    <x v="21"/>
    <n v="0"/>
    <n v="0"/>
  </r>
  <r>
    <x v="8"/>
    <x v="0"/>
    <s v="FIN"/>
    <s v="CHARGE - MANUAL"/>
    <x v="0"/>
    <s v="FEE"/>
    <n v="1.94"/>
    <n v="5"/>
    <n v="9.6999999999999993"/>
    <s v="Y"/>
    <s v="Y"/>
    <x v="21"/>
    <n v="0"/>
    <n v="0"/>
  </r>
  <r>
    <x v="8"/>
    <x v="0"/>
    <s v="FIN"/>
    <s v="CHARGE - MANUAL"/>
    <x v="0"/>
    <s v="FEE"/>
    <n v="1.95"/>
    <n v="1"/>
    <n v="1.95"/>
    <s v="Y"/>
    <s v="Y"/>
    <x v="21"/>
    <n v="0"/>
    <n v="0"/>
  </r>
  <r>
    <x v="8"/>
    <x v="0"/>
    <s v="FIN"/>
    <s v="CHARGE - MANUAL"/>
    <x v="0"/>
    <s v="FEE"/>
    <n v="1.96"/>
    <n v="1"/>
    <n v="1.96"/>
    <s v="Y"/>
    <s v="Y"/>
    <x v="21"/>
    <n v="0"/>
    <n v="0"/>
  </r>
  <r>
    <x v="8"/>
    <x v="0"/>
    <s v="FIN"/>
    <s v="CHARGE - MANUAL"/>
    <x v="0"/>
    <s v="FEE"/>
    <n v="2"/>
    <n v="1"/>
    <n v="2"/>
    <s v="Y"/>
    <s v="Y"/>
    <x v="21"/>
    <n v="0"/>
    <n v="0"/>
  </r>
  <r>
    <x v="8"/>
    <x v="0"/>
    <s v="FIN"/>
    <s v="CHARGE - MANUAL"/>
    <x v="0"/>
    <s v="FEE"/>
    <n v="2.04"/>
    <n v="1"/>
    <n v="2.04"/>
    <s v="Y"/>
    <s v="Y"/>
    <x v="21"/>
    <n v="0"/>
    <n v="0"/>
  </r>
  <r>
    <x v="8"/>
    <x v="0"/>
    <s v="FIN"/>
    <s v="CHARGE - MANUAL"/>
    <x v="0"/>
    <s v="FEE"/>
    <n v="2.11"/>
    <n v="1"/>
    <n v="2.11"/>
    <s v="Y"/>
    <s v="Y"/>
    <x v="21"/>
    <n v="0"/>
    <n v="0"/>
  </r>
  <r>
    <x v="8"/>
    <x v="0"/>
    <s v="FIN"/>
    <s v="CHARGE - MANUAL"/>
    <x v="0"/>
    <s v="FEE"/>
    <n v="2.12"/>
    <n v="1"/>
    <n v="2.12"/>
    <s v="Y"/>
    <s v="Y"/>
    <x v="21"/>
    <n v="0"/>
    <n v="0"/>
  </r>
  <r>
    <x v="8"/>
    <x v="0"/>
    <s v="FIN"/>
    <s v="CHARGE - MANUAL"/>
    <x v="0"/>
    <s v="FEE"/>
    <n v="2.14"/>
    <n v="1"/>
    <n v="2.14"/>
    <s v="Y"/>
    <s v="Y"/>
    <x v="21"/>
    <n v="0"/>
    <n v="0"/>
  </r>
  <r>
    <x v="8"/>
    <x v="0"/>
    <s v="FIN"/>
    <s v="CHARGE - MANUAL"/>
    <x v="0"/>
    <s v="FEE"/>
    <n v="2.16"/>
    <n v="1"/>
    <n v="2.16"/>
    <s v="Y"/>
    <s v="Y"/>
    <x v="21"/>
    <n v="0"/>
    <n v="0"/>
  </r>
  <r>
    <x v="8"/>
    <x v="0"/>
    <s v="FIN"/>
    <s v="CHARGE - MANUAL"/>
    <x v="0"/>
    <s v="FEE"/>
    <n v="2.1800000000000002"/>
    <n v="1"/>
    <n v="2.1800000000000002"/>
    <s v="Y"/>
    <s v="Y"/>
    <x v="21"/>
    <n v="0"/>
    <n v="0"/>
  </r>
  <r>
    <x v="8"/>
    <x v="0"/>
    <s v="FIN"/>
    <s v="CHARGE - MANUAL"/>
    <x v="0"/>
    <s v="FEE"/>
    <n v="2.19"/>
    <n v="1"/>
    <n v="2.19"/>
    <s v="Y"/>
    <s v="Y"/>
    <x v="21"/>
    <n v="0"/>
    <n v="0"/>
  </r>
  <r>
    <x v="8"/>
    <x v="0"/>
    <s v="FIN"/>
    <s v="CHARGE - MANUAL"/>
    <x v="0"/>
    <s v="FEE"/>
    <n v="2.25"/>
    <n v="2"/>
    <n v="4.5"/>
    <s v="Y"/>
    <s v="Y"/>
    <x v="21"/>
    <n v="0"/>
    <n v="0"/>
  </r>
  <r>
    <x v="8"/>
    <x v="0"/>
    <s v="FIN"/>
    <s v="CHARGE - MANUAL"/>
    <x v="0"/>
    <s v="FEE"/>
    <n v="2.2799999999999998"/>
    <n v="1"/>
    <n v="2.2799999999999998"/>
    <s v="Y"/>
    <s v="Y"/>
    <x v="21"/>
    <n v="0"/>
    <n v="0"/>
  </r>
  <r>
    <x v="8"/>
    <x v="0"/>
    <s v="FIN"/>
    <s v="CHARGE - MANUAL"/>
    <x v="0"/>
    <s v="FEE"/>
    <n v="2.29"/>
    <n v="3"/>
    <n v="6.87"/>
    <s v="Y"/>
    <s v="Y"/>
    <x v="21"/>
    <n v="0"/>
    <n v="0"/>
  </r>
  <r>
    <x v="8"/>
    <x v="0"/>
    <s v="FIN"/>
    <s v="CHARGE - MANUAL"/>
    <x v="0"/>
    <s v="FEE"/>
    <n v="2.2999999999999998"/>
    <n v="1"/>
    <n v="2.2999999999999998"/>
    <s v="Y"/>
    <s v="Y"/>
    <x v="21"/>
    <n v="0"/>
    <n v="0"/>
  </r>
  <r>
    <x v="8"/>
    <x v="0"/>
    <s v="FIN"/>
    <s v="CHARGE - MANUAL"/>
    <x v="0"/>
    <s v="FEE"/>
    <n v="2.3199999999999998"/>
    <n v="1"/>
    <n v="2.3199999999999998"/>
    <s v="Y"/>
    <s v="Y"/>
    <x v="21"/>
    <n v="0"/>
    <n v="0"/>
  </r>
  <r>
    <x v="8"/>
    <x v="0"/>
    <s v="FIN"/>
    <s v="CHARGE - MANUAL"/>
    <x v="0"/>
    <s v="FEE"/>
    <n v="2.33"/>
    <n v="1"/>
    <n v="2.33"/>
    <s v="Y"/>
    <s v="Y"/>
    <x v="21"/>
    <n v="0"/>
    <n v="0"/>
  </r>
  <r>
    <x v="8"/>
    <x v="0"/>
    <s v="FIN"/>
    <s v="CHARGE - MANUAL"/>
    <x v="0"/>
    <s v="FEE"/>
    <n v="2.35"/>
    <n v="3"/>
    <n v="7.05"/>
    <s v="Y"/>
    <s v="Y"/>
    <x v="21"/>
    <n v="0"/>
    <n v="0"/>
  </r>
  <r>
    <x v="8"/>
    <x v="0"/>
    <s v="FIN"/>
    <s v="CHARGE - MANUAL"/>
    <x v="0"/>
    <s v="FEE"/>
    <n v="2.4300000000000002"/>
    <n v="6"/>
    <n v="14.58"/>
    <s v="Y"/>
    <s v="Y"/>
    <x v="21"/>
    <n v="0"/>
    <n v="0"/>
  </r>
  <r>
    <x v="8"/>
    <x v="0"/>
    <s v="FIN"/>
    <s v="CHARGE - MANUAL"/>
    <x v="0"/>
    <s v="FEE"/>
    <n v="2.46"/>
    <n v="6"/>
    <n v="14.76"/>
    <s v="Y"/>
    <s v="Y"/>
    <x v="21"/>
    <n v="0"/>
    <n v="0"/>
  </r>
  <r>
    <x v="8"/>
    <x v="0"/>
    <s v="FIN"/>
    <s v="CHARGE - MANUAL"/>
    <x v="0"/>
    <s v="FEE"/>
    <n v="2.4900000000000002"/>
    <n v="1"/>
    <n v="2.4900000000000002"/>
    <s v="Y"/>
    <s v="Y"/>
    <x v="21"/>
    <n v="0"/>
    <n v="0"/>
  </r>
  <r>
    <x v="8"/>
    <x v="0"/>
    <s v="FIN"/>
    <s v="CHARGE - MANUAL"/>
    <x v="0"/>
    <s v="FEE"/>
    <n v="2.5299999999999998"/>
    <n v="1"/>
    <n v="2.5299999999999998"/>
    <s v="Y"/>
    <s v="Y"/>
    <x v="21"/>
    <n v="0"/>
    <n v="0"/>
  </r>
  <r>
    <x v="8"/>
    <x v="0"/>
    <s v="FIN"/>
    <s v="CHARGE - MANUAL"/>
    <x v="0"/>
    <s v="FEE"/>
    <n v="2.54"/>
    <n v="1"/>
    <n v="2.54"/>
    <s v="Y"/>
    <s v="Y"/>
    <x v="21"/>
    <n v="0"/>
    <n v="0"/>
  </r>
  <r>
    <x v="8"/>
    <x v="0"/>
    <s v="FIN"/>
    <s v="CHARGE - MANUAL"/>
    <x v="0"/>
    <s v="FEE"/>
    <n v="2.67"/>
    <n v="1"/>
    <n v="2.67"/>
    <s v="Y"/>
    <s v="Y"/>
    <x v="21"/>
    <n v="0"/>
    <n v="0"/>
  </r>
  <r>
    <x v="8"/>
    <x v="0"/>
    <s v="FIN"/>
    <s v="CHARGE - MANUAL"/>
    <x v="0"/>
    <s v="FEE"/>
    <n v="2.73"/>
    <n v="1"/>
    <n v="2.73"/>
    <s v="Y"/>
    <s v="Y"/>
    <x v="21"/>
    <n v="0"/>
    <n v="0"/>
  </r>
  <r>
    <x v="8"/>
    <x v="0"/>
    <s v="FIN"/>
    <s v="CHARGE - MANUAL"/>
    <x v="0"/>
    <s v="FEE"/>
    <n v="2.78"/>
    <n v="1"/>
    <n v="2.78"/>
    <s v="Y"/>
    <s v="Y"/>
    <x v="21"/>
    <n v="0"/>
    <n v="0"/>
  </r>
  <r>
    <x v="8"/>
    <x v="0"/>
    <s v="FIN"/>
    <s v="CHARGE - MANUAL"/>
    <x v="0"/>
    <s v="FEE"/>
    <n v="2.97"/>
    <n v="1"/>
    <n v="2.97"/>
    <s v="Y"/>
    <s v="Y"/>
    <x v="21"/>
    <n v="0"/>
    <n v="0"/>
  </r>
  <r>
    <x v="8"/>
    <x v="0"/>
    <s v="FIN"/>
    <s v="CHARGE - MANUAL"/>
    <x v="0"/>
    <s v="FEE"/>
    <n v="3"/>
    <n v="2"/>
    <n v="6"/>
    <s v="Y"/>
    <s v="Y"/>
    <x v="21"/>
    <n v="0"/>
    <n v="0"/>
  </r>
  <r>
    <x v="8"/>
    <x v="0"/>
    <s v="FIN"/>
    <s v="CHARGE - MANUAL"/>
    <x v="0"/>
    <s v="FEE"/>
    <n v="3.11"/>
    <n v="2"/>
    <n v="6.22"/>
    <s v="Y"/>
    <s v="Y"/>
    <x v="21"/>
    <n v="0"/>
    <n v="0"/>
  </r>
  <r>
    <x v="8"/>
    <x v="0"/>
    <s v="FIN"/>
    <s v="CHARGE - MANUAL"/>
    <x v="0"/>
    <s v="FEE"/>
    <n v="3.12"/>
    <n v="2"/>
    <n v="6.24"/>
    <s v="Y"/>
    <s v="Y"/>
    <x v="21"/>
    <n v="0"/>
    <n v="0"/>
  </r>
  <r>
    <x v="8"/>
    <x v="0"/>
    <s v="FIN"/>
    <s v="CHARGE - MANUAL"/>
    <x v="0"/>
    <s v="FEE"/>
    <n v="3.14"/>
    <n v="2"/>
    <n v="6.28"/>
    <s v="Y"/>
    <s v="Y"/>
    <x v="21"/>
    <n v="0"/>
    <n v="0"/>
  </r>
  <r>
    <x v="8"/>
    <x v="0"/>
    <s v="FIN"/>
    <s v="CHARGE - MANUAL"/>
    <x v="0"/>
    <s v="FEE"/>
    <n v="3.15"/>
    <n v="3"/>
    <n v="9.4499999999999993"/>
    <s v="Y"/>
    <s v="Y"/>
    <x v="21"/>
    <n v="0"/>
    <n v="0"/>
  </r>
  <r>
    <x v="8"/>
    <x v="0"/>
    <s v="FIN"/>
    <s v="CHARGE - MANUAL"/>
    <x v="0"/>
    <s v="FEE"/>
    <n v="3.16"/>
    <n v="2"/>
    <n v="6.32"/>
    <s v="Y"/>
    <s v="Y"/>
    <x v="21"/>
    <n v="0"/>
    <n v="0"/>
  </r>
  <r>
    <x v="8"/>
    <x v="0"/>
    <s v="FIN"/>
    <s v="CHARGE - MANUAL"/>
    <x v="0"/>
    <s v="FEE"/>
    <n v="3.33"/>
    <n v="1"/>
    <n v="3.33"/>
    <s v="Y"/>
    <s v="Y"/>
    <x v="21"/>
    <n v="0"/>
    <n v="0"/>
  </r>
  <r>
    <x v="8"/>
    <x v="0"/>
    <s v="FIN"/>
    <s v="CHARGE - MANUAL"/>
    <x v="0"/>
    <s v="FEE"/>
    <n v="3.45"/>
    <n v="1"/>
    <n v="3.45"/>
    <s v="Y"/>
    <s v="Y"/>
    <x v="21"/>
    <n v="0"/>
    <n v="0"/>
  </r>
  <r>
    <x v="8"/>
    <x v="0"/>
    <s v="FIN"/>
    <s v="CHARGE - MANUAL"/>
    <x v="0"/>
    <s v="FEE"/>
    <n v="3.48"/>
    <n v="1"/>
    <n v="3.48"/>
    <s v="Y"/>
    <s v="Y"/>
    <x v="21"/>
    <n v="0"/>
    <n v="0"/>
  </r>
  <r>
    <x v="8"/>
    <x v="0"/>
    <s v="FIN"/>
    <s v="CHARGE - MANUAL"/>
    <x v="0"/>
    <s v="FEE"/>
    <n v="3.5"/>
    <n v="1"/>
    <n v="3.5"/>
    <s v="Y"/>
    <s v="Y"/>
    <x v="21"/>
    <n v="0"/>
    <n v="0"/>
  </r>
  <r>
    <x v="8"/>
    <x v="0"/>
    <s v="FIN"/>
    <s v="CHARGE - MANUAL"/>
    <x v="0"/>
    <s v="FEE"/>
    <n v="3.7"/>
    <n v="1"/>
    <n v="3.7"/>
    <s v="Y"/>
    <s v="Y"/>
    <x v="21"/>
    <n v="0"/>
    <n v="0"/>
  </r>
  <r>
    <x v="8"/>
    <x v="0"/>
    <s v="FIN"/>
    <s v="CHARGE - MANUAL"/>
    <x v="0"/>
    <s v="FEE"/>
    <n v="3.82"/>
    <n v="1"/>
    <n v="3.82"/>
    <s v="Y"/>
    <s v="Y"/>
    <x v="21"/>
    <n v="0"/>
    <n v="0"/>
  </r>
  <r>
    <x v="8"/>
    <x v="0"/>
    <s v="FIN"/>
    <s v="CHARGE - MANUAL"/>
    <x v="0"/>
    <s v="FEE"/>
    <n v="3.85"/>
    <n v="1"/>
    <n v="3.85"/>
    <s v="Y"/>
    <s v="Y"/>
    <x v="21"/>
    <n v="0"/>
    <n v="0"/>
  </r>
  <r>
    <x v="8"/>
    <x v="0"/>
    <s v="FIN"/>
    <s v="CHARGE - MANUAL"/>
    <x v="0"/>
    <s v="FEE"/>
    <n v="3.87"/>
    <n v="2"/>
    <n v="7.74"/>
    <s v="Y"/>
    <s v="Y"/>
    <x v="21"/>
    <n v="0"/>
    <n v="0"/>
  </r>
  <r>
    <x v="8"/>
    <x v="0"/>
    <s v="FIN"/>
    <s v="CHARGE - MANUAL"/>
    <x v="0"/>
    <s v="FEE"/>
    <n v="3.89"/>
    <n v="1"/>
    <n v="3.89"/>
    <s v="Y"/>
    <s v="Y"/>
    <x v="21"/>
    <n v="0"/>
    <n v="0"/>
  </r>
  <r>
    <x v="8"/>
    <x v="0"/>
    <s v="FIN"/>
    <s v="CHARGE - MANUAL"/>
    <x v="0"/>
    <s v="FEE"/>
    <n v="4.08"/>
    <n v="2"/>
    <n v="8.16"/>
    <s v="Y"/>
    <s v="Y"/>
    <x v="21"/>
    <n v="0"/>
    <n v="0"/>
  </r>
  <r>
    <x v="8"/>
    <x v="0"/>
    <s v="FIN"/>
    <s v="CHARGE - MANUAL"/>
    <x v="0"/>
    <s v="FEE"/>
    <n v="4.16"/>
    <n v="1"/>
    <n v="4.16"/>
    <s v="Y"/>
    <s v="Y"/>
    <x v="21"/>
    <n v="0"/>
    <n v="0"/>
  </r>
  <r>
    <x v="8"/>
    <x v="0"/>
    <s v="FIN"/>
    <s v="CHARGE - MANUAL"/>
    <x v="0"/>
    <s v="FEE"/>
    <n v="4.3"/>
    <n v="1"/>
    <n v="4.3"/>
    <s v="Y"/>
    <s v="Y"/>
    <x v="21"/>
    <n v="0"/>
    <n v="0"/>
  </r>
  <r>
    <x v="8"/>
    <x v="0"/>
    <s v="FIN"/>
    <s v="CHARGE - MANUAL"/>
    <x v="0"/>
    <s v="FEE"/>
    <n v="4.3499999999999996"/>
    <n v="1"/>
    <n v="4.3499999999999996"/>
    <s v="Y"/>
    <s v="Y"/>
    <x v="21"/>
    <n v="0"/>
    <n v="0"/>
  </r>
  <r>
    <x v="8"/>
    <x v="0"/>
    <s v="FIN"/>
    <s v="CHARGE - MANUAL"/>
    <x v="0"/>
    <s v="FEE"/>
    <n v="4.51"/>
    <n v="1"/>
    <n v="4.51"/>
    <s v="Y"/>
    <s v="Y"/>
    <x v="21"/>
    <n v="0"/>
    <n v="0"/>
  </r>
  <r>
    <x v="8"/>
    <x v="0"/>
    <s v="FIN"/>
    <s v="CHARGE - MANUAL"/>
    <x v="0"/>
    <s v="FEE"/>
    <n v="4.63"/>
    <n v="1"/>
    <n v="4.63"/>
    <s v="Y"/>
    <s v="Y"/>
    <x v="21"/>
    <n v="0"/>
    <n v="0"/>
  </r>
  <r>
    <x v="8"/>
    <x v="0"/>
    <s v="FIN"/>
    <s v="CHARGE - MANUAL"/>
    <x v="0"/>
    <s v="FEE"/>
    <n v="4.71"/>
    <n v="1"/>
    <n v="4.71"/>
    <s v="Y"/>
    <s v="Y"/>
    <x v="21"/>
    <n v="0"/>
    <n v="0"/>
  </r>
  <r>
    <x v="8"/>
    <x v="0"/>
    <s v="FIN"/>
    <s v="CHARGE - MANUAL"/>
    <x v="0"/>
    <s v="FEE"/>
    <n v="4.9000000000000004"/>
    <n v="1"/>
    <n v="4.9000000000000004"/>
    <s v="Y"/>
    <s v="Y"/>
    <x v="21"/>
    <n v="0"/>
    <n v="0"/>
  </r>
  <r>
    <x v="8"/>
    <x v="0"/>
    <s v="FIN"/>
    <s v="CHARGE - MANUAL"/>
    <x v="0"/>
    <s v="FEE"/>
    <n v="4.9400000000000004"/>
    <n v="1"/>
    <n v="4.9400000000000004"/>
    <s v="Y"/>
    <s v="Y"/>
    <x v="21"/>
    <n v="0"/>
    <n v="0"/>
  </r>
  <r>
    <x v="8"/>
    <x v="0"/>
    <s v="FIN"/>
    <s v="CHARGE - MANUAL"/>
    <x v="0"/>
    <s v="FEE"/>
    <n v="4.99"/>
    <n v="1"/>
    <n v="4.99"/>
    <s v="Y"/>
    <s v="Y"/>
    <x v="21"/>
    <n v="0"/>
    <n v="0"/>
  </r>
  <r>
    <x v="8"/>
    <x v="0"/>
    <s v="FIN"/>
    <s v="CHARGE - MANUAL"/>
    <x v="0"/>
    <s v="FEE"/>
    <n v="5.27"/>
    <n v="1"/>
    <n v="5.27"/>
    <s v="Y"/>
    <s v="Y"/>
    <x v="21"/>
    <n v="0"/>
    <n v="0"/>
  </r>
  <r>
    <x v="8"/>
    <x v="0"/>
    <s v="FIN"/>
    <s v="CHARGE - MANUAL"/>
    <x v="0"/>
    <s v="FEE"/>
    <n v="5.53"/>
    <n v="1"/>
    <n v="5.53"/>
    <s v="Y"/>
    <s v="Y"/>
    <x v="21"/>
    <n v="0"/>
    <n v="0"/>
  </r>
  <r>
    <x v="8"/>
    <x v="0"/>
    <s v="FIN"/>
    <s v="CHARGE - MANUAL"/>
    <x v="0"/>
    <s v="FEE"/>
    <n v="5.59"/>
    <n v="3"/>
    <n v="16.77"/>
    <s v="Y"/>
    <s v="Y"/>
    <x v="21"/>
    <n v="0"/>
    <n v="0"/>
  </r>
  <r>
    <x v="8"/>
    <x v="0"/>
    <s v="FIN"/>
    <s v="CHARGE - MANUAL"/>
    <x v="0"/>
    <s v="FEE"/>
    <n v="5.6"/>
    <n v="1"/>
    <n v="5.6"/>
    <s v="Y"/>
    <s v="Y"/>
    <x v="21"/>
    <n v="0"/>
    <n v="0"/>
  </r>
  <r>
    <x v="8"/>
    <x v="0"/>
    <s v="FIN"/>
    <s v="CHARGE - MANUAL"/>
    <x v="0"/>
    <s v="FEE"/>
    <n v="5.81"/>
    <n v="2"/>
    <n v="11.62"/>
    <s v="Y"/>
    <s v="Y"/>
    <x v="21"/>
    <n v="0"/>
    <n v="0"/>
  </r>
  <r>
    <x v="8"/>
    <x v="0"/>
    <s v="FIN"/>
    <s v="CHARGE - MANUAL"/>
    <x v="0"/>
    <s v="FEE"/>
    <n v="6.01"/>
    <n v="1"/>
    <n v="6.01"/>
    <s v="Y"/>
    <s v="Y"/>
    <x v="21"/>
    <n v="0"/>
    <n v="0"/>
  </r>
  <r>
    <x v="8"/>
    <x v="0"/>
    <s v="FIN"/>
    <s v="CHARGE - MANUAL"/>
    <x v="0"/>
    <s v="FEE"/>
    <n v="6.03"/>
    <n v="1"/>
    <n v="6.03"/>
    <s v="Y"/>
    <s v="Y"/>
    <x v="21"/>
    <n v="0"/>
    <n v="0"/>
  </r>
  <r>
    <x v="8"/>
    <x v="0"/>
    <s v="FIN"/>
    <s v="CHARGE - MANUAL"/>
    <x v="0"/>
    <s v="FEE"/>
    <n v="6.06"/>
    <n v="2"/>
    <n v="12.12"/>
    <s v="Y"/>
    <s v="Y"/>
    <x v="21"/>
    <n v="0"/>
    <n v="0"/>
  </r>
  <r>
    <x v="8"/>
    <x v="0"/>
    <s v="FIN"/>
    <s v="CHARGE - MANUAL"/>
    <x v="0"/>
    <s v="FEE"/>
    <n v="6.1"/>
    <n v="1"/>
    <n v="6.1"/>
    <s v="Y"/>
    <s v="Y"/>
    <x v="21"/>
    <n v="0"/>
    <n v="0"/>
  </r>
  <r>
    <x v="8"/>
    <x v="0"/>
    <s v="FIN"/>
    <s v="CHARGE - MANUAL"/>
    <x v="0"/>
    <s v="FEE"/>
    <n v="6.22"/>
    <n v="1"/>
    <n v="6.22"/>
    <s v="Y"/>
    <s v="Y"/>
    <x v="21"/>
    <n v="0"/>
    <n v="0"/>
  </r>
  <r>
    <x v="8"/>
    <x v="0"/>
    <s v="FIN"/>
    <s v="CHARGE - MANUAL"/>
    <x v="0"/>
    <s v="FEE"/>
    <n v="6.36"/>
    <n v="1"/>
    <n v="6.36"/>
    <s v="Y"/>
    <s v="Y"/>
    <x v="21"/>
    <n v="0"/>
    <n v="0"/>
  </r>
  <r>
    <x v="8"/>
    <x v="0"/>
    <s v="FIN"/>
    <s v="CHARGE - MANUAL"/>
    <x v="0"/>
    <s v="FEE"/>
    <n v="7.1"/>
    <n v="1"/>
    <n v="7.1"/>
    <s v="Y"/>
    <s v="Y"/>
    <x v="21"/>
    <n v="0"/>
    <n v="0"/>
  </r>
  <r>
    <x v="8"/>
    <x v="0"/>
    <s v="FIN"/>
    <s v="CHARGE - MANUAL"/>
    <x v="0"/>
    <s v="FEE"/>
    <n v="7.15"/>
    <n v="2"/>
    <n v="14.3"/>
    <s v="Y"/>
    <s v="Y"/>
    <x v="21"/>
    <n v="0"/>
    <n v="0"/>
  </r>
  <r>
    <x v="8"/>
    <x v="0"/>
    <s v="FIN"/>
    <s v="CHARGE - MANUAL"/>
    <x v="0"/>
    <s v="FEE"/>
    <n v="7.22"/>
    <n v="1"/>
    <n v="7.22"/>
    <s v="Y"/>
    <s v="Y"/>
    <x v="21"/>
    <n v="0"/>
    <n v="0"/>
  </r>
  <r>
    <x v="8"/>
    <x v="0"/>
    <s v="FIN"/>
    <s v="CHARGE - MANUAL"/>
    <x v="0"/>
    <s v="FEE"/>
    <n v="7.78"/>
    <n v="1"/>
    <n v="7.78"/>
    <s v="Y"/>
    <s v="Y"/>
    <x v="21"/>
    <n v="0"/>
    <n v="0"/>
  </r>
  <r>
    <x v="8"/>
    <x v="0"/>
    <s v="FIN"/>
    <s v="CHARGE - MANUAL"/>
    <x v="0"/>
    <s v="FEE"/>
    <n v="8.15"/>
    <n v="1"/>
    <n v="8.15"/>
    <s v="Y"/>
    <s v="Y"/>
    <x v="21"/>
    <n v="0"/>
    <n v="0"/>
  </r>
  <r>
    <x v="8"/>
    <x v="0"/>
    <s v="FIN"/>
    <s v="CHARGE - MANUAL"/>
    <x v="0"/>
    <s v="FEE"/>
    <n v="8.67"/>
    <n v="1"/>
    <n v="8.67"/>
    <s v="Y"/>
    <s v="Y"/>
    <x v="21"/>
    <n v="0"/>
    <n v="0"/>
  </r>
  <r>
    <x v="8"/>
    <x v="0"/>
    <s v="FIN"/>
    <s v="CHARGE - MANUAL"/>
    <x v="0"/>
    <s v="FEE"/>
    <n v="8.7200000000000006"/>
    <n v="1"/>
    <n v="8.7200000000000006"/>
    <s v="Y"/>
    <s v="Y"/>
    <x v="21"/>
    <n v="0"/>
    <n v="0"/>
  </r>
  <r>
    <x v="8"/>
    <x v="0"/>
    <s v="FIN"/>
    <s v="CHARGE - MANUAL"/>
    <x v="0"/>
    <s v="FEE"/>
    <n v="9.01"/>
    <n v="4"/>
    <n v="36.04"/>
    <s v="Y"/>
    <s v="Y"/>
    <x v="21"/>
    <n v="0"/>
    <n v="0"/>
  </r>
  <r>
    <x v="8"/>
    <x v="0"/>
    <s v="FIN"/>
    <s v="CHARGE - MANUAL"/>
    <x v="0"/>
    <s v="FEE"/>
    <n v="9.42"/>
    <n v="1"/>
    <n v="9.42"/>
    <s v="Y"/>
    <s v="Y"/>
    <x v="21"/>
    <n v="0"/>
    <n v="0"/>
  </r>
  <r>
    <x v="8"/>
    <x v="0"/>
    <s v="FIN"/>
    <s v="CHARGE - MANUAL"/>
    <x v="0"/>
    <s v="FEE"/>
    <n v="9.6300000000000008"/>
    <n v="1"/>
    <n v="9.6300000000000008"/>
    <s v="Y"/>
    <s v="Y"/>
    <x v="21"/>
    <n v="0"/>
    <n v="0"/>
  </r>
  <r>
    <x v="8"/>
    <x v="0"/>
    <s v="FIN"/>
    <s v="CHARGE - MANUAL"/>
    <x v="0"/>
    <s v="FEE"/>
    <n v="9.7799999999999994"/>
    <n v="1"/>
    <n v="9.7799999999999994"/>
    <s v="Y"/>
    <s v="Y"/>
    <x v="21"/>
    <n v="0"/>
    <n v="0"/>
  </r>
  <r>
    <x v="8"/>
    <x v="0"/>
    <s v="FIN"/>
    <s v="CHARGE - MANUAL"/>
    <x v="0"/>
    <s v="FEE"/>
    <n v="10.98"/>
    <n v="1"/>
    <n v="10.98"/>
    <s v="Y"/>
    <s v="Y"/>
    <x v="21"/>
    <n v="0"/>
    <n v="0"/>
  </r>
  <r>
    <x v="8"/>
    <x v="0"/>
    <s v="FIN"/>
    <s v="CHARGE - MANUAL"/>
    <x v="0"/>
    <s v="FEE"/>
    <n v="11.81"/>
    <n v="9"/>
    <n v="106.29"/>
    <s v="Y"/>
    <s v="Y"/>
    <x v="21"/>
    <n v="0"/>
    <n v="0"/>
  </r>
  <r>
    <x v="8"/>
    <x v="0"/>
    <s v="FIN"/>
    <s v="CHARGE - MANUAL"/>
    <x v="0"/>
    <s v="FEE"/>
    <n v="11.91"/>
    <n v="1"/>
    <n v="11.91"/>
    <s v="Y"/>
    <s v="Y"/>
    <x v="21"/>
    <n v="0"/>
    <n v="0"/>
  </r>
  <r>
    <x v="8"/>
    <x v="0"/>
    <s v="FIN"/>
    <s v="CHARGE - MANUAL"/>
    <x v="0"/>
    <s v="FEE"/>
    <n v="12.04"/>
    <n v="1"/>
    <n v="12.04"/>
    <s v="Y"/>
    <s v="Y"/>
    <x v="21"/>
    <n v="0"/>
    <n v="0"/>
  </r>
  <r>
    <x v="8"/>
    <x v="0"/>
    <s v="FIN"/>
    <s v="CHARGE - MANUAL"/>
    <x v="0"/>
    <s v="FEE"/>
    <n v="12.88"/>
    <n v="1"/>
    <n v="12.88"/>
    <s v="Y"/>
    <s v="Y"/>
    <x v="21"/>
    <n v="0"/>
    <n v="0"/>
  </r>
  <r>
    <x v="8"/>
    <x v="0"/>
    <s v="FIN"/>
    <s v="CHARGE - MANUAL"/>
    <x v="0"/>
    <s v="FEE"/>
    <n v="13.16"/>
    <n v="1"/>
    <n v="13.16"/>
    <s v="Y"/>
    <s v="Y"/>
    <x v="21"/>
    <n v="0"/>
    <n v="0"/>
  </r>
  <r>
    <x v="8"/>
    <x v="0"/>
    <s v="FIN"/>
    <s v="CHARGE - MANUAL"/>
    <x v="0"/>
    <s v="FEE"/>
    <n v="14.76"/>
    <n v="1"/>
    <n v="14.76"/>
    <s v="Y"/>
    <s v="Y"/>
    <x v="21"/>
    <n v="0"/>
    <n v="0"/>
  </r>
  <r>
    <x v="8"/>
    <x v="0"/>
    <s v="FIN"/>
    <s v="CHARGE - MANUAL"/>
    <x v="0"/>
    <s v="FEE"/>
    <n v="15.47"/>
    <n v="1"/>
    <n v="15.47"/>
    <s v="Y"/>
    <s v="Y"/>
    <x v="21"/>
    <n v="0"/>
    <n v="0"/>
  </r>
  <r>
    <x v="8"/>
    <x v="0"/>
    <s v="FIN"/>
    <s v="CHARGE - MANUAL"/>
    <x v="0"/>
    <s v="FEE"/>
    <n v="15.94"/>
    <n v="1"/>
    <n v="15.94"/>
    <s v="Y"/>
    <s v="Y"/>
    <x v="21"/>
    <n v="0"/>
    <n v="0"/>
  </r>
  <r>
    <x v="8"/>
    <x v="0"/>
    <s v="FIN"/>
    <s v="CHARGE - MANUAL"/>
    <x v="0"/>
    <s v="FEE"/>
    <n v="17.690000000000001"/>
    <n v="1"/>
    <n v="17.690000000000001"/>
    <s v="Y"/>
    <s v="Y"/>
    <x v="21"/>
    <n v="0"/>
    <n v="0"/>
  </r>
  <r>
    <x v="8"/>
    <x v="0"/>
    <s v="FIN"/>
    <s v="CHARGE - MANUAL"/>
    <x v="0"/>
    <s v="FEE"/>
    <n v="22.07"/>
    <n v="1"/>
    <n v="22.07"/>
    <s v="Y"/>
    <s v="Y"/>
    <x v="21"/>
    <n v="0"/>
    <n v="0"/>
  </r>
  <r>
    <x v="8"/>
    <x v="0"/>
    <s v="FIN"/>
    <s v="CHARGE - MANUAL"/>
    <x v="0"/>
    <s v="FEE"/>
    <n v="23.06"/>
    <n v="1"/>
    <n v="23.06"/>
    <s v="Y"/>
    <s v="Y"/>
    <x v="21"/>
    <n v="0"/>
    <n v="0"/>
  </r>
  <r>
    <x v="8"/>
    <x v="0"/>
    <s v="FIN"/>
    <s v="CHARGE - MANUAL"/>
    <x v="0"/>
    <s v="FEE"/>
    <n v="25.18"/>
    <n v="1"/>
    <n v="25.18"/>
    <s v="Y"/>
    <s v="Y"/>
    <x v="21"/>
    <n v="0"/>
    <n v="0"/>
  </r>
  <r>
    <x v="8"/>
    <x v="0"/>
    <s v="FIN"/>
    <s v="CHARGE - MANUAL"/>
    <x v="0"/>
    <s v="FEE"/>
    <n v="31.23"/>
    <n v="1"/>
    <n v="31.23"/>
    <s v="Y"/>
    <s v="Y"/>
    <x v="21"/>
    <n v="0"/>
    <n v="0"/>
  </r>
  <r>
    <x v="8"/>
    <x v="0"/>
    <s v="FIN"/>
    <s v="CHARGE - MANUAL"/>
    <x v="0"/>
    <s v="FEE"/>
    <n v="35.43"/>
    <n v="1"/>
    <n v="35.43"/>
    <s v="Y"/>
    <s v="Y"/>
    <x v="21"/>
    <n v="0"/>
    <n v="0"/>
  </r>
  <r>
    <x v="8"/>
    <x v="0"/>
    <s v="FIN"/>
    <s v="CHARGE - MANUAL"/>
    <x v="0"/>
    <s v="FEE"/>
    <n v="35.89"/>
    <n v="1"/>
    <n v="35.89"/>
    <s v="Y"/>
    <s v="Y"/>
    <x v="21"/>
    <n v="0"/>
    <n v="0"/>
  </r>
  <r>
    <x v="8"/>
    <x v="0"/>
    <s v="FIN"/>
    <s v="CHARGE - MANUAL"/>
    <x v="3"/>
    <s v="FEE"/>
    <n v="1"/>
    <n v="190"/>
    <n v="190"/>
    <s v="Y"/>
    <s v="Y"/>
    <x v="21"/>
    <n v="0"/>
    <n v="0"/>
  </r>
  <r>
    <x v="8"/>
    <x v="0"/>
    <s v="FIN"/>
    <s v="CHARGE - MANUAL"/>
    <x v="3"/>
    <s v="FEE"/>
    <n v="1.02"/>
    <n v="3"/>
    <n v="3.06"/>
    <s v="Y"/>
    <s v="Y"/>
    <x v="21"/>
    <n v="0"/>
    <n v="0"/>
  </r>
  <r>
    <x v="8"/>
    <x v="0"/>
    <s v="FIN"/>
    <s v="CHARGE - MANUAL"/>
    <x v="3"/>
    <s v="FEE"/>
    <n v="1.08"/>
    <n v="1"/>
    <n v="1.08"/>
    <s v="Y"/>
    <s v="Y"/>
    <x v="21"/>
    <n v="0"/>
    <n v="0"/>
  </r>
  <r>
    <x v="8"/>
    <x v="0"/>
    <s v="FIN"/>
    <s v="CHARGE - MANUAL"/>
    <x v="3"/>
    <s v="FEE"/>
    <n v="1.2"/>
    <n v="6"/>
    <n v="7.2"/>
    <s v="Y"/>
    <s v="Y"/>
    <x v="21"/>
    <n v="0"/>
    <n v="0"/>
  </r>
  <r>
    <x v="8"/>
    <x v="0"/>
    <s v="FIN"/>
    <s v="CHARGE - MANUAL"/>
    <x v="3"/>
    <s v="FEE"/>
    <n v="1.21"/>
    <n v="2"/>
    <n v="2.42"/>
    <s v="Y"/>
    <s v="Y"/>
    <x v="21"/>
    <n v="0"/>
    <n v="0"/>
  </r>
  <r>
    <x v="8"/>
    <x v="0"/>
    <s v="FIN"/>
    <s v="CHARGE - MANUAL"/>
    <x v="3"/>
    <s v="FEE"/>
    <n v="1.22"/>
    <n v="2"/>
    <n v="2.44"/>
    <s v="Y"/>
    <s v="Y"/>
    <x v="21"/>
    <n v="0"/>
    <n v="0"/>
  </r>
  <r>
    <x v="8"/>
    <x v="0"/>
    <s v="FIN"/>
    <s v="CHARGE - MANUAL"/>
    <x v="3"/>
    <s v="FEE"/>
    <n v="1.32"/>
    <n v="1"/>
    <n v="1.32"/>
    <s v="Y"/>
    <s v="Y"/>
    <x v="21"/>
    <n v="0"/>
    <n v="0"/>
  </r>
  <r>
    <x v="8"/>
    <x v="0"/>
    <s v="FIN"/>
    <s v="CHARGE - MANUAL"/>
    <x v="3"/>
    <s v="FEE"/>
    <n v="1.35"/>
    <n v="1"/>
    <n v="1.35"/>
    <s v="Y"/>
    <s v="Y"/>
    <x v="21"/>
    <n v="0"/>
    <n v="0"/>
  </r>
  <r>
    <x v="8"/>
    <x v="0"/>
    <s v="FIN"/>
    <s v="CHARGE - MANUAL"/>
    <x v="3"/>
    <s v="FEE"/>
    <n v="1.38"/>
    <n v="1"/>
    <n v="1.38"/>
    <s v="Y"/>
    <s v="Y"/>
    <x v="21"/>
    <n v="0"/>
    <n v="0"/>
  </r>
  <r>
    <x v="8"/>
    <x v="0"/>
    <s v="FIN"/>
    <s v="CHARGE - MANUAL"/>
    <x v="3"/>
    <s v="FEE"/>
    <n v="1.4"/>
    <n v="1"/>
    <n v="1.4"/>
    <s v="Y"/>
    <s v="Y"/>
    <x v="21"/>
    <n v="0"/>
    <n v="0"/>
  </r>
  <r>
    <x v="8"/>
    <x v="0"/>
    <s v="FIN"/>
    <s v="CHARGE - MANUAL"/>
    <x v="3"/>
    <s v="FEE"/>
    <n v="1.62"/>
    <n v="1"/>
    <n v="1.62"/>
    <s v="Y"/>
    <s v="Y"/>
    <x v="21"/>
    <n v="0"/>
    <n v="0"/>
  </r>
  <r>
    <x v="8"/>
    <x v="0"/>
    <s v="FIN"/>
    <s v="CHARGE - MANUAL"/>
    <x v="3"/>
    <s v="FEE"/>
    <n v="1.63"/>
    <n v="1"/>
    <n v="1.63"/>
    <s v="Y"/>
    <s v="Y"/>
    <x v="21"/>
    <n v="0"/>
    <n v="0"/>
  </r>
  <r>
    <x v="8"/>
    <x v="0"/>
    <s v="FIN"/>
    <s v="CHARGE - MANUAL"/>
    <x v="3"/>
    <s v="FEE"/>
    <n v="1.96"/>
    <n v="1"/>
    <n v="1.96"/>
    <s v="Y"/>
    <s v="Y"/>
    <x v="21"/>
    <n v="0"/>
    <n v="0"/>
  </r>
  <r>
    <x v="8"/>
    <x v="0"/>
    <s v="FIN"/>
    <s v="CHARGE - MANUAL"/>
    <x v="3"/>
    <s v="FEE"/>
    <n v="2"/>
    <n v="1"/>
    <n v="2"/>
    <s v="Y"/>
    <s v="Y"/>
    <x v="21"/>
    <n v="0"/>
    <n v="0"/>
  </r>
  <r>
    <x v="8"/>
    <x v="0"/>
    <s v="FIN"/>
    <s v="CHARGE - MANUAL"/>
    <x v="3"/>
    <s v="FEE"/>
    <n v="2.13"/>
    <n v="1"/>
    <n v="2.13"/>
    <s v="Y"/>
    <s v="Y"/>
    <x v="21"/>
    <n v="0"/>
    <n v="0"/>
  </r>
  <r>
    <x v="8"/>
    <x v="0"/>
    <s v="FIN"/>
    <s v="CHARGE - MANUAL"/>
    <x v="3"/>
    <s v="FEE"/>
    <n v="2.41"/>
    <n v="1"/>
    <n v="2.41"/>
    <s v="Y"/>
    <s v="Y"/>
    <x v="21"/>
    <n v="0"/>
    <n v="0"/>
  </r>
  <r>
    <x v="8"/>
    <x v="0"/>
    <s v="FIN"/>
    <s v="CHARGE - MANUAL"/>
    <x v="3"/>
    <s v="FEE"/>
    <n v="2.59"/>
    <n v="1"/>
    <n v="2.59"/>
    <s v="Y"/>
    <s v="Y"/>
    <x v="21"/>
    <n v="0"/>
    <n v="0"/>
  </r>
  <r>
    <x v="8"/>
    <x v="0"/>
    <s v="FIN"/>
    <s v="CHARGE - MANUAL"/>
    <x v="3"/>
    <s v="FEE"/>
    <n v="2.66"/>
    <n v="2"/>
    <n v="5.32"/>
    <s v="Y"/>
    <s v="Y"/>
    <x v="21"/>
    <n v="0"/>
    <n v="0"/>
  </r>
  <r>
    <x v="8"/>
    <x v="0"/>
    <s v="FIN"/>
    <s v="CHARGE - MANUAL"/>
    <x v="3"/>
    <s v="FEE"/>
    <n v="2.78"/>
    <n v="1"/>
    <n v="2.78"/>
    <s v="Y"/>
    <s v="Y"/>
    <x v="21"/>
    <n v="0"/>
    <n v="0"/>
  </r>
  <r>
    <x v="8"/>
    <x v="0"/>
    <s v="FIN"/>
    <s v="CHARGE - MANUAL"/>
    <x v="3"/>
    <s v="FEE"/>
    <n v="2.79"/>
    <n v="1"/>
    <n v="2.79"/>
    <s v="Y"/>
    <s v="Y"/>
    <x v="21"/>
    <n v="0"/>
    <n v="0"/>
  </r>
  <r>
    <x v="8"/>
    <x v="0"/>
    <s v="FIN"/>
    <s v="CHARGE - MANUAL"/>
    <x v="3"/>
    <s v="FEE"/>
    <n v="2.8"/>
    <n v="1"/>
    <n v="2.8"/>
    <s v="Y"/>
    <s v="Y"/>
    <x v="21"/>
    <n v="0"/>
    <n v="0"/>
  </r>
  <r>
    <x v="8"/>
    <x v="0"/>
    <s v="FIN"/>
    <s v="CHARGE - MANUAL"/>
    <x v="3"/>
    <s v="FEE"/>
    <n v="3.03"/>
    <n v="1"/>
    <n v="3.03"/>
    <s v="Y"/>
    <s v="Y"/>
    <x v="21"/>
    <n v="0"/>
    <n v="0"/>
  </r>
  <r>
    <x v="8"/>
    <x v="0"/>
    <s v="FIN"/>
    <s v="CHARGE - MANUAL"/>
    <x v="3"/>
    <s v="FEE"/>
    <n v="3.68"/>
    <n v="1"/>
    <n v="3.68"/>
    <s v="Y"/>
    <s v="Y"/>
    <x v="21"/>
    <n v="0"/>
    <n v="0"/>
  </r>
  <r>
    <x v="8"/>
    <x v="0"/>
    <s v="FIN"/>
    <s v="CHARGE - MANUAL"/>
    <x v="3"/>
    <s v="FEE"/>
    <n v="3.71"/>
    <n v="1"/>
    <n v="3.71"/>
    <s v="Y"/>
    <s v="Y"/>
    <x v="21"/>
    <n v="0"/>
    <n v="0"/>
  </r>
  <r>
    <x v="8"/>
    <x v="0"/>
    <s v="FIN"/>
    <s v="CHARGE - MANUAL"/>
    <x v="3"/>
    <s v="FEE"/>
    <n v="3.97"/>
    <n v="1"/>
    <n v="3.97"/>
    <s v="Y"/>
    <s v="Y"/>
    <x v="21"/>
    <n v="0"/>
    <n v="0"/>
  </r>
  <r>
    <x v="8"/>
    <x v="0"/>
    <s v="FIN"/>
    <s v="CHARGE - MANUAL"/>
    <x v="3"/>
    <s v="FEE"/>
    <n v="4.75"/>
    <n v="1"/>
    <n v="4.75"/>
    <s v="Y"/>
    <s v="Y"/>
    <x v="21"/>
    <n v="0"/>
    <n v="0"/>
  </r>
  <r>
    <x v="8"/>
    <x v="0"/>
    <s v="FIN"/>
    <s v="CHARGE - MANUAL"/>
    <x v="3"/>
    <s v="FEE"/>
    <n v="5.54"/>
    <n v="1"/>
    <n v="5.54"/>
    <s v="Y"/>
    <s v="Y"/>
    <x v="21"/>
    <n v="0"/>
    <n v="0"/>
  </r>
  <r>
    <x v="8"/>
    <x v="0"/>
    <s v="FIN"/>
    <s v="CHARGE - MANUAL"/>
    <x v="3"/>
    <s v="FEE"/>
    <n v="5.65"/>
    <n v="1"/>
    <n v="5.65"/>
    <s v="Y"/>
    <s v="Y"/>
    <x v="21"/>
    <n v="0"/>
    <n v="0"/>
  </r>
  <r>
    <x v="8"/>
    <x v="0"/>
    <s v="FIN"/>
    <s v="CHARGE - MANUAL"/>
    <x v="3"/>
    <s v="FEE"/>
    <n v="7.85"/>
    <n v="1"/>
    <n v="7.85"/>
    <s v="Y"/>
    <s v="Y"/>
    <x v="21"/>
    <n v="0"/>
    <n v="0"/>
  </r>
  <r>
    <x v="8"/>
    <x v="0"/>
    <s v="FIN"/>
    <s v="CHARGE - MANUAL"/>
    <x v="3"/>
    <s v="FEE"/>
    <n v="13.52"/>
    <n v="1"/>
    <n v="13.52"/>
    <s v="Y"/>
    <s v="Y"/>
    <x v="21"/>
    <n v="0"/>
    <n v="0"/>
  </r>
  <r>
    <x v="8"/>
    <x v="0"/>
    <s v="FIN"/>
    <s v="CHARGE - MANUAL"/>
    <x v="3"/>
    <s v="FEE"/>
    <n v="17.329999999999998"/>
    <n v="1"/>
    <n v="17.329999999999998"/>
    <s v="Y"/>
    <s v="Y"/>
    <x v="21"/>
    <n v="0"/>
    <n v="0"/>
  </r>
  <r>
    <x v="8"/>
    <x v="0"/>
    <s v="FIN"/>
    <s v="CHARGE - MANUAL"/>
    <x v="13"/>
    <s v="FEE"/>
    <n v="1"/>
    <n v="85"/>
    <n v="85"/>
    <s v="Y"/>
    <s v="Y"/>
    <x v="21"/>
    <n v="0"/>
    <n v="0"/>
  </r>
  <r>
    <x v="8"/>
    <x v="0"/>
    <s v="FIN"/>
    <s v="CHARGE - MANUAL"/>
    <x v="13"/>
    <s v="FEE"/>
    <n v="1.03"/>
    <n v="1"/>
    <n v="1.03"/>
    <s v="Y"/>
    <s v="Y"/>
    <x v="21"/>
    <n v="0"/>
    <n v="0"/>
  </r>
  <r>
    <x v="8"/>
    <x v="0"/>
    <s v="FIN"/>
    <s v="CHARGE - MANUAL"/>
    <x v="13"/>
    <s v="FEE"/>
    <n v="1.81"/>
    <n v="1"/>
    <n v="1.81"/>
    <s v="Y"/>
    <s v="Y"/>
    <x v="21"/>
    <n v="0"/>
    <n v="0"/>
  </r>
  <r>
    <x v="8"/>
    <x v="0"/>
    <s v="FIN"/>
    <s v="CHARGE - MANUAL"/>
    <x v="13"/>
    <s v="FEE"/>
    <n v="2.82"/>
    <n v="1"/>
    <n v="2.82"/>
    <s v="Y"/>
    <s v="Y"/>
    <x v="21"/>
    <n v="0"/>
    <n v="0"/>
  </r>
  <r>
    <x v="8"/>
    <x v="0"/>
    <s v="FIN"/>
    <s v="CHARGE - MANUAL"/>
    <x v="13"/>
    <s v="FEE"/>
    <n v="3.65"/>
    <n v="1"/>
    <n v="3.65"/>
    <s v="Y"/>
    <s v="Y"/>
    <x v="21"/>
    <n v="0"/>
    <n v="0"/>
  </r>
  <r>
    <x v="8"/>
    <x v="0"/>
    <s v="FIN"/>
    <s v="CHARGE - MANUAL"/>
    <x v="13"/>
    <s v="FEE"/>
    <n v="4.26"/>
    <n v="1"/>
    <n v="4.26"/>
    <s v="Y"/>
    <s v="Y"/>
    <x v="21"/>
    <n v="0"/>
    <n v="0"/>
  </r>
  <r>
    <x v="8"/>
    <x v="0"/>
    <s v="FIN"/>
    <s v="CHARGE - MANUAL"/>
    <x v="13"/>
    <s v="FEE"/>
    <n v="4.4800000000000004"/>
    <n v="1"/>
    <n v="4.4800000000000004"/>
    <s v="Y"/>
    <s v="Y"/>
    <x v="21"/>
    <n v="0"/>
    <n v="0"/>
  </r>
  <r>
    <x v="8"/>
    <x v="0"/>
    <s v="FIN"/>
    <s v="CHARGE - MANUAL"/>
    <x v="13"/>
    <s v="FEE"/>
    <n v="8.92"/>
    <n v="1"/>
    <n v="8.92"/>
    <s v="Y"/>
    <s v="Y"/>
    <x v="21"/>
    <n v="0"/>
    <n v="0"/>
  </r>
  <r>
    <x v="8"/>
    <x v="0"/>
    <s v="FIN"/>
    <s v="CHARGE - MANUAL"/>
    <x v="9"/>
    <s v="FEE"/>
    <n v="1"/>
    <n v="91"/>
    <n v="91"/>
    <s v="Y"/>
    <s v="Y"/>
    <x v="21"/>
    <n v="0"/>
    <n v="0"/>
  </r>
  <r>
    <x v="8"/>
    <x v="0"/>
    <s v="FIN"/>
    <s v="CHARGE - MANUAL"/>
    <x v="9"/>
    <s v="FEE"/>
    <n v="1.18"/>
    <n v="1"/>
    <n v="1.18"/>
    <s v="Y"/>
    <s v="Y"/>
    <x v="21"/>
    <n v="0"/>
    <n v="0"/>
  </r>
  <r>
    <x v="8"/>
    <x v="0"/>
    <s v="FIN"/>
    <s v="CHARGE - MANUAL"/>
    <x v="9"/>
    <s v="FEE"/>
    <n v="1.24"/>
    <n v="1"/>
    <n v="1.24"/>
    <s v="Y"/>
    <s v="Y"/>
    <x v="21"/>
    <n v="0"/>
    <n v="0"/>
  </r>
  <r>
    <x v="8"/>
    <x v="0"/>
    <s v="FIN"/>
    <s v="CHARGE - MANUAL"/>
    <x v="9"/>
    <s v="FEE"/>
    <n v="1.28"/>
    <n v="1"/>
    <n v="1.28"/>
    <s v="Y"/>
    <s v="Y"/>
    <x v="21"/>
    <n v="0"/>
    <n v="0"/>
  </r>
  <r>
    <x v="8"/>
    <x v="0"/>
    <s v="FIN"/>
    <s v="CHARGE - MANUAL"/>
    <x v="9"/>
    <s v="FEE"/>
    <n v="1.3"/>
    <n v="1"/>
    <n v="1.3"/>
    <s v="Y"/>
    <s v="Y"/>
    <x v="21"/>
    <n v="0"/>
    <n v="0"/>
  </r>
  <r>
    <x v="8"/>
    <x v="0"/>
    <s v="FIN"/>
    <s v="CHARGE - MANUAL"/>
    <x v="9"/>
    <s v="FEE"/>
    <n v="1.36"/>
    <n v="1"/>
    <n v="1.36"/>
    <s v="Y"/>
    <s v="Y"/>
    <x v="21"/>
    <n v="0"/>
    <n v="0"/>
  </r>
  <r>
    <x v="8"/>
    <x v="0"/>
    <s v="FIN"/>
    <s v="CHARGE - MANUAL"/>
    <x v="9"/>
    <s v="FEE"/>
    <n v="1.51"/>
    <n v="1"/>
    <n v="1.51"/>
    <s v="Y"/>
    <s v="Y"/>
    <x v="21"/>
    <n v="0"/>
    <n v="0"/>
  </r>
  <r>
    <x v="8"/>
    <x v="0"/>
    <s v="FIN"/>
    <s v="CHARGE - MANUAL"/>
    <x v="9"/>
    <s v="FEE"/>
    <n v="1.57"/>
    <n v="1"/>
    <n v="1.57"/>
    <s v="Y"/>
    <s v="Y"/>
    <x v="21"/>
    <n v="0"/>
    <n v="0"/>
  </r>
  <r>
    <x v="8"/>
    <x v="0"/>
    <s v="FIN"/>
    <s v="CHARGE - MANUAL"/>
    <x v="9"/>
    <s v="FEE"/>
    <n v="1.59"/>
    <n v="2"/>
    <n v="3.18"/>
    <s v="Y"/>
    <s v="Y"/>
    <x v="21"/>
    <n v="0"/>
    <n v="0"/>
  </r>
  <r>
    <x v="8"/>
    <x v="0"/>
    <s v="FIN"/>
    <s v="CHARGE - MANUAL"/>
    <x v="9"/>
    <s v="FEE"/>
    <n v="1.61"/>
    <n v="1"/>
    <n v="1.61"/>
    <s v="Y"/>
    <s v="Y"/>
    <x v="21"/>
    <n v="0"/>
    <n v="0"/>
  </r>
  <r>
    <x v="8"/>
    <x v="0"/>
    <s v="FIN"/>
    <s v="CHARGE - MANUAL"/>
    <x v="9"/>
    <s v="FEE"/>
    <n v="1.71"/>
    <n v="1"/>
    <n v="1.71"/>
    <s v="Y"/>
    <s v="Y"/>
    <x v="21"/>
    <n v="0"/>
    <n v="0"/>
  </r>
  <r>
    <x v="8"/>
    <x v="0"/>
    <s v="FIN"/>
    <s v="CHARGE - MANUAL"/>
    <x v="9"/>
    <s v="FEE"/>
    <n v="1.82"/>
    <n v="1"/>
    <n v="1.82"/>
    <s v="Y"/>
    <s v="Y"/>
    <x v="21"/>
    <n v="0"/>
    <n v="0"/>
  </r>
  <r>
    <x v="8"/>
    <x v="0"/>
    <s v="FIN"/>
    <s v="CHARGE - MANUAL"/>
    <x v="9"/>
    <s v="FEE"/>
    <n v="1.89"/>
    <n v="1"/>
    <n v="1.89"/>
    <s v="Y"/>
    <s v="Y"/>
    <x v="21"/>
    <n v="0"/>
    <n v="0"/>
  </r>
  <r>
    <x v="8"/>
    <x v="0"/>
    <s v="FIN"/>
    <s v="CHARGE - MANUAL"/>
    <x v="9"/>
    <s v="FEE"/>
    <n v="2.08"/>
    <n v="1"/>
    <n v="2.08"/>
    <s v="Y"/>
    <s v="Y"/>
    <x v="21"/>
    <n v="0"/>
    <n v="0"/>
  </r>
  <r>
    <x v="8"/>
    <x v="0"/>
    <s v="FIN"/>
    <s v="CHARGE - MANUAL"/>
    <x v="9"/>
    <s v="FEE"/>
    <n v="2.12"/>
    <n v="1"/>
    <n v="2.12"/>
    <s v="Y"/>
    <s v="Y"/>
    <x v="21"/>
    <n v="0"/>
    <n v="0"/>
  </r>
  <r>
    <x v="8"/>
    <x v="0"/>
    <s v="FIN"/>
    <s v="CHARGE - MANUAL"/>
    <x v="9"/>
    <s v="FEE"/>
    <n v="3.01"/>
    <n v="1"/>
    <n v="3.01"/>
    <s v="Y"/>
    <s v="Y"/>
    <x v="21"/>
    <n v="0"/>
    <n v="0"/>
  </r>
  <r>
    <x v="8"/>
    <x v="0"/>
    <s v="FIN"/>
    <s v="CHARGE - MANUAL"/>
    <x v="9"/>
    <s v="FEE"/>
    <n v="3.1"/>
    <n v="1"/>
    <n v="3.1"/>
    <s v="Y"/>
    <s v="Y"/>
    <x v="21"/>
    <n v="0"/>
    <n v="0"/>
  </r>
  <r>
    <x v="8"/>
    <x v="0"/>
    <s v="FIN"/>
    <s v="CHARGE - MANUAL"/>
    <x v="9"/>
    <s v="FEE"/>
    <n v="3.78"/>
    <n v="1"/>
    <n v="3.78"/>
    <s v="Y"/>
    <s v="Y"/>
    <x v="21"/>
    <n v="0"/>
    <n v="0"/>
  </r>
  <r>
    <x v="8"/>
    <x v="0"/>
    <s v="FIN"/>
    <s v="CHARGE - MANUAL"/>
    <x v="9"/>
    <s v="FEE"/>
    <n v="3.86"/>
    <n v="1"/>
    <n v="3.86"/>
    <s v="Y"/>
    <s v="Y"/>
    <x v="21"/>
    <n v="0"/>
    <n v="0"/>
  </r>
  <r>
    <x v="8"/>
    <x v="0"/>
    <s v="FIN"/>
    <s v="CHARGE - MANUAL"/>
    <x v="9"/>
    <s v="FEE"/>
    <n v="10.32"/>
    <n v="1"/>
    <n v="10.32"/>
    <s v="Y"/>
    <s v="Y"/>
    <x v="21"/>
    <n v="0"/>
    <n v="0"/>
  </r>
  <r>
    <x v="8"/>
    <x v="0"/>
    <s v="FIN"/>
    <s v="CHARGE - MANUAL"/>
    <x v="9"/>
    <s v="FEE"/>
    <n v="17.649999999999999"/>
    <n v="1"/>
    <n v="17.649999999999999"/>
    <s v="Y"/>
    <s v="Y"/>
    <x v="21"/>
    <n v="0"/>
    <n v="0"/>
  </r>
  <r>
    <x v="8"/>
    <x v="0"/>
    <s v="FIN"/>
    <s v="CHARGE - MANUAL"/>
    <x v="9"/>
    <s v="FEE"/>
    <n v="31.97"/>
    <n v="1"/>
    <n v="31.97"/>
    <s v="Y"/>
    <s v="Y"/>
    <x v="21"/>
    <n v="0"/>
    <n v="0"/>
  </r>
  <r>
    <x v="8"/>
    <x v="0"/>
    <s v="FIN"/>
    <s v="CHARGE - MANUAL"/>
    <x v="9"/>
    <s v="FEE"/>
    <n v="50.44"/>
    <n v="1"/>
    <n v="50.44"/>
    <s v="Y"/>
    <s v="Y"/>
    <x v="21"/>
    <n v="0"/>
    <n v="0"/>
  </r>
  <r>
    <x v="8"/>
    <x v="0"/>
    <s v="FIN"/>
    <s v="CHARGE - MANUAL"/>
    <x v="9"/>
    <s v="FEE"/>
    <n v="51.33"/>
    <n v="1"/>
    <n v="51.33"/>
    <s v="Y"/>
    <s v="Y"/>
    <x v="21"/>
    <n v="0"/>
    <n v="0"/>
  </r>
  <r>
    <x v="8"/>
    <x v="0"/>
    <s v="FIN"/>
    <s v="CHARGE - MANUAL"/>
    <x v="9"/>
    <s v="FEE"/>
    <n v="56.23"/>
    <n v="1"/>
    <n v="56.23"/>
    <s v="Y"/>
    <s v="Y"/>
    <x v="21"/>
    <n v="0"/>
    <n v="0"/>
  </r>
  <r>
    <x v="8"/>
    <x v="0"/>
    <s v="FIN"/>
    <s v="CHARGE - MANUAL"/>
    <x v="9"/>
    <s v="FEE"/>
    <n v="343.6"/>
    <n v="1"/>
    <n v="343.6"/>
    <s v="Y"/>
    <s v="Y"/>
    <x v="21"/>
    <n v="0"/>
    <n v="0"/>
  </r>
  <r>
    <x v="8"/>
    <x v="0"/>
    <s v="FIN"/>
    <s v="CHARGE - MANUAL"/>
    <x v="10"/>
    <s v="FEE"/>
    <n v="1"/>
    <n v="67"/>
    <n v="67"/>
    <s v="Y"/>
    <s v="Y"/>
    <x v="21"/>
    <n v="0"/>
    <n v="0"/>
  </r>
  <r>
    <x v="8"/>
    <x v="0"/>
    <s v="FIN"/>
    <s v="CHARGE - MANUAL"/>
    <x v="10"/>
    <s v="FEE"/>
    <n v="1.01"/>
    <n v="1"/>
    <n v="1.01"/>
    <s v="Y"/>
    <s v="Y"/>
    <x v="21"/>
    <n v="0"/>
    <n v="0"/>
  </r>
  <r>
    <x v="8"/>
    <x v="0"/>
    <s v="FIN"/>
    <s v="CHARGE - MANUAL"/>
    <x v="10"/>
    <s v="FEE"/>
    <n v="1.02"/>
    <n v="1"/>
    <n v="1.02"/>
    <s v="Y"/>
    <s v="Y"/>
    <x v="21"/>
    <n v="0"/>
    <n v="0"/>
  </r>
  <r>
    <x v="8"/>
    <x v="0"/>
    <s v="FIN"/>
    <s v="CHARGE - MANUAL"/>
    <x v="10"/>
    <s v="FEE"/>
    <n v="1.42"/>
    <n v="1"/>
    <n v="1.42"/>
    <s v="Y"/>
    <s v="Y"/>
    <x v="21"/>
    <n v="0"/>
    <n v="0"/>
  </r>
  <r>
    <x v="8"/>
    <x v="0"/>
    <s v="FIN"/>
    <s v="CHARGE - MANUAL"/>
    <x v="10"/>
    <s v="FEE"/>
    <n v="1.45"/>
    <n v="1"/>
    <n v="1.45"/>
    <s v="Y"/>
    <s v="Y"/>
    <x v="21"/>
    <n v="0"/>
    <n v="0"/>
  </r>
  <r>
    <x v="8"/>
    <x v="0"/>
    <s v="FIN"/>
    <s v="CHARGE - MANUAL"/>
    <x v="10"/>
    <s v="FEE"/>
    <n v="1.81"/>
    <n v="2"/>
    <n v="3.62"/>
    <s v="Y"/>
    <s v="Y"/>
    <x v="21"/>
    <n v="0"/>
    <n v="0"/>
  </r>
  <r>
    <x v="8"/>
    <x v="0"/>
    <s v="FIN"/>
    <s v="CHARGE - MANUAL"/>
    <x v="10"/>
    <s v="FEE"/>
    <n v="3.14"/>
    <n v="1"/>
    <n v="3.14"/>
    <s v="Y"/>
    <s v="Y"/>
    <x v="21"/>
    <n v="0"/>
    <n v="0"/>
  </r>
  <r>
    <x v="8"/>
    <x v="0"/>
    <s v="FIN"/>
    <s v="CHARGE - MANUAL"/>
    <x v="10"/>
    <s v="FEE"/>
    <n v="4"/>
    <n v="1"/>
    <n v="4"/>
    <s v="Y"/>
    <s v="Y"/>
    <x v="21"/>
    <n v="0"/>
    <n v="0"/>
  </r>
  <r>
    <x v="8"/>
    <x v="0"/>
    <s v="FIN"/>
    <s v="CHARGE - MANUAL"/>
    <x v="10"/>
    <s v="FEE"/>
    <n v="6.08"/>
    <n v="1"/>
    <n v="6.08"/>
    <s v="Y"/>
    <s v="Y"/>
    <x v="21"/>
    <n v="0"/>
    <n v="0"/>
  </r>
  <r>
    <x v="8"/>
    <x v="0"/>
    <s v="FIN"/>
    <s v="CHARGE - MANUAL"/>
    <x v="10"/>
    <s v="FEE"/>
    <n v="6.72"/>
    <n v="1"/>
    <n v="6.72"/>
    <s v="Y"/>
    <s v="Y"/>
    <x v="21"/>
    <n v="0"/>
    <n v="0"/>
  </r>
  <r>
    <x v="8"/>
    <x v="0"/>
    <s v="FIN"/>
    <s v="CHARGE - MANUAL"/>
    <x v="10"/>
    <s v="FEE"/>
    <n v="8.58"/>
    <n v="1"/>
    <n v="8.58"/>
    <s v="Y"/>
    <s v="Y"/>
    <x v="21"/>
    <n v="0"/>
    <n v="0"/>
  </r>
  <r>
    <x v="8"/>
    <x v="0"/>
    <s v="FIN"/>
    <s v="CHARGE - MANUAL"/>
    <x v="10"/>
    <s v="FEE"/>
    <n v="30.19"/>
    <n v="1"/>
    <n v="30.19"/>
    <s v="Y"/>
    <s v="Y"/>
    <x v="21"/>
    <n v="0"/>
    <n v="0"/>
  </r>
  <r>
    <x v="8"/>
    <x v="0"/>
    <s v="FIN"/>
    <s v="CHARGE - MANUAL"/>
    <x v="10"/>
    <s v="FEE"/>
    <n v="65.95"/>
    <n v="1"/>
    <n v="65.95"/>
    <s v="Y"/>
    <s v="Y"/>
    <x v="21"/>
    <n v="0"/>
    <n v="0"/>
  </r>
  <r>
    <x v="8"/>
    <x v="0"/>
    <s v="FIN"/>
    <s v="CHARGE - MANUAL"/>
    <x v="14"/>
    <s v="FEE"/>
    <n v="1"/>
    <n v="6"/>
    <n v="6"/>
    <s v="Y"/>
    <s v="Y"/>
    <x v="21"/>
    <n v="0"/>
    <n v="0"/>
  </r>
  <r>
    <x v="8"/>
    <x v="0"/>
    <s v="FIN"/>
    <s v="CHARGE - MANUAL"/>
    <x v="14"/>
    <s v="FEE"/>
    <n v="2.75"/>
    <n v="1"/>
    <n v="2.75"/>
    <s v="Y"/>
    <s v="Y"/>
    <x v="21"/>
    <n v="0"/>
    <n v="0"/>
  </r>
  <r>
    <x v="8"/>
    <x v="0"/>
    <s v="FIN"/>
    <s v="CHARGE - MANUAL"/>
    <x v="7"/>
    <s v="FEE"/>
    <n v="4.76"/>
    <n v="1"/>
    <n v="4.76"/>
    <s v="Y"/>
    <s v="Y"/>
    <x v="21"/>
    <n v="0"/>
    <n v="0"/>
  </r>
  <r>
    <x v="8"/>
    <x v="0"/>
    <s v="FIN"/>
    <s v="CHARGE - MANUAL"/>
    <x v="1"/>
    <s v="FEE"/>
    <n v="1"/>
    <n v="4"/>
    <n v="4"/>
    <s v="Y"/>
    <s v="Y"/>
    <x v="21"/>
    <n v="0"/>
    <n v="0"/>
  </r>
  <r>
    <x v="8"/>
    <x v="0"/>
    <s v="FIN"/>
    <s v="CHARGE - MANUAL"/>
    <x v="4"/>
    <s v="FEE"/>
    <n v="1"/>
    <n v="1"/>
    <n v="1"/>
    <s v="Y"/>
    <s v="Y"/>
    <x v="21"/>
    <n v="0"/>
    <n v="0"/>
  </r>
  <r>
    <x v="8"/>
    <x v="0"/>
    <s v="FIN"/>
    <s v="CHARGE - MANUAL"/>
    <x v="11"/>
    <s v="FEE"/>
    <n v="1"/>
    <n v="56"/>
    <n v="56"/>
    <s v="Y"/>
    <s v="Y"/>
    <x v="21"/>
    <n v="0"/>
    <n v="0"/>
  </r>
  <r>
    <x v="8"/>
    <x v="0"/>
    <s v="FIN"/>
    <s v="CHARGE - MANUAL"/>
    <x v="11"/>
    <s v="FEE"/>
    <n v="1.06"/>
    <n v="1"/>
    <n v="1.06"/>
    <s v="Y"/>
    <s v="Y"/>
    <x v="21"/>
    <n v="0"/>
    <n v="0"/>
  </r>
  <r>
    <x v="8"/>
    <x v="0"/>
    <s v="FIN"/>
    <s v="CHARGE - MANUAL"/>
    <x v="11"/>
    <s v="FEE"/>
    <n v="1.7"/>
    <n v="1"/>
    <n v="1.7"/>
    <s v="Y"/>
    <s v="Y"/>
    <x v="21"/>
    <n v="0"/>
    <n v="0"/>
  </r>
  <r>
    <x v="8"/>
    <x v="0"/>
    <s v="FIN"/>
    <s v="CHARGE - MANUAL"/>
    <x v="11"/>
    <s v="FEE"/>
    <n v="2.59"/>
    <n v="1"/>
    <n v="2.59"/>
    <s v="Y"/>
    <s v="Y"/>
    <x v="21"/>
    <n v="0"/>
    <n v="0"/>
  </r>
  <r>
    <x v="8"/>
    <x v="0"/>
    <s v="FIN"/>
    <s v="CHARGE - MANUAL"/>
    <x v="11"/>
    <s v="FEE"/>
    <n v="3.39"/>
    <n v="1"/>
    <n v="3.39"/>
    <s v="Y"/>
    <s v="Y"/>
    <x v="21"/>
    <n v="0"/>
    <n v="0"/>
  </r>
  <r>
    <x v="8"/>
    <x v="0"/>
    <s v="FIN"/>
    <s v="CHARGE - MANUAL"/>
    <x v="11"/>
    <s v="FEE"/>
    <n v="20.09"/>
    <n v="1"/>
    <n v="20.09"/>
    <s v="Y"/>
    <s v="Y"/>
    <x v="21"/>
    <n v="0"/>
    <n v="0"/>
  </r>
  <r>
    <x v="8"/>
    <x v="0"/>
    <s v="FIN"/>
    <s v="CHARGE - MANUAL"/>
    <x v="6"/>
    <s v="FEE"/>
    <n v="1"/>
    <n v="2"/>
    <n v="2"/>
    <s v="Y"/>
    <s v="Y"/>
    <x v="21"/>
    <n v="0"/>
    <n v="0"/>
  </r>
  <r>
    <x v="8"/>
    <x v="0"/>
    <s v="I_APPLIANCE"/>
    <s v="CHARGE - MANUAL"/>
    <x v="3"/>
    <s v="INDUSTRIAL"/>
    <n v="13"/>
    <n v="2"/>
    <n v="26"/>
    <s v="Y"/>
    <s v="Y"/>
    <x v="35"/>
    <n v="2"/>
    <n v="0"/>
  </r>
  <r>
    <x v="8"/>
    <x v="0"/>
    <s v="I_APPLIANCE"/>
    <s v="CHARGE - MANUAL"/>
    <x v="10"/>
    <s v="INDUSTRIAL"/>
    <n v="18.34"/>
    <n v="3"/>
    <n v="55.02"/>
    <s v="Y"/>
    <s v="Y"/>
    <x v="35"/>
    <n v="3"/>
    <n v="0"/>
  </r>
  <r>
    <x v="8"/>
    <x v="0"/>
    <s v="I_APPLIANCE"/>
    <s v="CHARGE - MANUAL"/>
    <x v="11"/>
    <s v="INDUSTRIAL"/>
    <n v="19.2"/>
    <n v="1"/>
    <n v="19.2"/>
    <s v="Y"/>
    <s v="Y"/>
    <x v="35"/>
    <n v="1"/>
    <n v="0"/>
  </r>
  <r>
    <x v="8"/>
    <x v="0"/>
    <s v="I_CARDBOARD"/>
    <s v="CHARGE - MANUAL"/>
    <x v="0"/>
    <s v="RECYCLING"/>
    <n v="0"/>
    <n v="27.22"/>
    <n v="0"/>
    <s v="Y"/>
    <s v="N"/>
    <x v="0"/>
    <n v="0"/>
    <n v="0"/>
  </r>
  <r>
    <x v="8"/>
    <x v="0"/>
    <s v="I_CARDBOARD"/>
    <s v="CHARGE - MANUAL"/>
    <x v="9"/>
    <s v="RECYCLING"/>
    <n v="0"/>
    <n v="8.52"/>
    <n v="0"/>
    <s v="Y"/>
    <s v="N"/>
    <x v="0"/>
    <n v="0"/>
    <n v="0"/>
  </r>
  <r>
    <x v="8"/>
    <x v="0"/>
    <s v="I_CARDBOARD"/>
    <s v="CHARGE - MANUAL"/>
    <x v="10"/>
    <s v="RECYCLING"/>
    <n v="0"/>
    <n v="2.5499999999999998"/>
    <n v="0"/>
    <s v="Y"/>
    <s v="N"/>
    <x v="0"/>
    <n v="0"/>
    <n v="0"/>
  </r>
  <r>
    <x v="8"/>
    <x v="0"/>
    <s v="I_CARDBOARD"/>
    <s v="CHARGE - MANUAL"/>
    <x v="18"/>
    <s v="RECYCLING"/>
    <n v="0"/>
    <n v="0.95"/>
    <n v="0"/>
    <s v="Y"/>
    <s v="N"/>
    <x v="0"/>
    <n v="0"/>
    <n v="0"/>
  </r>
  <r>
    <x v="8"/>
    <x v="0"/>
    <s v="I_CARDBOARD"/>
    <s v="CHARGE - MANUAL"/>
    <x v="14"/>
    <s v="RECYCLING"/>
    <n v="0"/>
    <n v="0.8"/>
    <n v="0"/>
    <s v="Y"/>
    <s v="N"/>
    <x v="0"/>
    <n v="0"/>
    <n v="0"/>
  </r>
  <r>
    <x v="8"/>
    <x v="0"/>
    <s v="I_CARDBOARD"/>
    <s v="CHARGE - MANUAL"/>
    <x v="7"/>
    <s v="RECYCLING"/>
    <n v="0"/>
    <n v="1.29"/>
    <n v="0"/>
    <s v="Y"/>
    <s v="N"/>
    <x v="0"/>
    <n v="0"/>
    <n v="0"/>
  </r>
  <r>
    <x v="8"/>
    <x v="0"/>
    <s v="I_CARDBOARD"/>
    <s v="CHARGE - MANUAL"/>
    <x v="17"/>
    <s v="RECYCLING"/>
    <n v="0"/>
    <n v="1.64"/>
    <n v="0"/>
    <s v="Y"/>
    <s v="N"/>
    <x v="0"/>
    <n v="0"/>
    <n v="0"/>
  </r>
  <r>
    <x v="8"/>
    <x v="0"/>
    <s v="I_CARDBOARD"/>
    <s v="CHARGE - MANUAL"/>
    <x v="11"/>
    <s v="RECYCLING"/>
    <n v="0"/>
    <n v="5.12"/>
    <n v="0"/>
    <s v="Y"/>
    <s v="N"/>
    <x v="0"/>
    <n v="0"/>
    <n v="0"/>
  </r>
  <r>
    <x v="8"/>
    <x v="0"/>
    <s v="I_CARDBOARD"/>
    <s v="CHARGE - MANUAL"/>
    <x v="6"/>
    <s v="RECYCLING"/>
    <n v="0"/>
    <n v="7.55"/>
    <n v="0"/>
    <s v="Y"/>
    <s v="N"/>
    <x v="0"/>
    <n v="0"/>
    <n v="0"/>
  </r>
  <r>
    <x v="8"/>
    <x v="0"/>
    <s v="I_CARDBOARD"/>
    <s v="CHARGE - MANUAL"/>
    <x v="2"/>
    <s v="RECYCLING"/>
    <n v="0"/>
    <n v="7.3"/>
    <n v="0"/>
    <s v="Y"/>
    <s v="N"/>
    <x v="0"/>
    <n v="0"/>
    <n v="0"/>
  </r>
  <r>
    <x v="8"/>
    <x v="0"/>
    <s v="I_COMINGLED"/>
    <s v="CHARGE - MANUAL"/>
    <x v="0"/>
    <s v="RECYCLING"/>
    <n v="0"/>
    <n v="15.05"/>
    <n v="0"/>
    <s v="Y"/>
    <s v="N"/>
    <x v="0"/>
    <n v="0"/>
    <n v="0"/>
  </r>
  <r>
    <x v="8"/>
    <x v="0"/>
    <s v="I_COMINGLED"/>
    <s v="CHARGE - MANUAL"/>
    <x v="18"/>
    <s v="RECYCLING"/>
    <n v="0"/>
    <n v="1.91"/>
    <n v="0"/>
    <s v="Y"/>
    <s v="N"/>
    <x v="0"/>
    <n v="0"/>
    <n v="0"/>
  </r>
  <r>
    <x v="8"/>
    <x v="0"/>
    <s v="I_COMINGLED"/>
    <s v="CHARGE - MANUAL"/>
    <x v="6"/>
    <s v="RECYCLING"/>
    <n v="0"/>
    <n v="6.33"/>
    <n v="0"/>
    <s v="Y"/>
    <s v="N"/>
    <x v="0"/>
    <n v="0"/>
    <n v="0"/>
  </r>
  <r>
    <x v="8"/>
    <x v="0"/>
    <s v="I_COMINGLED"/>
    <s v="CHARGE - MANUAL"/>
    <x v="2"/>
    <s v="RECYCLING"/>
    <n v="0"/>
    <n v="18.37"/>
    <n v="0"/>
    <s v="Y"/>
    <s v="N"/>
    <x v="0"/>
    <n v="0"/>
    <n v="0"/>
  </r>
  <r>
    <x v="8"/>
    <x v="0"/>
    <s v="I_FREON_APPLIANCE"/>
    <s v="CHARGE - MANUAL"/>
    <x v="0"/>
    <s v="INDUSTRIAL"/>
    <n v="35"/>
    <n v="9"/>
    <n v="315"/>
    <s v="Y"/>
    <s v="Y"/>
    <x v="36"/>
    <n v="9"/>
    <n v="0"/>
  </r>
  <r>
    <x v="8"/>
    <x v="0"/>
    <s v="I_FREON_APPLIANCE"/>
    <s v="CHARGE - MANUAL"/>
    <x v="3"/>
    <s v="INDUSTRIAL"/>
    <n v="45"/>
    <n v="7"/>
    <n v="315"/>
    <s v="Y"/>
    <s v="Y"/>
    <x v="36"/>
    <n v="7"/>
    <n v="0"/>
  </r>
  <r>
    <x v="8"/>
    <x v="0"/>
    <s v="I_FREON_APPLIANCE"/>
    <s v="CHARGE - MANUAL"/>
    <x v="9"/>
    <s v="INDUSTRIAL"/>
    <n v="45"/>
    <n v="1"/>
    <n v="45"/>
    <s v="Y"/>
    <s v="Y"/>
    <x v="36"/>
    <n v="1"/>
    <n v="0"/>
  </r>
  <r>
    <x v="8"/>
    <x v="0"/>
    <s v="I_FREON_APPLIANCE"/>
    <s v="CHARGE - MANUAL"/>
    <x v="10"/>
    <s v="INDUSTRIAL"/>
    <n v="46.14"/>
    <n v="5"/>
    <n v="230.7"/>
    <s v="Y"/>
    <s v="Y"/>
    <x v="36"/>
    <n v="5"/>
    <n v="0"/>
  </r>
  <r>
    <x v="8"/>
    <x v="0"/>
    <s v="I_FREON_APPLIANCE"/>
    <s v="CHARGE - MANUAL"/>
    <x v="7"/>
    <s v="INDUSTRIAL"/>
    <n v="56.62"/>
    <n v="1"/>
    <n v="56.62"/>
    <s v="Y"/>
    <s v="Y"/>
    <x v="36"/>
    <n v="1"/>
    <n v="0"/>
  </r>
  <r>
    <x v="8"/>
    <x v="0"/>
    <s v="I_FREON_APPLIANCE"/>
    <s v="CHARGE - MANUAL"/>
    <x v="11"/>
    <s v="INDUSTRIAL"/>
    <n v="36.44"/>
    <n v="3"/>
    <n v="109.32"/>
    <s v="Y"/>
    <s v="Y"/>
    <x v="36"/>
    <n v="3"/>
    <n v="0"/>
  </r>
  <r>
    <x v="8"/>
    <x v="0"/>
    <s v="I_GLASS_MIXED"/>
    <s v="CHARGE - MANUAL"/>
    <x v="13"/>
    <s v="RECYCLING"/>
    <n v="0"/>
    <n v="21.27"/>
    <n v="0"/>
    <s v="Y"/>
    <s v="N"/>
    <x v="0"/>
    <n v="0"/>
    <n v="0"/>
  </r>
  <r>
    <x v="8"/>
    <x v="0"/>
    <s v="I_TIRE_PASSENGER"/>
    <s v="CHARGE - MANUAL"/>
    <x v="0"/>
    <s v="INDUSTRIAL"/>
    <n v="5"/>
    <n v="44"/>
    <n v="220"/>
    <s v="Y"/>
    <s v="Y"/>
    <x v="38"/>
    <n v="44"/>
    <n v="0"/>
  </r>
  <r>
    <x v="8"/>
    <x v="0"/>
    <s v="I_TIRE_PASSENGER"/>
    <s v="CHARGE - MANUAL"/>
    <x v="3"/>
    <s v="INDUSTRIAL"/>
    <n v="6.5"/>
    <n v="8"/>
    <n v="52"/>
    <s v="Y"/>
    <s v="Y"/>
    <x v="38"/>
    <n v="8"/>
    <n v="0"/>
  </r>
  <r>
    <x v="8"/>
    <x v="0"/>
    <s v="I_TIRE_PASSENGER"/>
    <s v="CHARGE - MANUAL"/>
    <x v="10"/>
    <s v="INDUSTRIAL"/>
    <n v="4.97"/>
    <n v="2"/>
    <n v="9.94"/>
    <s v="Y"/>
    <s v="Y"/>
    <x v="38"/>
    <n v="2"/>
    <n v="0"/>
  </r>
  <r>
    <x v="8"/>
    <x v="0"/>
    <s v="I_TIRE_TRACTOR"/>
    <s v="CHARGE - MANUAL"/>
    <x v="3"/>
    <s v="INDUSTRIAL"/>
    <n v="12.95"/>
    <n v="2"/>
    <n v="25.9"/>
    <s v="Y"/>
    <s v="Y"/>
    <x v="151"/>
    <n v="2"/>
    <n v="0"/>
  </r>
  <r>
    <x v="8"/>
    <x v="0"/>
    <s v="I_TIRE_TRUCK"/>
    <s v="CHARGE - MANUAL"/>
    <x v="0"/>
    <s v="INDUSTRIAL"/>
    <n v="10"/>
    <n v="10"/>
    <n v="100"/>
    <s v="Y"/>
    <s v="Y"/>
    <x v="39"/>
    <n v="10"/>
    <n v="0"/>
  </r>
  <r>
    <x v="8"/>
    <x v="0"/>
    <s v="I_TIRE_TRUCK"/>
    <s v="CHARGE - MANUAL"/>
    <x v="7"/>
    <s v="INDUSTRIAL"/>
    <n v="7.5"/>
    <n v="2"/>
    <n v="15"/>
    <s v="Y"/>
    <s v="Y"/>
    <x v="39"/>
    <n v="2"/>
    <n v="0"/>
  </r>
  <r>
    <x v="8"/>
    <x v="0"/>
    <s v="MISC_CARRYOUT_25FT"/>
    <s v="CHARGE - RECURRING"/>
    <x v="0"/>
    <s v="RESIDENTIAL"/>
    <n v="3.25"/>
    <n v="10"/>
    <n v="32.5"/>
    <s v="Y"/>
    <s v="Y"/>
    <x v="40"/>
    <n v="10"/>
    <n v="0"/>
  </r>
  <r>
    <x v="8"/>
    <x v="0"/>
    <s v="MISC_DRIVE_IN"/>
    <s v="CHARGE - RECURRING"/>
    <x v="0"/>
    <s v="INDUSTRIAL"/>
    <n v="0"/>
    <n v="3"/>
    <n v="0"/>
    <s v="Y"/>
    <s v="Y"/>
    <x v="41"/>
    <n v="3"/>
    <n v="0"/>
  </r>
  <r>
    <x v="8"/>
    <x v="0"/>
    <s v="MISC_DRIVE_IN"/>
    <s v="CHARGE - RECURRING"/>
    <x v="3"/>
    <s v="INDUSTRIAL"/>
    <n v="8.66"/>
    <n v="25"/>
    <n v="216.5"/>
    <s v="Y"/>
    <s v="Y"/>
    <x v="41"/>
    <n v="25"/>
    <n v="0"/>
  </r>
  <r>
    <x v="8"/>
    <x v="0"/>
    <s v="MISC_DRIVE_IN"/>
    <s v="CHARGE - RECURRING"/>
    <x v="9"/>
    <s v="INDUSTRIAL"/>
    <n v="8.66"/>
    <n v="3"/>
    <n v="25.98"/>
    <s v="Y"/>
    <s v="Y"/>
    <x v="41"/>
    <n v="3"/>
    <n v="0"/>
  </r>
  <r>
    <x v="8"/>
    <x v="0"/>
    <s v="MISC_E-WASTE"/>
    <s v="CHARGE - MANUAL"/>
    <x v="0"/>
    <s v="RECYCLING"/>
    <n v="0"/>
    <n v="20"/>
    <n v="0"/>
    <s v="Y"/>
    <s v="N"/>
    <x v="0"/>
    <n v="0"/>
    <n v="0"/>
  </r>
  <r>
    <x v="8"/>
    <x v="0"/>
    <s v="MISC_E-WASTE"/>
    <s v="CHARGE - MANUAL"/>
    <x v="0"/>
    <s v="RECYCLING"/>
    <n v="5"/>
    <n v="1"/>
    <n v="5"/>
    <s v="Y"/>
    <s v="N"/>
    <x v="0"/>
    <n v="0"/>
    <n v="0"/>
  </r>
  <r>
    <x v="8"/>
    <x v="0"/>
    <s v="MISC_E-WASTE"/>
    <s v="CHARGE - MANUAL"/>
    <x v="3"/>
    <s v="RECYCLING"/>
    <n v="0"/>
    <n v="1"/>
    <n v="0"/>
    <s v="Y"/>
    <s v="N"/>
    <x v="0"/>
    <n v="0"/>
    <n v="0"/>
  </r>
  <r>
    <x v="8"/>
    <x v="0"/>
    <s v="MISC_E-WASTE"/>
    <s v="CHARGE - MANUAL"/>
    <x v="2"/>
    <s v="RECYCLING"/>
    <n v="0"/>
    <n v="2"/>
    <n v="0"/>
    <s v="Y"/>
    <s v="N"/>
    <x v="0"/>
    <n v="0"/>
    <n v="0"/>
  </r>
  <r>
    <x v="8"/>
    <x v="0"/>
    <s v="MISC_FURN"/>
    <s v="CHARGE - MANUAL"/>
    <x v="0"/>
    <s v="COMMERCIAL"/>
    <n v="2"/>
    <n v="2"/>
    <n v="4"/>
    <s v="Y"/>
    <s v="Y"/>
    <x v="44"/>
    <n v="2"/>
    <n v="0"/>
  </r>
  <r>
    <x v="8"/>
    <x v="0"/>
    <s v="MISC_FURN"/>
    <s v="CHARGE - MANUAL"/>
    <x v="0"/>
    <s v="COMMERCIAL"/>
    <n v="3"/>
    <n v="2"/>
    <n v="6"/>
    <s v="Y"/>
    <s v="Y"/>
    <x v="44"/>
    <n v="2"/>
    <n v="0"/>
  </r>
  <r>
    <x v="8"/>
    <x v="0"/>
    <s v="MISC_FURN"/>
    <s v="CHARGE - MANUAL"/>
    <x v="0"/>
    <s v="COMMERCIAL"/>
    <n v="4"/>
    <n v="6"/>
    <n v="24"/>
    <s v="Y"/>
    <s v="Y"/>
    <x v="44"/>
    <n v="6"/>
    <n v="0"/>
  </r>
  <r>
    <x v="8"/>
    <x v="0"/>
    <s v="MISC_FURN"/>
    <s v="CHARGE - MANUAL"/>
    <x v="0"/>
    <s v="COMMERCIAL"/>
    <n v="5"/>
    <n v="20"/>
    <n v="100"/>
    <s v="Y"/>
    <s v="Y"/>
    <x v="44"/>
    <n v="20"/>
    <n v="0"/>
  </r>
  <r>
    <x v="8"/>
    <x v="0"/>
    <s v="MISC_FURN"/>
    <s v="CHARGE - MANUAL"/>
    <x v="0"/>
    <s v="COMMERCIAL"/>
    <n v="8"/>
    <n v="1"/>
    <n v="8"/>
    <s v="Y"/>
    <s v="Y"/>
    <x v="44"/>
    <n v="1"/>
    <n v="0"/>
  </r>
  <r>
    <x v="8"/>
    <x v="0"/>
    <s v="MISC_FURN"/>
    <s v="CHARGE - MANUAL"/>
    <x v="0"/>
    <s v="COMMERCIAL"/>
    <n v="10"/>
    <n v="1"/>
    <n v="10"/>
    <s v="Y"/>
    <s v="Y"/>
    <x v="44"/>
    <n v="1"/>
    <n v="0"/>
  </r>
  <r>
    <x v="8"/>
    <x v="0"/>
    <s v="MISC_FURN"/>
    <s v="CHARGE - MANUAL"/>
    <x v="0"/>
    <s v="COMMERCIAL"/>
    <n v="14"/>
    <n v="1"/>
    <n v="14"/>
    <s v="Y"/>
    <s v="Y"/>
    <x v="44"/>
    <n v="1"/>
    <n v="0"/>
  </r>
  <r>
    <x v="8"/>
    <x v="0"/>
    <s v="MISC_FURN"/>
    <s v="CHARGE - MANUAL"/>
    <x v="0"/>
    <s v="COMMERCIAL"/>
    <n v="15"/>
    <n v="1"/>
    <n v="15"/>
    <s v="Y"/>
    <s v="Y"/>
    <x v="44"/>
    <n v="1"/>
    <n v="0"/>
  </r>
  <r>
    <x v="8"/>
    <x v="0"/>
    <s v="MISC_FURN"/>
    <s v="CHARGE - MANUAL"/>
    <x v="0"/>
    <s v="COMMERCIAL"/>
    <n v="16"/>
    <n v="1"/>
    <n v="16"/>
    <s v="Y"/>
    <s v="Y"/>
    <x v="44"/>
    <n v="1"/>
    <n v="0"/>
  </r>
  <r>
    <x v="8"/>
    <x v="0"/>
    <s v="MISC_FURN"/>
    <s v="CHARGE - MANUAL"/>
    <x v="0"/>
    <s v="COMMERCIAL"/>
    <n v="22"/>
    <n v="1"/>
    <n v="22"/>
    <s v="Y"/>
    <s v="Y"/>
    <x v="44"/>
    <n v="1"/>
    <n v="0"/>
  </r>
  <r>
    <x v="8"/>
    <x v="0"/>
    <s v="MISC_FURN"/>
    <s v="CHARGE - MANUAL"/>
    <x v="0"/>
    <s v="COMMERCIAL"/>
    <n v="23"/>
    <n v="1"/>
    <n v="23"/>
    <s v="Y"/>
    <s v="Y"/>
    <x v="44"/>
    <n v="1"/>
    <n v="0"/>
  </r>
  <r>
    <x v="8"/>
    <x v="0"/>
    <s v="MISC_FURN"/>
    <s v="CHARGE - MANUAL"/>
    <x v="0"/>
    <s v="COMMERCIAL"/>
    <n v="23.3"/>
    <n v="1"/>
    <n v="23.3"/>
    <s v="Y"/>
    <s v="Y"/>
    <x v="44"/>
    <n v="1"/>
    <n v="0"/>
  </r>
  <r>
    <x v="8"/>
    <x v="0"/>
    <s v="MISC_FURN"/>
    <s v="CHARGE - MANUAL"/>
    <x v="0"/>
    <s v="COMMERCIAL"/>
    <n v="31"/>
    <n v="1"/>
    <n v="31"/>
    <s v="Y"/>
    <s v="Y"/>
    <x v="44"/>
    <n v="1"/>
    <n v="0"/>
  </r>
  <r>
    <x v="8"/>
    <x v="0"/>
    <s v="MISC_FURN"/>
    <s v="CHARGE - MANUAL"/>
    <x v="0"/>
    <s v="COMMERCIAL"/>
    <n v="44"/>
    <n v="1"/>
    <n v="44"/>
    <s v="Y"/>
    <s v="Y"/>
    <x v="44"/>
    <n v="1"/>
    <n v="0"/>
  </r>
  <r>
    <x v="8"/>
    <x v="0"/>
    <s v="MISC_FURN"/>
    <s v="CHARGE - MANUAL"/>
    <x v="0"/>
    <s v="COMMERCIAL"/>
    <n v="48"/>
    <n v="1"/>
    <n v="48"/>
    <s v="Y"/>
    <s v="Y"/>
    <x v="44"/>
    <n v="1"/>
    <n v="0"/>
  </r>
  <r>
    <x v="8"/>
    <x v="0"/>
    <s v="MISC_FURN"/>
    <s v="CHARGE - MANUAL"/>
    <x v="3"/>
    <s v="COMMERCIAL"/>
    <n v="1"/>
    <n v="1"/>
    <n v="1"/>
    <s v="Y"/>
    <s v="Y"/>
    <x v="44"/>
    <n v="1"/>
    <n v="0"/>
  </r>
  <r>
    <x v="8"/>
    <x v="0"/>
    <s v="MISC_FURN"/>
    <s v="CHARGE - MANUAL"/>
    <x v="3"/>
    <s v="COMMERCIAL"/>
    <n v="3"/>
    <n v="1"/>
    <n v="3"/>
    <s v="Y"/>
    <s v="Y"/>
    <x v="44"/>
    <n v="1"/>
    <n v="0"/>
  </r>
  <r>
    <x v="8"/>
    <x v="0"/>
    <s v="MISC_FURN"/>
    <s v="CHARGE - MANUAL"/>
    <x v="3"/>
    <s v="COMMERCIAL"/>
    <n v="4"/>
    <n v="1"/>
    <n v="4"/>
    <s v="Y"/>
    <s v="Y"/>
    <x v="44"/>
    <n v="1"/>
    <n v="0"/>
  </r>
  <r>
    <x v="8"/>
    <x v="0"/>
    <s v="MISC_FURN"/>
    <s v="CHARGE - MANUAL"/>
    <x v="3"/>
    <s v="COMMERCIAL"/>
    <n v="13"/>
    <n v="1"/>
    <n v="13"/>
    <s v="Y"/>
    <s v="Y"/>
    <x v="44"/>
    <n v="1"/>
    <n v="0"/>
  </r>
  <r>
    <x v="8"/>
    <x v="0"/>
    <s v="MISC_FURN"/>
    <s v="CHARGE - MANUAL"/>
    <x v="10"/>
    <s v="COMMERCIAL"/>
    <n v="3"/>
    <n v="1"/>
    <n v="3"/>
    <s v="Y"/>
    <s v="Y"/>
    <x v="44"/>
    <n v="1"/>
    <n v="0"/>
  </r>
  <r>
    <x v="8"/>
    <x v="0"/>
    <s v="MISC_FURN"/>
    <s v="CHARGE - MANUAL"/>
    <x v="10"/>
    <s v="COMMERCIAL"/>
    <n v="4"/>
    <n v="1"/>
    <n v="4"/>
    <s v="Y"/>
    <s v="Y"/>
    <x v="44"/>
    <n v="1"/>
    <n v="0"/>
  </r>
  <r>
    <x v="8"/>
    <x v="0"/>
    <s v="MISC_FURN"/>
    <s v="CHARGE - MANUAL"/>
    <x v="10"/>
    <s v="COMMERCIAL"/>
    <n v="5"/>
    <n v="9"/>
    <n v="45"/>
    <s v="Y"/>
    <s v="Y"/>
    <x v="44"/>
    <n v="9"/>
    <n v="0"/>
  </r>
  <r>
    <x v="8"/>
    <x v="0"/>
    <s v="MISC_FURN"/>
    <s v="CHARGE - MANUAL"/>
    <x v="10"/>
    <s v="COMMERCIAL"/>
    <n v="13"/>
    <n v="2"/>
    <n v="26"/>
    <s v="Y"/>
    <s v="Y"/>
    <x v="44"/>
    <n v="2"/>
    <n v="0"/>
  </r>
  <r>
    <x v="8"/>
    <x v="0"/>
    <s v="MISC_FURN"/>
    <s v="CHARGE - MANUAL"/>
    <x v="10"/>
    <s v="COMMERCIAL"/>
    <n v="15"/>
    <n v="3"/>
    <n v="45"/>
    <s v="Y"/>
    <s v="Y"/>
    <x v="44"/>
    <n v="3"/>
    <n v="0"/>
  </r>
  <r>
    <x v="8"/>
    <x v="0"/>
    <s v="MISC_FURN"/>
    <s v="CHARGE - MANUAL"/>
    <x v="10"/>
    <s v="COMMERCIAL"/>
    <n v="35"/>
    <n v="2"/>
    <n v="70"/>
    <s v="Y"/>
    <s v="Y"/>
    <x v="44"/>
    <n v="2"/>
    <n v="0"/>
  </r>
  <r>
    <x v="8"/>
    <x v="0"/>
    <s v="MISC_MILEAGE"/>
    <s v="CHARGE - MANUAL"/>
    <x v="3"/>
    <s v="INDUSTRIAL"/>
    <n v="3"/>
    <n v="1321"/>
    <n v="3963"/>
    <s v="Y"/>
    <s v="Y"/>
    <x v="45"/>
    <n v="1321"/>
    <n v="0"/>
  </r>
  <r>
    <x v="8"/>
    <x v="0"/>
    <s v="MISC_MILEAGE"/>
    <s v="CHARGE - MANUAL"/>
    <x v="13"/>
    <s v="INDUSTRIAL"/>
    <n v="3"/>
    <n v="964"/>
    <n v="2892"/>
    <s v="Y"/>
    <s v="Y"/>
    <x v="45"/>
    <n v="964"/>
    <n v="0"/>
  </r>
  <r>
    <x v="8"/>
    <x v="0"/>
    <s v="MISC_MILEAGE"/>
    <s v="CHARGE - MANUAL"/>
    <x v="9"/>
    <s v="INDUSTRIAL"/>
    <n v="3"/>
    <n v="2423"/>
    <n v="7269"/>
    <s v="Y"/>
    <s v="Y"/>
    <x v="45"/>
    <n v="2423"/>
    <n v="0"/>
  </r>
  <r>
    <x v="8"/>
    <x v="0"/>
    <s v="MISC_MILEAGE"/>
    <s v="CHARGE - MANUAL"/>
    <x v="16"/>
    <s v="INDUSTRIAL"/>
    <n v="3"/>
    <n v="875"/>
    <n v="2625"/>
    <s v="Y"/>
    <s v="Y"/>
    <x v="45"/>
    <n v="875"/>
    <n v="0"/>
  </r>
  <r>
    <x v="8"/>
    <x v="0"/>
    <s v="MISC_RECYCLE_BALE_RTE"/>
    <s v="CHARGE - RECURRING"/>
    <x v="0"/>
    <s v="RECYCLING"/>
    <n v="0"/>
    <n v="7"/>
    <n v="0"/>
    <s v="Y"/>
    <s v="N"/>
    <x v="0"/>
    <n v="0"/>
    <n v="0"/>
  </r>
  <r>
    <x v="8"/>
    <x v="0"/>
    <s v="MISC_RECYCLE_BALE_RTE"/>
    <s v="CHARGE - RECURRING"/>
    <x v="1"/>
    <s v="RECYCLING"/>
    <n v="0"/>
    <n v="1"/>
    <n v="0"/>
    <s v="Y"/>
    <s v="N"/>
    <x v="0"/>
    <n v="0"/>
    <n v="0"/>
  </r>
  <r>
    <x v="8"/>
    <x v="0"/>
    <s v="MISC_RECYCLE_BALE_RTE"/>
    <s v="CHARGE - RECURRING"/>
    <x v="4"/>
    <s v="RECYCLING"/>
    <n v="0"/>
    <n v="1"/>
    <n v="0"/>
    <s v="Y"/>
    <s v="N"/>
    <x v="0"/>
    <n v="0"/>
    <n v="0"/>
  </r>
  <r>
    <x v="8"/>
    <x v="0"/>
    <s v="MISC_REPLACE_CART"/>
    <s v="CHARGE - MANUAL"/>
    <x v="0"/>
    <s v="RESIDENTIAL"/>
    <n v="85"/>
    <n v="1"/>
    <n v="85"/>
    <s v="Y"/>
    <s v="Y"/>
    <x v="46"/>
    <n v="1"/>
    <n v="0"/>
  </r>
  <r>
    <x v="8"/>
    <x v="0"/>
    <s v="MISC_REPLACE_CART"/>
    <s v="CHARGE - MANUAL"/>
    <x v="13"/>
    <s v="RESIDENTIAL"/>
    <n v="65"/>
    <n v="1"/>
    <n v="65"/>
    <s v="Y"/>
    <s v="Y"/>
    <x v="46"/>
    <n v="1"/>
    <n v="0"/>
  </r>
  <r>
    <x v="8"/>
    <x v="0"/>
    <s v="MISC_RES_TIRE_CAR"/>
    <s v="CHARGE - MANUAL"/>
    <x v="3"/>
    <s v="INDUSTRIAL"/>
    <n v="6.5"/>
    <n v="2"/>
    <n v="13"/>
    <s v="Y"/>
    <s v="Y"/>
    <x v="47"/>
    <n v="2"/>
    <n v="0"/>
  </r>
  <r>
    <x v="8"/>
    <x v="0"/>
    <s v="MISC_RET_CHECK_FEE"/>
    <s v="CHARGE - MANUAL"/>
    <x v="0"/>
    <s v="FEE"/>
    <n v="35"/>
    <n v="6"/>
    <n v="210"/>
    <s v="Y"/>
    <s v="Y"/>
    <x v="48"/>
    <n v="6"/>
    <n v="0"/>
  </r>
  <r>
    <x v="8"/>
    <x v="0"/>
    <s v="MISC_SHARPS"/>
    <s v="CHARGE - MANUAL"/>
    <x v="0"/>
    <s v="RESIDENTIAL"/>
    <n v="0"/>
    <n v="1"/>
    <n v="0"/>
    <s v="Y"/>
    <s v="Y"/>
    <x v="49"/>
    <n v="1"/>
    <n v="0"/>
  </r>
  <r>
    <x v="8"/>
    <x v="0"/>
    <s v="MISC_SHARPS"/>
    <s v="CHARGE - MANUAL"/>
    <x v="13"/>
    <s v="RESIDENTIAL"/>
    <n v="0"/>
    <n v="1"/>
    <n v="0"/>
    <s v="Y"/>
    <s v="Y"/>
    <x v="49"/>
    <n v="1"/>
    <n v="0"/>
  </r>
  <r>
    <x v="8"/>
    <x v="0"/>
    <s v="MISC_TIME_CHARGE"/>
    <s v="CHARGE - MANUAL"/>
    <x v="0"/>
    <s v="INDUSTRIAL"/>
    <n v="95"/>
    <n v="2.5"/>
    <n v="237.5"/>
    <s v="Y"/>
    <s v="Y"/>
    <x v="51"/>
    <n v="2.5"/>
    <n v="0"/>
  </r>
  <r>
    <x v="8"/>
    <x v="0"/>
    <s v="MISC_TIME_CHARGE"/>
    <s v="CHARGE - MANUAL"/>
    <x v="9"/>
    <s v="INDUSTRIAL"/>
    <n v="95"/>
    <n v="6.5"/>
    <n v="617.5"/>
    <s v="Y"/>
    <s v="Y"/>
    <x v="51"/>
    <n v="6.5"/>
    <n v="0"/>
  </r>
  <r>
    <x v="8"/>
    <x v="0"/>
    <s v="MISC_TIME_CHARGE"/>
    <s v="CHARGE - MANUAL"/>
    <x v="10"/>
    <s v="INDUSTRIAL"/>
    <n v="72.66"/>
    <n v="0.25"/>
    <n v="18.170000000000002"/>
    <s v="Y"/>
    <s v="Y"/>
    <x v="51"/>
    <n v="0.25"/>
    <n v="0"/>
  </r>
  <r>
    <x v="8"/>
    <x v="0"/>
    <s v="MISC_TIME_CHARGE"/>
    <s v="CHARGE - MANUAL"/>
    <x v="11"/>
    <s v="INDUSTRIAL"/>
    <n v="86.29"/>
    <n v="1.5"/>
    <n v="129.44"/>
    <s v="Y"/>
    <s v="Y"/>
    <x v="51"/>
    <n v="1.5"/>
    <n v="0"/>
  </r>
  <r>
    <x v="8"/>
    <x v="0"/>
    <s v="MISC_TIME_CHARGE"/>
    <s v="CHARGE - MANUAL"/>
    <x v="2"/>
    <s v="INDUSTRIAL"/>
    <n v="65.34"/>
    <n v="1"/>
    <n v="65.34"/>
    <s v="Y"/>
    <s v="Y"/>
    <x v="51"/>
    <n v="1"/>
    <n v="0"/>
  </r>
  <r>
    <x v="8"/>
    <x v="0"/>
    <s v="MISC_TIRE_TRACTOR"/>
    <s v="CHARGE - MANUAL"/>
    <x v="3"/>
    <s v="INDUSTRIAL"/>
    <n v="12.95"/>
    <n v="1"/>
    <n v="12.95"/>
    <s v="Y"/>
    <s v="Y"/>
    <x v="139"/>
    <n v="1"/>
    <n v="0"/>
  </r>
  <r>
    <x v="8"/>
    <x v="0"/>
    <s v="O_APPLIANCE"/>
    <s v="CHARGE - MANUAL"/>
    <x v="3"/>
    <s v="INDUSTRIAL"/>
    <n v="0"/>
    <n v="22.68"/>
    <n v="0"/>
    <s v="Y"/>
    <s v="Y"/>
    <x v="54"/>
    <n v="22.68"/>
    <n v="0"/>
  </r>
  <r>
    <x v="8"/>
    <x v="0"/>
    <s v="O_COMINGLED"/>
    <s v="CHARGE - MANUAL"/>
    <x v="0"/>
    <s v="RECYCLING"/>
    <n v="0"/>
    <n v="1.45"/>
    <n v="0"/>
    <s v="Y"/>
    <s v="N"/>
    <x v="0"/>
    <n v="0"/>
    <n v="0"/>
  </r>
  <r>
    <x v="8"/>
    <x v="0"/>
    <s v="PUBLIC_REV"/>
    <s v="CHARGE - MANUAL"/>
    <x v="19"/>
    <s v="TSTAT REVENUE"/>
    <n v="10"/>
    <n v="1"/>
    <n v="10"/>
    <s v="Y"/>
    <s v="N"/>
    <x v="0"/>
    <n v="0"/>
    <n v="0"/>
  </r>
  <r>
    <x v="8"/>
    <x v="0"/>
    <s v="PUBLIC_REV"/>
    <s v="CHARGE - MANUAL"/>
    <x v="19"/>
    <s v="TSTAT REVENUE"/>
    <n v="31.5"/>
    <n v="1"/>
    <n v="31.5"/>
    <s v="Y"/>
    <s v="N"/>
    <x v="0"/>
    <n v="0"/>
    <n v="0"/>
  </r>
  <r>
    <x v="8"/>
    <x v="0"/>
    <s v="PUBLIC_REV"/>
    <s v="CHARGE - MANUAL"/>
    <x v="19"/>
    <s v="TSTAT REVENUE"/>
    <n v="36"/>
    <n v="2"/>
    <n v="72"/>
    <s v="Y"/>
    <s v="N"/>
    <x v="0"/>
    <n v="0"/>
    <n v="0"/>
  </r>
  <r>
    <x v="8"/>
    <x v="0"/>
    <s v="PUBLIC_REV"/>
    <s v="CHARGE - MANUAL"/>
    <x v="19"/>
    <s v="TSTAT REVENUE"/>
    <n v="45"/>
    <n v="1"/>
    <n v="45"/>
    <s v="Y"/>
    <s v="N"/>
    <x v="0"/>
    <n v="0"/>
    <n v="0"/>
  </r>
  <r>
    <x v="8"/>
    <x v="0"/>
    <s v="PUBLIC_REV"/>
    <s v="CHARGE - MANUAL"/>
    <x v="19"/>
    <s v="TSTAT REVENUE"/>
    <n v="54"/>
    <n v="1"/>
    <n v="54"/>
    <s v="Y"/>
    <s v="N"/>
    <x v="0"/>
    <n v="0"/>
    <n v="0"/>
  </r>
  <r>
    <x v="8"/>
    <x v="0"/>
    <s v="PUBLIC_REV"/>
    <s v="CHARGE - MANUAL"/>
    <x v="19"/>
    <s v="TSTAT REVENUE"/>
    <n v="162"/>
    <n v="1"/>
    <n v="162"/>
    <s v="Y"/>
    <s v="N"/>
    <x v="0"/>
    <n v="0"/>
    <n v="0"/>
  </r>
  <r>
    <x v="8"/>
    <x v="0"/>
    <s v="PUBLIC_REV"/>
    <s v="CHARGE - MANUAL"/>
    <x v="19"/>
    <s v="TSTAT REVENUE"/>
    <n v="202"/>
    <n v="1"/>
    <n v="202"/>
    <s v="Y"/>
    <s v="N"/>
    <x v="0"/>
    <n v="0"/>
    <n v="0"/>
  </r>
  <r>
    <x v="8"/>
    <x v="0"/>
    <s v="PUBLIC_REV"/>
    <s v="CHARGE - RECURRING"/>
    <x v="19"/>
    <s v="TSTAT REVENUE"/>
    <n v="0"/>
    <n v="1"/>
    <n v="0"/>
    <s v="Y"/>
    <s v="N"/>
    <x v="0"/>
    <n v="0"/>
    <n v="0"/>
  </r>
  <r>
    <x v="8"/>
    <x v="0"/>
    <s v="RENT_11YD"/>
    <s v="CHARGE - MANUAL"/>
    <x v="0"/>
    <s v="INDUSTRIAL"/>
    <n v="7.5"/>
    <n v="17"/>
    <n v="127.5"/>
    <s v="Y"/>
    <s v="Y"/>
    <x v="58"/>
    <n v="17"/>
    <n v="0"/>
  </r>
  <r>
    <x v="8"/>
    <x v="0"/>
    <s v="RENT_11YD"/>
    <s v="CHARGE - MANUAL"/>
    <x v="3"/>
    <s v="INDUSTRIAL"/>
    <n v="3.75"/>
    <n v="6"/>
    <n v="22.5"/>
    <s v="Y"/>
    <s v="Y"/>
    <x v="58"/>
    <n v="6"/>
    <n v="0"/>
  </r>
  <r>
    <x v="8"/>
    <x v="0"/>
    <s v="RENT_20YD"/>
    <s v="CHARGE - MANUAL"/>
    <x v="0"/>
    <s v="INDUSTRIAL"/>
    <n v="7.5"/>
    <n v="151"/>
    <n v="1132.5"/>
    <s v="Y"/>
    <s v="Y"/>
    <x v="59"/>
    <n v="151"/>
    <n v="0"/>
  </r>
  <r>
    <x v="8"/>
    <x v="0"/>
    <s v="RENT_20YD"/>
    <s v="CHARGE - MANUAL"/>
    <x v="3"/>
    <s v="INDUSTRIAL"/>
    <n v="4.25"/>
    <n v="99"/>
    <n v="420.75"/>
    <s v="Y"/>
    <s v="Y"/>
    <x v="59"/>
    <n v="99"/>
    <n v="0"/>
  </r>
  <r>
    <x v="8"/>
    <x v="0"/>
    <s v="RENT_20YD"/>
    <s v="CHARGE - MANUAL"/>
    <x v="13"/>
    <s v="INDUSTRIAL"/>
    <n v="4.25"/>
    <n v="124"/>
    <n v="527"/>
    <s v="Y"/>
    <s v="Y"/>
    <x v="59"/>
    <n v="124"/>
    <n v="0"/>
  </r>
  <r>
    <x v="8"/>
    <x v="0"/>
    <s v="RENT_20YD"/>
    <s v="CHARGE - MANUAL"/>
    <x v="13"/>
    <s v="INDUSTRIAL"/>
    <n v="7.5"/>
    <n v="24"/>
    <n v="180"/>
    <s v="Y"/>
    <s v="Y"/>
    <x v="59"/>
    <n v="24"/>
    <n v="0"/>
  </r>
  <r>
    <x v="8"/>
    <x v="0"/>
    <s v="RENT_20YD"/>
    <s v="CHARGE - MANUAL"/>
    <x v="9"/>
    <s v="INDUSTRIAL"/>
    <n v="4.25"/>
    <n v="94"/>
    <n v="399.5"/>
    <s v="Y"/>
    <s v="Y"/>
    <x v="59"/>
    <n v="94"/>
    <n v="0"/>
  </r>
  <r>
    <x v="8"/>
    <x v="0"/>
    <s v="RENT_20YD"/>
    <s v="CHARGE - MANUAL"/>
    <x v="21"/>
    <s v="INDUSTRIAL"/>
    <n v="8.4700000000000006"/>
    <n v="22"/>
    <n v="186.34"/>
    <s v="Y"/>
    <s v="Y"/>
    <x v="59"/>
    <n v="22"/>
    <n v="0"/>
  </r>
  <r>
    <x v="8"/>
    <x v="0"/>
    <s v="RENT_20YD"/>
    <s v="CHARGE - MANUAL"/>
    <x v="6"/>
    <s v="INDUSTRIAL"/>
    <n v="4.25"/>
    <n v="16"/>
    <n v="68"/>
    <s v="Y"/>
    <s v="Y"/>
    <x v="59"/>
    <n v="16"/>
    <n v="0"/>
  </r>
  <r>
    <x v="8"/>
    <x v="0"/>
    <s v="RENT_20YD"/>
    <s v="CHARGE - MANUAL"/>
    <x v="2"/>
    <s v="INDUSTRIAL"/>
    <n v="6.1"/>
    <n v="19"/>
    <n v="115.9"/>
    <s v="Y"/>
    <s v="Y"/>
    <x v="59"/>
    <n v="19"/>
    <n v="0"/>
  </r>
  <r>
    <x v="8"/>
    <x v="0"/>
    <s v="RENT_2YD"/>
    <s v="CHARGE - MANUAL"/>
    <x v="3"/>
    <s v="INDUSTRIAL"/>
    <n v="1.5"/>
    <n v="31"/>
    <n v="46.5"/>
    <s v="Y"/>
    <s v="Y"/>
    <x v="60"/>
    <n v="31"/>
    <n v="0"/>
  </r>
  <r>
    <x v="8"/>
    <x v="0"/>
    <s v="RENT_300G"/>
    <s v="CHARGE - MANUAL"/>
    <x v="3"/>
    <s v="INDUSTRIAL"/>
    <n v="1.25"/>
    <n v="62"/>
    <n v="77.5"/>
    <s v="Y"/>
    <s v="Y"/>
    <x v="57"/>
    <n v="62"/>
    <n v="0"/>
  </r>
  <r>
    <x v="8"/>
    <x v="0"/>
    <s v="RENT_30YD"/>
    <s v="CHARGE - MANUAL"/>
    <x v="0"/>
    <s v="INDUSTRIAL"/>
    <n v="7.5"/>
    <n v="223"/>
    <n v="1672.5"/>
    <s v="Y"/>
    <s v="Y"/>
    <x v="61"/>
    <n v="223"/>
    <n v="0"/>
  </r>
  <r>
    <x v="8"/>
    <x v="0"/>
    <s v="RENT_30YD"/>
    <s v="CHARGE - MANUAL"/>
    <x v="3"/>
    <s v="INDUSTRIAL"/>
    <n v="5"/>
    <n v="100"/>
    <n v="500"/>
    <s v="Y"/>
    <s v="Y"/>
    <x v="61"/>
    <n v="100"/>
    <n v="0"/>
  </r>
  <r>
    <x v="8"/>
    <x v="0"/>
    <s v="RENT_30YD"/>
    <s v="CHARGE - MANUAL"/>
    <x v="13"/>
    <s v="INDUSTRIAL"/>
    <n v="5"/>
    <n v="191"/>
    <n v="955"/>
    <s v="Y"/>
    <s v="Y"/>
    <x v="61"/>
    <n v="191"/>
    <n v="0"/>
  </r>
  <r>
    <x v="8"/>
    <x v="0"/>
    <s v="RENT_30YD"/>
    <s v="CHARGE - MANUAL"/>
    <x v="9"/>
    <s v="INDUSTRIAL"/>
    <n v="5"/>
    <n v="163"/>
    <n v="815"/>
    <s v="Y"/>
    <s v="Y"/>
    <x v="61"/>
    <n v="163"/>
    <n v="0"/>
  </r>
  <r>
    <x v="8"/>
    <x v="0"/>
    <s v="RENT_30YD"/>
    <s v="CHARGE - MANUAL"/>
    <x v="10"/>
    <s v="INDUSTRIAL"/>
    <n v="5.97"/>
    <n v="2"/>
    <n v="11.94"/>
    <s v="Y"/>
    <s v="Y"/>
    <x v="61"/>
    <n v="2"/>
    <n v="0"/>
  </r>
  <r>
    <x v="8"/>
    <x v="0"/>
    <s v="RENT_30YD"/>
    <s v="CHARGE - MANUAL"/>
    <x v="21"/>
    <s v="INDUSTRIAL"/>
    <n v="8.4700000000000006"/>
    <n v="22"/>
    <n v="186.34"/>
    <s v="Y"/>
    <s v="Y"/>
    <x v="61"/>
    <n v="22"/>
    <n v="0"/>
  </r>
  <r>
    <x v="8"/>
    <x v="0"/>
    <s v="RENT_30YD"/>
    <s v="CHARGE - MANUAL"/>
    <x v="16"/>
    <s v="INDUSTRIAL"/>
    <n v="200"/>
    <n v="2"/>
    <n v="400"/>
    <s v="Y"/>
    <s v="Y"/>
    <x v="61"/>
    <n v="2"/>
    <n v="0"/>
  </r>
  <r>
    <x v="8"/>
    <x v="0"/>
    <s v="RENT_30YD"/>
    <s v="CHARGE - MANUAL"/>
    <x v="11"/>
    <s v="INDUSTRIAL"/>
    <n v="6.3"/>
    <n v="22"/>
    <n v="138.6"/>
    <s v="Y"/>
    <s v="Y"/>
    <x v="61"/>
    <n v="22"/>
    <n v="0"/>
  </r>
  <r>
    <x v="8"/>
    <x v="0"/>
    <s v="RENT_40YD"/>
    <s v="CHARGE - MANUAL"/>
    <x v="0"/>
    <s v="INDUSTRIAL"/>
    <n v="7.5"/>
    <n v="27"/>
    <n v="202.5"/>
    <s v="Y"/>
    <s v="Y"/>
    <x v="63"/>
    <n v="27"/>
    <n v="0"/>
  </r>
  <r>
    <x v="8"/>
    <x v="0"/>
    <s v="RENT_40YD"/>
    <s v="CHARGE - MANUAL"/>
    <x v="3"/>
    <s v="INDUSTRIAL"/>
    <n v="5.25"/>
    <n v="37"/>
    <n v="194.25"/>
    <s v="Y"/>
    <s v="Y"/>
    <x v="63"/>
    <n v="37"/>
    <n v="0"/>
  </r>
  <r>
    <x v="8"/>
    <x v="0"/>
    <s v="RENT_40YD"/>
    <s v="CHARGE - MANUAL"/>
    <x v="13"/>
    <s v="INDUSTRIAL"/>
    <n v="5.25"/>
    <n v="32"/>
    <n v="168"/>
    <s v="Y"/>
    <s v="Y"/>
    <x v="63"/>
    <n v="32"/>
    <n v="0"/>
  </r>
  <r>
    <x v="8"/>
    <x v="0"/>
    <s v="RENT_4YD"/>
    <s v="CHARGE - MANUAL"/>
    <x v="0"/>
    <s v="INDUSTRIAL"/>
    <n v="5.5"/>
    <n v="48"/>
    <n v="264"/>
    <s v="Y"/>
    <s v="Y"/>
    <x v="64"/>
    <n v="48"/>
    <n v="0"/>
  </r>
  <r>
    <x v="8"/>
    <x v="0"/>
    <s v="RENT_4YD"/>
    <s v="CHARGE - MANUAL"/>
    <x v="3"/>
    <s v="INDUSTRIAL"/>
    <n v="2"/>
    <n v="43"/>
    <n v="86"/>
    <s v="Y"/>
    <s v="Y"/>
    <x v="64"/>
    <n v="43"/>
    <n v="0"/>
  </r>
  <r>
    <x v="8"/>
    <x v="0"/>
    <s v="RENT_4YD"/>
    <s v="CHARGE - MANUAL"/>
    <x v="9"/>
    <s v="INDUSTRIAL"/>
    <n v="2"/>
    <n v="37"/>
    <n v="74"/>
    <s v="Y"/>
    <s v="Y"/>
    <x v="64"/>
    <n v="37"/>
    <n v="0"/>
  </r>
  <r>
    <x v="8"/>
    <x v="0"/>
    <s v="RENT_6YD"/>
    <s v="CHARGE - MANUAL"/>
    <x v="0"/>
    <s v="INDUSTRIAL"/>
    <n v="5.5"/>
    <n v="49"/>
    <n v="269.5"/>
    <s v="Y"/>
    <s v="Y"/>
    <x v="65"/>
    <n v="49"/>
    <n v="0"/>
  </r>
  <r>
    <x v="8"/>
    <x v="0"/>
    <s v="RENT_6YD"/>
    <s v="CHARGE - MANUAL"/>
    <x v="3"/>
    <s v="INDUSTRIAL"/>
    <n v="2.25"/>
    <n v="31"/>
    <n v="69.75"/>
    <s v="Y"/>
    <s v="Y"/>
    <x v="65"/>
    <n v="31"/>
    <n v="0"/>
  </r>
  <r>
    <x v="8"/>
    <x v="0"/>
    <s v="RENT_6YD"/>
    <s v="CHARGE - MANUAL"/>
    <x v="13"/>
    <s v="INDUSTRIAL"/>
    <n v="2.25"/>
    <n v="53"/>
    <n v="119.25"/>
    <s v="Y"/>
    <s v="Y"/>
    <x v="65"/>
    <n v="53"/>
    <n v="0"/>
  </r>
  <r>
    <x v="8"/>
    <x v="0"/>
    <s v="RENT_6YD"/>
    <s v="CHARGE - MANUAL"/>
    <x v="2"/>
    <s v="INDUSTRIAL"/>
    <n v="6.12"/>
    <n v="19"/>
    <n v="116.28"/>
    <s v="Y"/>
    <s v="Y"/>
    <x v="65"/>
    <n v="19"/>
    <n v="0"/>
  </r>
  <r>
    <x v="8"/>
    <x v="0"/>
    <s v="RENT_8YD"/>
    <s v="CHARGE - MANUAL"/>
    <x v="0"/>
    <s v="INDUSTRIAL"/>
    <n v="5.5"/>
    <n v="46"/>
    <n v="253"/>
    <s v="Y"/>
    <s v="Y"/>
    <x v="66"/>
    <n v="46"/>
    <n v="0"/>
  </r>
  <r>
    <x v="8"/>
    <x v="0"/>
    <s v="RENT_8YD"/>
    <s v="CHARGE - MANUAL"/>
    <x v="3"/>
    <s v="INDUSTRIAL"/>
    <n v="2.5"/>
    <n v="89"/>
    <n v="222.5"/>
    <s v="Y"/>
    <s v="Y"/>
    <x v="66"/>
    <n v="89"/>
    <n v="0"/>
  </r>
  <r>
    <x v="8"/>
    <x v="0"/>
    <s v="RENT_8YD"/>
    <s v="CHARGE - MANUAL"/>
    <x v="9"/>
    <s v="INDUSTRIAL"/>
    <n v="2.5"/>
    <n v="31"/>
    <n v="77.5"/>
    <s v="Y"/>
    <s v="Y"/>
    <x v="66"/>
    <n v="31"/>
    <n v="0"/>
  </r>
  <r>
    <x v="8"/>
    <x v="0"/>
    <s v="RES_32GAL_1X"/>
    <s v="CHARGE - RECURRING"/>
    <x v="3"/>
    <s v="RESIDENTIAL"/>
    <n v="18"/>
    <n v="10"/>
    <n v="180"/>
    <s v="Y"/>
    <s v="Y"/>
    <x v="67"/>
    <n v="10"/>
    <n v="0"/>
  </r>
  <r>
    <x v="8"/>
    <x v="0"/>
    <s v="RES_32GAL_1X"/>
    <s v="CHARGE - RECURRING"/>
    <x v="13"/>
    <s v="RESIDENTIAL"/>
    <n v="18"/>
    <n v="2"/>
    <n v="36"/>
    <s v="Y"/>
    <s v="Y"/>
    <x v="67"/>
    <n v="2"/>
    <n v="0"/>
  </r>
  <r>
    <x v="8"/>
    <x v="0"/>
    <s v="RES_32GAL_1X"/>
    <s v="CHARGE - RECURRING"/>
    <x v="9"/>
    <s v="RESIDENTIAL"/>
    <n v="18"/>
    <n v="4"/>
    <n v="72"/>
    <s v="Y"/>
    <s v="Y"/>
    <x v="67"/>
    <n v="4"/>
    <n v="0"/>
  </r>
  <r>
    <x v="8"/>
    <x v="0"/>
    <s v="RES_32GAL_1XMONTH"/>
    <s v="CHARGE - RECURRING"/>
    <x v="13"/>
    <s v="RESIDENTIAL"/>
    <n v="8.5"/>
    <n v="2"/>
    <n v="17"/>
    <s v="Y"/>
    <s v="Y"/>
    <x v="68"/>
    <n v="2"/>
    <n v="0"/>
  </r>
  <r>
    <x v="8"/>
    <x v="0"/>
    <s v="RES_64GAL_1X"/>
    <s v="CHARGE - MANUAL"/>
    <x v="3"/>
    <s v="RESIDENTIAL"/>
    <n v="3.45"/>
    <n v="5"/>
    <n v="17.25"/>
    <s v="Y"/>
    <s v="Y"/>
    <x v="69"/>
    <n v="5"/>
    <n v="0"/>
  </r>
  <r>
    <x v="8"/>
    <x v="0"/>
    <s v="RES_64GAL_1X"/>
    <s v="CHARGE - MANUAL"/>
    <x v="3"/>
    <s v="RESIDENTIAL"/>
    <n v="8.625"/>
    <n v="2"/>
    <n v="17.260000000000002"/>
    <s v="Y"/>
    <s v="Y"/>
    <x v="69"/>
    <n v="2"/>
    <n v="0"/>
  </r>
  <r>
    <x v="8"/>
    <x v="0"/>
    <s v="RES_64GAL_1X"/>
    <s v="CHARGE - MANUAL"/>
    <x v="3"/>
    <s v="RESIDENTIAL"/>
    <n v="10.35"/>
    <n v="2"/>
    <n v="20.7"/>
    <s v="Y"/>
    <s v="Y"/>
    <x v="69"/>
    <n v="2"/>
    <n v="0"/>
  </r>
  <r>
    <x v="8"/>
    <x v="0"/>
    <s v="RES_64GAL_1X"/>
    <s v="CHARGE - MANUAL"/>
    <x v="13"/>
    <s v="RESIDENTIAL"/>
    <n v="6.9"/>
    <n v="1"/>
    <n v="6.9"/>
    <s v="Y"/>
    <s v="Y"/>
    <x v="69"/>
    <n v="1"/>
    <n v="0"/>
  </r>
  <r>
    <x v="8"/>
    <x v="0"/>
    <s v="RES_64GAL_1X"/>
    <s v="CHARGE - MANUAL"/>
    <x v="13"/>
    <s v="RESIDENTIAL"/>
    <n v="8.625"/>
    <n v="1"/>
    <n v="8.6300000000000008"/>
    <s v="Y"/>
    <s v="Y"/>
    <x v="69"/>
    <n v="1"/>
    <n v="0"/>
  </r>
  <r>
    <x v="8"/>
    <x v="0"/>
    <s v="RES_64GAL_1X"/>
    <s v="CHARGE - MANUAL"/>
    <x v="9"/>
    <s v="RESIDENTIAL"/>
    <n v="10.35"/>
    <n v="1"/>
    <n v="10.35"/>
    <s v="Y"/>
    <s v="Y"/>
    <x v="69"/>
    <n v="1"/>
    <n v="0"/>
  </r>
  <r>
    <x v="8"/>
    <x v="0"/>
    <s v="RES_64GAL_1X"/>
    <s v="CHARGE - MANUAL"/>
    <x v="9"/>
    <s v="RESIDENTIAL"/>
    <n v="13.8"/>
    <n v="1"/>
    <n v="13.8"/>
    <s v="Y"/>
    <s v="Y"/>
    <x v="69"/>
    <n v="1"/>
    <n v="0"/>
  </r>
  <r>
    <x v="8"/>
    <x v="0"/>
    <s v="RES_64GAL_1X"/>
    <s v="CHARGE - RECURRING"/>
    <x v="3"/>
    <s v="RESIDENTIAL"/>
    <n v="17.25"/>
    <n v="284"/>
    <n v="4899"/>
    <s v="Y"/>
    <s v="Y"/>
    <x v="69"/>
    <n v="284"/>
    <n v="0"/>
  </r>
  <r>
    <x v="8"/>
    <x v="0"/>
    <s v="RES_64GAL_1X"/>
    <s v="CHARGE - RECURRING"/>
    <x v="13"/>
    <s v="RESIDENTIAL"/>
    <n v="17.25"/>
    <n v="142"/>
    <n v="2449.5"/>
    <s v="Y"/>
    <s v="Y"/>
    <x v="69"/>
    <n v="142"/>
    <n v="0"/>
  </r>
  <r>
    <x v="8"/>
    <x v="0"/>
    <s v="RES_64GAL_1X"/>
    <s v="CHARGE - RECURRING"/>
    <x v="9"/>
    <s v="RESIDENTIAL"/>
    <n v="17.25"/>
    <n v="155"/>
    <n v="2673.75"/>
    <s v="Y"/>
    <s v="Y"/>
    <x v="69"/>
    <n v="155"/>
    <n v="0"/>
  </r>
  <r>
    <x v="8"/>
    <x v="0"/>
    <s v="RES_64GAL_1X"/>
    <s v="CHARGE - RECURRING"/>
    <x v="14"/>
    <s v="RESIDENTIAL"/>
    <n v="12.53"/>
    <n v="10"/>
    <n v="125.3"/>
    <s v="Y"/>
    <s v="Y"/>
    <x v="69"/>
    <n v="10"/>
    <n v="0"/>
  </r>
  <r>
    <x v="8"/>
    <x v="0"/>
    <s v="RES_64GAL_1XMONTH"/>
    <s v="CHARGE - RECURRING"/>
    <x v="3"/>
    <s v="RESIDENTIAL"/>
    <n v="8.5"/>
    <n v="2"/>
    <n v="17"/>
    <s v="Y"/>
    <s v="Y"/>
    <x v="70"/>
    <n v="2"/>
    <n v="0"/>
  </r>
  <r>
    <x v="8"/>
    <x v="0"/>
    <s v="RES_64GAL_SENIOR_1X"/>
    <s v="CHARGE - MANUAL"/>
    <x v="0"/>
    <s v="RESIDENTIAL"/>
    <n v="1.8440000000000001"/>
    <n v="1"/>
    <n v="1.84"/>
    <s v="Y"/>
    <s v="Y"/>
    <x v="72"/>
    <n v="1"/>
    <n v="0"/>
  </r>
  <r>
    <x v="8"/>
    <x v="0"/>
    <s v="RES_64GAL_SENIOR_1X"/>
    <s v="CHARGE - MANUAL"/>
    <x v="0"/>
    <s v="RESIDENTIAL"/>
    <n v="2.3050000000000002"/>
    <n v="1"/>
    <n v="2.31"/>
    <s v="Y"/>
    <s v="Y"/>
    <x v="72"/>
    <n v="1"/>
    <n v="0"/>
  </r>
  <r>
    <x v="8"/>
    <x v="0"/>
    <s v="RES_64GAL_SENIOR_1X"/>
    <s v="CHARGE - MANUAL"/>
    <x v="0"/>
    <s v="RESIDENTIAL"/>
    <n v="6.915"/>
    <n v="1"/>
    <n v="6.92"/>
    <s v="Y"/>
    <s v="Y"/>
    <x v="72"/>
    <n v="1"/>
    <n v="0"/>
  </r>
  <r>
    <x v="8"/>
    <x v="0"/>
    <s v="RES_64GAL_SENIOR_1X"/>
    <s v="CHARGE - MANUAL"/>
    <x v="0"/>
    <s v="RESIDENTIAL"/>
    <n v="9.2200000000000006"/>
    <n v="3"/>
    <n v="27.66"/>
    <s v="Y"/>
    <s v="Y"/>
    <x v="72"/>
    <n v="3"/>
    <n v="0"/>
  </r>
  <r>
    <x v="8"/>
    <x v="0"/>
    <s v="RES_64GAL_SENIOR_1X"/>
    <s v="CHARGE - RECURRING"/>
    <x v="0"/>
    <s v="RESIDENTIAL"/>
    <n v="9.2200000000000006"/>
    <n v="78"/>
    <n v="719.16"/>
    <s v="Y"/>
    <s v="Y"/>
    <x v="72"/>
    <n v="78"/>
    <n v="0"/>
  </r>
  <r>
    <x v="8"/>
    <x v="0"/>
    <s v="RES_64GAL_SENIOR_1X"/>
    <s v="CHARGE - RECURRING"/>
    <x v="15"/>
    <s v="RESIDENTIAL"/>
    <n v="9.36"/>
    <n v="1"/>
    <n v="9.36"/>
    <s v="Y"/>
    <s v="Y"/>
    <x v="72"/>
    <n v="1"/>
    <n v="0"/>
  </r>
  <r>
    <x v="8"/>
    <x v="0"/>
    <s v="RES_64GAL_SENIOR_1X"/>
    <s v="CHARGE - RECURRING"/>
    <x v="2"/>
    <s v="RESIDENTIAL"/>
    <n v="5.71"/>
    <n v="35"/>
    <n v="199.85"/>
    <s v="Y"/>
    <s v="Y"/>
    <x v="72"/>
    <n v="35"/>
    <n v="0"/>
  </r>
  <r>
    <x v="8"/>
    <x v="0"/>
    <s v="RES_96GAL_1X"/>
    <s v="CHARGE - MANUAL"/>
    <x v="0"/>
    <s v="RESIDENTIAL"/>
    <n v="3.69"/>
    <n v="33"/>
    <n v="121.77"/>
    <s v="Y"/>
    <s v="Y"/>
    <x v="73"/>
    <n v="33"/>
    <n v="0"/>
  </r>
  <r>
    <x v="8"/>
    <x v="0"/>
    <s v="RES_96GAL_1X"/>
    <s v="CHARGE - MANUAL"/>
    <x v="0"/>
    <s v="RESIDENTIAL"/>
    <n v="4.26"/>
    <n v="3"/>
    <n v="12.78"/>
    <s v="Y"/>
    <s v="Y"/>
    <x v="73"/>
    <n v="3"/>
    <n v="0"/>
  </r>
  <r>
    <x v="8"/>
    <x v="0"/>
    <s v="RES_96GAL_1X"/>
    <s v="CHARGE - MANUAL"/>
    <x v="0"/>
    <s v="RESIDENTIAL"/>
    <n v="4.6124999999999998"/>
    <n v="37"/>
    <n v="170.58"/>
    <s v="Y"/>
    <s v="Y"/>
    <x v="73"/>
    <n v="37"/>
    <n v="0"/>
  </r>
  <r>
    <x v="8"/>
    <x v="0"/>
    <s v="RES_96GAL_1X"/>
    <s v="CHARGE - MANUAL"/>
    <x v="0"/>
    <s v="RESIDENTIAL"/>
    <n v="7.38"/>
    <n v="19"/>
    <n v="140.22"/>
    <s v="Y"/>
    <s v="Y"/>
    <x v="73"/>
    <n v="19"/>
    <n v="0"/>
  </r>
  <r>
    <x v="8"/>
    <x v="0"/>
    <s v="RES_96GAL_1X"/>
    <s v="CHARGE - MANUAL"/>
    <x v="0"/>
    <s v="RESIDENTIAL"/>
    <n v="9.2249999999999996"/>
    <n v="30"/>
    <n v="276.89999999999998"/>
    <s v="Y"/>
    <s v="Y"/>
    <x v="73"/>
    <n v="30"/>
    <n v="0"/>
  </r>
  <r>
    <x v="8"/>
    <x v="0"/>
    <s v="RES_96GAL_1X"/>
    <s v="CHARGE - MANUAL"/>
    <x v="0"/>
    <s v="RESIDENTIAL"/>
    <n v="11.07"/>
    <n v="20"/>
    <n v="221.4"/>
    <s v="Y"/>
    <s v="Y"/>
    <x v="73"/>
    <n v="20"/>
    <n v="0"/>
  </r>
  <r>
    <x v="8"/>
    <x v="0"/>
    <s v="RES_96GAL_1X"/>
    <s v="CHARGE - MANUAL"/>
    <x v="0"/>
    <s v="RESIDENTIAL"/>
    <n v="13.8375"/>
    <n v="41"/>
    <n v="567.44000000000005"/>
    <s v="Y"/>
    <s v="Y"/>
    <x v="73"/>
    <n v="41"/>
    <n v="0"/>
  </r>
  <r>
    <x v="8"/>
    <x v="0"/>
    <s v="RES_96GAL_1X"/>
    <s v="CHARGE - MANUAL"/>
    <x v="0"/>
    <s v="RESIDENTIAL"/>
    <n v="14.76"/>
    <n v="27"/>
    <n v="398.52"/>
    <s v="Y"/>
    <s v="Y"/>
    <x v="73"/>
    <n v="27"/>
    <n v="0"/>
  </r>
  <r>
    <x v="8"/>
    <x v="0"/>
    <s v="RES_96GAL_1X"/>
    <s v="CHARGE - MANUAL"/>
    <x v="0"/>
    <s v="RESIDENTIAL"/>
    <n v="15"/>
    <n v="15"/>
    <n v="225"/>
    <s v="Y"/>
    <s v="Y"/>
    <x v="73"/>
    <n v="15"/>
    <n v="0"/>
  </r>
  <r>
    <x v="8"/>
    <x v="0"/>
    <s v="RES_96GAL_1X"/>
    <s v="CHARGE - MANUAL"/>
    <x v="0"/>
    <s v="RESIDENTIAL"/>
    <n v="18.45"/>
    <n v="214"/>
    <n v="3948.3"/>
    <s v="Y"/>
    <s v="Y"/>
    <x v="73"/>
    <n v="214"/>
    <n v="0"/>
  </r>
  <r>
    <x v="8"/>
    <x v="0"/>
    <s v="RES_96GAL_1X"/>
    <s v="CHARGE - MANUAL"/>
    <x v="0"/>
    <s v="RESIDENTIAL"/>
    <n v="55.35"/>
    <n v="1"/>
    <n v="55.35"/>
    <s v="Y"/>
    <s v="Y"/>
    <x v="73"/>
    <n v="1"/>
    <n v="0"/>
  </r>
  <r>
    <x v="8"/>
    <x v="0"/>
    <s v="RES_96GAL_1X"/>
    <s v="CHARGE - MANUAL"/>
    <x v="3"/>
    <s v="RESIDENTIAL"/>
    <n v="4.25"/>
    <n v="41"/>
    <n v="174.25"/>
    <s v="Y"/>
    <s v="Y"/>
    <x v="73"/>
    <n v="41"/>
    <n v="0"/>
  </r>
  <r>
    <x v="8"/>
    <x v="0"/>
    <s v="RES_96GAL_1X"/>
    <s v="CHARGE - MANUAL"/>
    <x v="3"/>
    <s v="RESIDENTIAL"/>
    <n v="5.3125"/>
    <n v="7"/>
    <n v="37.18"/>
    <s v="Y"/>
    <s v="Y"/>
    <x v="73"/>
    <n v="7"/>
    <n v="0"/>
  </r>
  <r>
    <x v="8"/>
    <x v="0"/>
    <s v="RES_96GAL_1X"/>
    <s v="CHARGE - MANUAL"/>
    <x v="3"/>
    <s v="RESIDENTIAL"/>
    <n v="8.5"/>
    <n v="2"/>
    <n v="17"/>
    <s v="Y"/>
    <s v="Y"/>
    <x v="73"/>
    <n v="2"/>
    <n v="0"/>
  </r>
  <r>
    <x v="8"/>
    <x v="0"/>
    <s v="RES_96GAL_1X"/>
    <s v="CHARGE - MANUAL"/>
    <x v="3"/>
    <s v="RESIDENTIAL"/>
    <n v="10.625"/>
    <n v="3"/>
    <n v="31.89"/>
    <s v="Y"/>
    <s v="Y"/>
    <x v="73"/>
    <n v="3"/>
    <n v="0"/>
  </r>
  <r>
    <x v="8"/>
    <x v="0"/>
    <s v="RES_96GAL_1X"/>
    <s v="CHARGE - MANUAL"/>
    <x v="3"/>
    <s v="RESIDENTIAL"/>
    <n v="12.75"/>
    <n v="3"/>
    <n v="38.25"/>
    <s v="Y"/>
    <s v="Y"/>
    <x v="73"/>
    <n v="3"/>
    <n v="0"/>
  </r>
  <r>
    <x v="8"/>
    <x v="0"/>
    <s v="RES_96GAL_1X"/>
    <s v="CHARGE - MANUAL"/>
    <x v="3"/>
    <s v="RESIDENTIAL"/>
    <n v="15.9375"/>
    <n v="3"/>
    <n v="47.82"/>
    <s v="Y"/>
    <s v="Y"/>
    <x v="73"/>
    <n v="3"/>
    <n v="0"/>
  </r>
  <r>
    <x v="8"/>
    <x v="0"/>
    <s v="RES_96GAL_1X"/>
    <s v="CHARGE - MANUAL"/>
    <x v="3"/>
    <s v="RESIDENTIAL"/>
    <n v="17"/>
    <n v="5"/>
    <n v="85"/>
    <s v="Y"/>
    <s v="Y"/>
    <x v="73"/>
    <n v="5"/>
    <n v="0"/>
  </r>
  <r>
    <x v="8"/>
    <x v="0"/>
    <s v="RES_96GAL_1X"/>
    <s v="CHARGE - MANUAL"/>
    <x v="3"/>
    <s v="RESIDENTIAL"/>
    <n v="21.25"/>
    <n v="26"/>
    <n v="552.5"/>
    <s v="Y"/>
    <s v="Y"/>
    <x v="73"/>
    <n v="26"/>
    <n v="0"/>
  </r>
  <r>
    <x v="8"/>
    <x v="0"/>
    <s v="RES_96GAL_1X"/>
    <s v="CHARGE - MANUAL"/>
    <x v="13"/>
    <s v="RESIDENTIAL"/>
    <n v="4.25"/>
    <n v="4"/>
    <n v="17"/>
    <s v="Y"/>
    <s v="Y"/>
    <x v="73"/>
    <n v="4"/>
    <n v="0"/>
  </r>
  <r>
    <x v="8"/>
    <x v="0"/>
    <s v="RES_96GAL_1X"/>
    <s v="CHARGE - MANUAL"/>
    <x v="13"/>
    <s v="RESIDENTIAL"/>
    <n v="5.3125"/>
    <n v="1"/>
    <n v="5.31"/>
    <s v="Y"/>
    <s v="Y"/>
    <x v="73"/>
    <n v="1"/>
    <n v="0"/>
  </r>
  <r>
    <x v="8"/>
    <x v="0"/>
    <s v="RES_96GAL_1X"/>
    <s v="CHARGE - MANUAL"/>
    <x v="13"/>
    <s v="RESIDENTIAL"/>
    <n v="8.5"/>
    <n v="1"/>
    <n v="8.5"/>
    <s v="Y"/>
    <s v="Y"/>
    <x v="73"/>
    <n v="1"/>
    <n v="0"/>
  </r>
  <r>
    <x v="8"/>
    <x v="0"/>
    <s v="RES_96GAL_1X"/>
    <s v="CHARGE - MANUAL"/>
    <x v="13"/>
    <s v="RESIDENTIAL"/>
    <n v="10.625"/>
    <n v="2"/>
    <n v="21.26"/>
    <s v="Y"/>
    <s v="Y"/>
    <x v="73"/>
    <n v="2"/>
    <n v="0"/>
  </r>
  <r>
    <x v="8"/>
    <x v="0"/>
    <s v="RES_96GAL_1X"/>
    <s v="CHARGE - MANUAL"/>
    <x v="13"/>
    <s v="RESIDENTIAL"/>
    <n v="15.9375"/>
    <n v="2"/>
    <n v="31.88"/>
    <s v="Y"/>
    <s v="Y"/>
    <x v="73"/>
    <n v="2"/>
    <n v="0"/>
  </r>
  <r>
    <x v="8"/>
    <x v="0"/>
    <s v="RES_96GAL_1X"/>
    <s v="CHARGE - MANUAL"/>
    <x v="13"/>
    <s v="RESIDENTIAL"/>
    <n v="21.25"/>
    <n v="6"/>
    <n v="127.5"/>
    <s v="Y"/>
    <s v="Y"/>
    <x v="73"/>
    <n v="6"/>
    <n v="0"/>
  </r>
  <r>
    <x v="8"/>
    <x v="0"/>
    <s v="RES_96GAL_1X"/>
    <s v="CHARGE - MANUAL"/>
    <x v="9"/>
    <s v="RESIDENTIAL"/>
    <n v="4.25"/>
    <n v="10"/>
    <n v="42.5"/>
    <s v="Y"/>
    <s v="Y"/>
    <x v="73"/>
    <n v="10"/>
    <n v="0"/>
  </r>
  <r>
    <x v="8"/>
    <x v="0"/>
    <s v="RES_96GAL_1X"/>
    <s v="CHARGE - MANUAL"/>
    <x v="9"/>
    <s v="RESIDENTIAL"/>
    <n v="5.3125"/>
    <n v="9"/>
    <n v="47.82"/>
    <s v="Y"/>
    <s v="Y"/>
    <x v="73"/>
    <n v="9"/>
    <n v="0"/>
  </r>
  <r>
    <x v="8"/>
    <x v="0"/>
    <s v="RES_96GAL_1X"/>
    <s v="CHARGE - MANUAL"/>
    <x v="9"/>
    <s v="RESIDENTIAL"/>
    <n v="10.625"/>
    <n v="1"/>
    <n v="10.63"/>
    <s v="Y"/>
    <s v="Y"/>
    <x v="73"/>
    <n v="1"/>
    <n v="0"/>
  </r>
  <r>
    <x v="8"/>
    <x v="0"/>
    <s v="RES_96GAL_1X"/>
    <s v="CHARGE - MANUAL"/>
    <x v="9"/>
    <s v="RESIDENTIAL"/>
    <n v="12.75"/>
    <n v="1"/>
    <n v="12.75"/>
    <s v="Y"/>
    <s v="Y"/>
    <x v="73"/>
    <n v="1"/>
    <n v="0"/>
  </r>
  <r>
    <x v="8"/>
    <x v="0"/>
    <s v="RES_96GAL_1X"/>
    <s v="CHARGE - MANUAL"/>
    <x v="9"/>
    <s v="RESIDENTIAL"/>
    <n v="15.9375"/>
    <n v="3"/>
    <n v="47.82"/>
    <s v="Y"/>
    <s v="Y"/>
    <x v="73"/>
    <n v="3"/>
    <n v="0"/>
  </r>
  <r>
    <x v="8"/>
    <x v="0"/>
    <s v="RES_96GAL_1X"/>
    <s v="CHARGE - MANUAL"/>
    <x v="9"/>
    <s v="RESIDENTIAL"/>
    <n v="17"/>
    <n v="9"/>
    <n v="153"/>
    <s v="Y"/>
    <s v="Y"/>
    <x v="73"/>
    <n v="9"/>
    <n v="0"/>
  </r>
  <r>
    <x v="8"/>
    <x v="0"/>
    <s v="RES_96GAL_1X"/>
    <s v="CHARGE - MANUAL"/>
    <x v="9"/>
    <s v="RESIDENTIAL"/>
    <n v="21.25"/>
    <n v="7"/>
    <n v="148.75"/>
    <s v="Y"/>
    <s v="Y"/>
    <x v="73"/>
    <n v="7"/>
    <n v="0"/>
  </r>
  <r>
    <x v="8"/>
    <x v="0"/>
    <s v="RES_96GAL_1X"/>
    <s v="CHARGE - MANUAL"/>
    <x v="10"/>
    <s v="RESIDENTIAL"/>
    <n v="7.1559999999999997"/>
    <n v="1"/>
    <n v="7.16"/>
    <s v="Y"/>
    <s v="Y"/>
    <x v="73"/>
    <n v="1"/>
    <n v="0"/>
  </r>
  <r>
    <x v="8"/>
    <x v="0"/>
    <s v="RES_96GAL_1X"/>
    <s v="CHARGE - MANUAL"/>
    <x v="10"/>
    <s v="RESIDENTIAL"/>
    <n v="10.734"/>
    <n v="4"/>
    <n v="42.92"/>
    <s v="Y"/>
    <s v="Y"/>
    <x v="73"/>
    <n v="4"/>
    <n v="0"/>
  </r>
  <r>
    <x v="8"/>
    <x v="0"/>
    <s v="RES_96GAL_1X"/>
    <s v="CHARGE - MANUAL"/>
    <x v="10"/>
    <s v="RESIDENTIAL"/>
    <n v="14.311999999999999"/>
    <n v="1"/>
    <n v="14.31"/>
    <s v="Y"/>
    <s v="Y"/>
    <x v="73"/>
    <n v="1"/>
    <n v="0"/>
  </r>
  <r>
    <x v="8"/>
    <x v="0"/>
    <s v="RES_96GAL_1X"/>
    <s v="CHARGE - MANUAL"/>
    <x v="10"/>
    <s v="RESIDENTIAL"/>
    <n v="17.89"/>
    <n v="6"/>
    <n v="107.34"/>
    <s v="Y"/>
    <s v="Y"/>
    <x v="73"/>
    <n v="6"/>
    <n v="0"/>
  </r>
  <r>
    <x v="8"/>
    <x v="0"/>
    <s v="RES_96GAL_1X"/>
    <s v="CHARGE - MANUAL"/>
    <x v="11"/>
    <s v="RESIDENTIAL"/>
    <n v="3.5825"/>
    <n v="1"/>
    <n v="3.58"/>
    <s v="Y"/>
    <s v="Y"/>
    <x v="73"/>
    <n v="1"/>
    <n v="0"/>
  </r>
  <r>
    <x v="8"/>
    <x v="0"/>
    <s v="RES_96GAL_1X"/>
    <s v="CHARGE - MANUAL"/>
    <x v="11"/>
    <s v="RESIDENTIAL"/>
    <n v="7.165"/>
    <n v="2"/>
    <n v="14.34"/>
    <s v="Y"/>
    <s v="Y"/>
    <x v="73"/>
    <n v="2"/>
    <n v="0"/>
  </r>
  <r>
    <x v="8"/>
    <x v="0"/>
    <s v="RES_96GAL_1X"/>
    <s v="CHARGE - MANUAL"/>
    <x v="11"/>
    <s v="RESIDENTIAL"/>
    <n v="10.7475"/>
    <n v="3"/>
    <n v="32.25"/>
    <s v="Y"/>
    <s v="Y"/>
    <x v="73"/>
    <n v="3"/>
    <n v="0"/>
  </r>
  <r>
    <x v="8"/>
    <x v="0"/>
    <s v="RES_96GAL_1X"/>
    <s v="CHARGE - MANUAL"/>
    <x v="11"/>
    <s v="RESIDENTIAL"/>
    <n v="11.464"/>
    <n v="2"/>
    <n v="22.92"/>
    <s v="Y"/>
    <s v="Y"/>
    <x v="73"/>
    <n v="2"/>
    <n v="0"/>
  </r>
  <r>
    <x v="8"/>
    <x v="0"/>
    <s v="RES_96GAL_1X"/>
    <s v="CHARGE - MANUAL"/>
    <x v="11"/>
    <s v="RESIDENTIAL"/>
    <n v="14.33"/>
    <n v="11"/>
    <n v="157.63"/>
    <s v="Y"/>
    <s v="Y"/>
    <x v="73"/>
    <n v="11"/>
    <n v="0"/>
  </r>
  <r>
    <x v="8"/>
    <x v="0"/>
    <s v="RES_96GAL_1X"/>
    <s v="CHARGE - MANUAL"/>
    <x v="15"/>
    <s v="RESIDENTIAL"/>
    <n v="14.4"/>
    <n v="2"/>
    <n v="28.8"/>
    <s v="Y"/>
    <s v="Y"/>
    <x v="73"/>
    <n v="2"/>
    <n v="0"/>
  </r>
  <r>
    <x v="8"/>
    <x v="0"/>
    <s v="RES_96GAL_1X"/>
    <s v="CHARGE - MANUAL"/>
    <x v="2"/>
    <s v="RESIDENTIAL"/>
    <n v="2.64"/>
    <n v="2"/>
    <n v="5.28"/>
    <s v="Y"/>
    <s v="Y"/>
    <x v="73"/>
    <n v="2"/>
    <n v="0"/>
  </r>
  <r>
    <x v="8"/>
    <x v="0"/>
    <s v="RES_96GAL_1X"/>
    <s v="CHARGE - MANUAL"/>
    <x v="2"/>
    <s v="RESIDENTIAL"/>
    <n v="5.28"/>
    <n v="3"/>
    <n v="15.84"/>
    <s v="Y"/>
    <s v="Y"/>
    <x v="73"/>
    <n v="3"/>
    <n v="0"/>
  </r>
  <r>
    <x v="8"/>
    <x v="0"/>
    <s v="RES_96GAL_1X"/>
    <s v="CHARGE - MANUAL"/>
    <x v="2"/>
    <s v="RESIDENTIAL"/>
    <n v="11.41"/>
    <n v="3"/>
    <n v="34.229999999999997"/>
    <s v="Y"/>
    <s v="Y"/>
    <x v="73"/>
    <n v="3"/>
    <n v="0"/>
  </r>
  <r>
    <x v="8"/>
    <x v="0"/>
    <s v="RES_96GAL_1X"/>
    <s v="CHARGE - RECURRING"/>
    <x v="0"/>
    <s v="RESIDENTIAL"/>
    <n v="0"/>
    <n v="7"/>
    <n v="0"/>
    <s v="Y"/>
    <s v="Y"/>
    <x v="73"/>
    <n v="7"/>
    <n v="0"/>
  </r>
  <r>
    <x v="8"/>
    <x v="0"/>
    <s v="RES_96GAL_1X"/>
    <s v="CHARGE - RECURRING"/>
    <x v="0"/>
    <s v="RESIDENTIAL"/>
    <n v="17.89"/>
    <n v="2"/>
    <n v="35.78"/>
    <s v="Y"/>
    <s v="Y"/>
    <x v="73"/>
    <n v="2"/>
    <n v="0"/>
  </r>
  <r>
    <x v="8"/>
    <x v="0"/>
    <s v="RES_96GAL_1X"/>
    <s v="CHARGE - RECURRING"/>
    <x v="0"/>
    <s v="RESIDENTIAL"/>
    <n v="18.45"/>
    <n v="15758"/>
    <n v="290735.09999999998"/>
    <s v="Y"/>
    <s v="Y"/>
    <x v="73"/>
    <n v="15758"/>
    <n v="0"/>
  </r>
  <r>
    <x v="8"/>
    <x v="0"/>
    <s v="RES_96GAL_1X"/>
    <s v="CHARGE - RECURRING"/>
    <x v="0"/>
    <s v="RESIDENTIAL"/>
    <n v="21.25"/>
    <n v="8"/>
    <n v="170"/>
    <s v="Y"/>
    <s v="Y"/>
    <x v="73"/>
    <n v="8"/>
    <n v="0"/>
  </r>
  <r>
    <x v="8"/>
    <x v="0"/>
    <s v="RES_96GAL_1X"/>
    <s v="CHARGE - RECURRING"/>
    <x v="3"/>
    <s v="RESIDENTIAL"/>
    <n v="18.45"/>
    <n v="26"/>
    <n v="479.7"/>
    <s v="Y"/>
    <s v="Y"/>
    <x v="73"/>
    <n v="26"/>
    <n v="0"/>
  </r>
  <r>
    <x v="8"/>
    <x v="0"/>
    <s v="RES_96GAL_1X"/>
    <s v="CHARGE - RECURRING"/>
    <x v="3"/>
    <s v="RESIDENTIAL"/>
    <n v="21.25"/>
    <n v="2510"/>
    <n v="53337.5"/>
    <s v="Y"/>
    <s v="Y"/>
    <x v="73"/>
    <n v="2510"/>
    <n v="0"/>
  </r>
  <r>
    <x v="8"/>
    <x v="0"/>
    <s v="RES_96GAL_1X"/>
    <s v="CHARGE - RECURRING"/>
    <x v="13"/>
    <s v="RESIDENTIAL"/>
    <n v="0"/>
    <n v="2"/>
    <n v="0"/>
    <s v="Y"/>
    <s v="Y"/>
    <x v="73"/>
    <n v="2"/>
    <n v="0"/>
  </r>
  <r>
    <x v="8"/>
    <x v="0"/>
    <s v="RES_96GAL_1X"/>
    <s v="CHARGE - RECURRING"/>
    <x v="13"/>
    <s v="RESIDENTIAL"/>
    <n v="21.25"/>
    <n v="859"/>
    <n v="18253.75"/>
    <s v="Y"/>
    <s v="Y"/>
    <x v="73"/>
    <n v="859"/>
    <n v="0"/>
  </r>
  <r>
    <x v="8"/>
    <x v="0"/>
    <s v="RES_96GAL_1X"/>
    <s v="CHARGE - RECURRING"/>
    <x v="9"/>
    <s v="RESIDENTIAL"/>
    <n v="15"/>
    <n v="2"/>
    <n v="30"/>
    <s v="Y"/>
    <s v="Y"/>
    <x v="73"/>
    <n v="2"/>
    <n v="0"/>
  </r>
  <r>
    <x v="8"/>
    <x v="0"/>
    <s v="RES_96GAL_1X"/>
    <s v="CHARGE - RECURRING"/>
    <x v="9"/>
    <s v="RESIDENTIAL"/>
    <n v="18.45"/>
    <n v="4"/>
    <n v="73.8"/>
    <s v="Y"/>
    <s v="Y"/>
    <x v="73"/>
    <n v="4"/>
    <n v="0"/>
  </r>
  <r>
    <x v="8"/>
    <x v="0"/>
    <s v="RES_96GAL_1X"/>
    <s v="CHARGE - RECURRING"/>
    <x v="9"/>
    <s v="RESIDENTIAL"/>
    <n v="21.25"/>
    <n v="1107"/>
    <n v="23523.75"/>
    <s v="Y"/>
    <s v="Y"/>
    <x v="73"/>
    <n v="1107"/>
    <n v="0"/>
  </r>
  <r>
    <x v="8"/>
    <x v="0"/>
    <s v="RES_96GAL_1X"/>
    <s v="CHARGE - RECURRING"/>
    <x v="10"/>
    <s v="RESIDENTIAL"/>
    <n v="17.89"/>
    <n v="583"/>
    <n v="10429.870000000001"/>
    <s v="Y"/>
    <s v="Y"/>
    <x v="73"/>
    <n v="583"/>
    <n v="0"/>
  </r>
  <r>
    <x v="8"/>
    <x v="0"/>
    <s v="RES_96GAL_1X"/>
    <s v="CHARGE - RECURRING"/>
    <x v="10"/>
    <s v="RESIDENTIAL"/>
    <n v="17.96"/>
    <n v="3"/>
    <n v="53.88"/>
    <s v="Y"/>
    <s v="Y"/>
    <x v="73"/>
    <n v="3"/>
    <n v="0"/>
  </r>
  <r>
    <x v="8"/>
    <x v="0"/>
    <s v="RES_96GAL_1X"/>
    <s v="CHARGE - RECURRING"/>
    <x v="14"/>
    <s v="RESIDENTIAL"/>
    <n v="15.33"/>
    <n v="74"/>
    <n v="1134.42"/>
    <s v="Y"/>
    <s v="Y"/>
    <x v="73"/>
    <n v="74"/>
    <n v="0"/>
  </r>
  <r>
    <x v="8"/>
    <x v="0"/>
    <s v="RES_96GAL_1X"/>
    <s v="CHARGE - RECURRING"/>
    <x v="11"/>
    <s v="RESIDENTIAL"/>
    <n v="0"/>
    <n v="2"/>
    <n v="0"/>
    <s v="Y"/>
    <s v="Y"/>
    <x v="73"/>
    <n v="2"/>
    <n v="0"/>
  </r>
  <r>
    <x v="8"/>
    <x v="0"/>
    <s v="RES_96GAL_1X"/>
    <s v="CHARGE - RECURRING"/>
    <x v="11"/>
    <s v="RESIDENTIAL"/>
    <n v="14.33"/>
    <n v="948"/>
    <n v="13584.84"/>
    <s v="Y"/>
    <s v="Y"/>
    <x v="73"/>
    <n v="948"/>
    <n v="0"/>
  </r>
  <r>
    <x v="8"/>
    <x v="0"/>
    <s v="RES_96GAL_1X"/>
    <s v="CHARGE - RECURRING"/>
    <x v="11"/>
    <s v="RESIDENTIAL"/>
    <n v="14.41"/>
    <n v="1"/>
    <n v="14.41"/>
    <s v="Y"/>
    <s v="Y"/>
    <x v="73"/>
    <n v="1"/>
    <n v="0"/>
  </r>
  <r>
    <x v="8"/>
    <x v="0"/>
    <s v="RES_96GAL_1X"/>
    <s v="CHARGE - RECURRING"/>
    <x v="11"/>
    <s v="RESIDENTIAL"/>
    <n v="18.45"/>
    <n v="2"/>
    <n v="36.9"/>
    <s v="Y"/>
    <s v="Y"/>
    <x v="73"/>
    <n v="2"/>
    <n v="0"/>
  </r>
  <r>
    <x v="8"/>
    <x v="0"/>
    <s v="RES_96GAL_1X"/>
    <s v="CHARGE - RECURRING"/>
    <x v="20"/>
    <s v="RESIDENTIAL"/>
    <n v="10"/>
    <n v="40"/>
    <n v="400"/>
    <s v="Y"/>
    <s v="Y"/>
    <x v="73"/>
    <n v="40"/>
    <n v="0"/>
  </r>
  <r>
    <x v="8"/>
    <x v="0"/>
    <s v="RES_96GAL_1X"/>
    <s v="CHARGE - RECURRING"/>
    <x v="12"/>
    <s v="RESIDENTIAL"/>
    <n v="16.41"/>
    <n v="66"/>
    <n v="1083.06"/>
    <s v="Y"/>
    <s v="Y"/>
    <x v="73"/>
    <n v="66"/>
    <n v="0"/>
  </r>
  <r>
    <x v="8"/>
    <x v="0"/>
    <s v="RES_96GAL_1X"/>
    <s v="CHARGE - RECURRING"/>
    <x v="15"/>
    <s v="RESIDENTIAL"/>
    <n v="14.4"/>
    <n v="126"/>
    <n v="1814.4"/>
    <s v="Y"/>
    <s v="Y"/>
    <x v="73"/>
    <n v="126"/>
    <n v="0"/>
  </r>
  <r>
    <x v="8"/>
    <x v="0"/>
    <s v="RES_96GAL_1X"/>
    <s v="CHARGE - RECURRING"/>
    <x v="2"/>
    <s v="RESIDENTIAL"/>
    <n v="11.41"/>
    <n v="1434"/>
    <n v="16361.94"/>
    <s v="Y"/>
    <s v="Y"/>
    <x v="73"/>
    <n v="1434"/>
    <n v="0"/>
  </r>
  <r>
    <x v="8"/>
    <x v="0"/>
    <s v="RES_96GAL_1X"/>
    <s v="CHARGE - RECURRING"/>
    <x v="8"/>
    <s v="RESIDENTIAL"/>
    <n v="17.25"/>
    <n v="461"/>
    <n v="7952.25"/>
    <s v="Y"/>
    <s v="Y"/>
    <x v="73"/>
    <n v="461"/>
    <n v="0"/>
  </r>
  <r>
    <x v="8"/>
    <x v="0"/>
    <s v="RES_96GAL_ADDTL_CART"/>
    <s v="CHARGE - MANUAL"/>
    <x v="0"/>
    <s v="RESIDENTIAL"/>
    <n v="0.38"/>
    <n v="6"/>
    <n v="2.2799999999999998"/>
    <s v="Y"/>
    <s v="Y"/>
    <x v="74"/>
    <n v="6"/>
    <n v="0"/>
  </r>
  <r>
    <x v="8"/>
    <x v="0"/>
    <s v="RES_96GAL_ADDTL_CART"/>
    <s v="CHARGE - MANUAL"/>
    <x v="0"/>
    <s v="RESIDENTIAL"/>
    <n v="0.44"/>
    <n v="2"/>
    <n v="0.88"/>
    <s v="Y"/>
    <s v="Y"/>
    <x v="74"/>
    <n v="2"/>
    <n v="0"/>
  </r>
  <r>
    <x v="8"/>
    <x v="0"/>
    <s v="RES_96GAL_ADDTL_CART"/>
    <s v="CHARGE - MANUAL"/>
    <x v="0"/>
    <s v="RESIDENTIAL"/>
    <n v="0.47499999999999998"/>
    <n v="15"/>
    <n v="7.2"/>
    <s v="Y"/>
    <s v="Y"/>
    <x v="74"/>
    <n v="15"/>
    <n v="0"/>
  </r>
  <r>
    <x v="8"/>
    <x v="0"/>
    <s v="RES_96GAL_ADDTL_CART"/>
    <s v="CHARGE - MANUAL"/>
    <x v="0"/>
    <s v="RESIDENTIAL"/>
    <n v="0.76"/>
    <n v="8"/>
    <n v="6.08"/>
    <s v="Y"/>
    <s v="Y"/>
    <x v="74"/>
    <n v="8"/>
    <n v="0"/>
  </r>
  <r>
    <x v="8"/>
    <x v="0"/>
    <s v="RES_96GAL_ADDTL_CART"/>
    <s v="CHARGE - MANUAL"/>
    <x v="0"/>
    <s v="RESIDENTIAL"/>
    <n v="0.95"/>
    <n v="12"/>
    <n v="11.4"/>
    <s v="Y"/>
    <s v="Y"/>
    <x v="74"/>
    <n v="12"/>
    <n v="0"/>
  </r>
  <r>
    <x v="8"/>
    <x v="0"/>
    <s v="RES_96GAL_ADDTL_CART"/>
    <s v="CHARGE - MANUAL"/>
    <x v="0"/>
    <s v="RESIDENTIAL"/>
    <n v="1.1399999999999999"/>
    <n v="10"/>
    <n v="11.4"/>
    <s v="Y"/>
    <s v="Y"/>
    <x v="74"/>
    <n v="10"/>
    <n v="0"/>
  </r>
  <r>
    <x v="8"/>
    <x v="0"/>
    <s v="RES_96GAL_ADDTL_CART"/>
    <s v="CHARGE - MANUAL"/>
    <x v="0"/>
    <s v="RESIDENTIAL"/>
    <n v="1.425"/>
    <n v="21"/>
    <n v="30.03"/>
    <s v="Y"/>
    <s v="Y"/>
    <x v="74"/>
    <n v="21"/>
    <n v="0"/>
  </r>
  <r>
    <x v="8"/>
    <x v="0"/>
    <s v="RES_96GAL_ADDTL_CART"/>
    <s v="CHARGE - MANUAL"/>
    <x v="0"/>
    <s v="RESIDENTIAL"/>
    <n v="1.52"/>
    <n v="18"/>
    <n v="27.36"/>
    <s v="Y"/>
    <s v="Y"/>
    <x v="74"/>
    <n v="18"/>
    <n v="0"/>
  </r>
  <r>
    <x v="8"/>
    <x v="0"/>
    <s v="RES_96GAL_ADDTL_CART"/>
    <s v="CHARGE - MANUAL"/>
    <x v="0"/>
    <s v="RESIDENTIAL"/>
    <n v="1.9"/>
    <n v="113"/>
    <n v="214.7"/>
    <s v="Y"/>
    <s v="Y"/>
    <x v="74"/>
    <n v="113"/>
    <n v="0"/>
  </r>
  <r>
    <x v="8"/>
    <x v="0"/>
    <s v="RES_96GAL_ADDTL_CART"/>
    <s v="CHARGE - MANUAL"/>
    <x v="10"/>
    <s v="RESIDENTIAL"/>
    <n v="1.984"/>
    <n v="1"/>
    <n v="1.98"/>
    <s v="Y"/>
    <s v="Y"/>
    <x v="74"/>
    <n v="1"/>
    <n v="0"/>
  </r>
  <r>
    <x v="8"/>
    <x v="0"/>
    <s v="RES_96GAL_ADDTL_CART"/>
    <s v="CHARGE - MANUAL"/>
    <x v="10"/>
    <s v="RESIDENTIAL"/>
    <n v="2.48"/>
    <n v="1"/>
    <n v="2.48"/>
    <s v="Y"/>
    <s v="Y"/>
    <x v="74"/>
    <n v="1"/>
    <n v="0"/>
  </r>
  <r>
    <x v="8"/>
    <x v="0"/>
    <s v="RES_96GAL_ADDTL_CART"/>
    <s v="CHARGE - MANUAL"/>
    <x v="2"/>
    <s v="RESIDENTIAL"/>
    <n v="0.6"/>
    <n v="1"/>
    <n v="0.6"/>
    <s v="Y"/>
    <s v="Y"/>
    <x v="74"/>
    <n v="1"/>
    <n v="0"/>
  </r>
  <r>
    <x v="8"/>
    <x v="0"/>
    <s v="RES_96GAL_ADDTL_CART"/>
    <s v="CHARGE - MANUAL"/>
    <x v="2"/>
    <s v="RESIDENTIAL"/>
    <n v="1.2"/>
    <n v="1"/>
    <n v="1.2"/>
    <s v="Y"/>
    <s v="Y"/>
    <x v="74"/>
    <n v="1"/>
    <n v="0"/>
  </r>
  <r>
    <x v="8"/>
    <x v="0"/>
    <s v="RES_96GAL_ADDTL_CART"/>
    <s v="CHARGE - RECURRING"/>
    <x v="0"/>
    <s v="RESIDENTIAL"/>
    <n v="1.9"/>
    <n v="7212"/>
    <n v="13702.8"/>
    <s v="Y"/>
    <s v="Y"/>
    <x v="74"/>
    <n v="7212"/>
    <n v="0"/>
  </r>
  <r>
    <x v="8"/>
    <x v="0"/>
    <s v="RES_96GAL_ADDTL_CART"/>
    <s v="CHARGE - RECURRING"/>
    <x v="0"/>
    <s v="RESIDENTIAL"/>
    <n v="2.48"/>
    <n v="2"/>
    <n v="4.96"/>
    <s v="Y"/>
    <s v="Y"/>
    <x v="74"/>
    <n v="2"/>
    <n v="0"/>
  </r>
  <r>
    <x v="8"/>
    <x v="0"/>
    <s v="RES_96GAL_ADDTL_CART"/>
    <s v="CHARGE - RECURRING"/>
    <x v="3"/>
    <s v="RESIDENTIAL"/>
    <n v="1.9"/>
    <n v="18"/>
    <n v="34.200000000000003"/>
    <s v="Y"/>
    <s v="Y"/>
    <x v="74"/>
    <n v="18"/>
    <n v="0"/>
  </r>
  <r>
    <x v="8"/>
    <x v="0"/>
    <s v="RES_96GAL_ADDTL_CART"/>
    <s v="CHARGE - RECURRING"/>
    <x v="9"/>
    <s v="RESIDENTIAL"/>
    <n v="1.9"/>
    <n v="2"/>
    <n v="3.8"/>
    <s v="Y"/>
    <s v="Y"/>
    <x v="74"/>
    <n v="2"/>
    <n v="0"/>
  </r>
  <r>
    <x v="8"/>
    <x v="0"/>
    <s v="RES_96GAL_ADDTL_CART"/>
    <s v="CHARGE - RECURRING"/>
    <x v="10"/>
    <s v="RESIDENTIAL"/>
    <n v="2.48"/>
    <n v="133"/>
    <n v="329.84"/>
    <s v="Y"/>
    <s v="Y"/>
    <x v="74"/>
    <n v="133"/>
    <n v="0"/>
  </r>
  <r>
    <x v="8"/>
    <x v="0"/>
    <s v="RES_96GAL_ADDTL_CART"/>
    <s v="CHARGE - RECURRING"/>
    <x v="14"/>
    <s v="RESIDENTIAL"/>
    <n v="0.91"/>
    <n v="36"/>
    <n v="32.76"/>
    <s v="Y"/>
    <s v="Y"/>
    <x v="74"/>
    <n v="36"/>
    <n v="0"/>
  </r>
  <r>
    <x v="8"/>
    <x v="0"/>
    <s v="RES_96GAL_ADDTL_CART"/>
    <s v="CHARGE - RECURRING"/>
    <x v="11"/>
    <s v="RESIDENTIAL"/>
    <n v="2.66"/>
    <n v="40"/>
    <n v="106.4"/>
    <s v="Y"/>
    <s v="Y"/>
    <x v="74"/>
    <n v="40"/>
    <n v="0"/>
  </r>
  <r>
    <x v="8"/>
    <x v="0"/>
    <s v="RES_96GAL_ADDTL_CART"/>
    <s v="CHARGE - RECURRING"/>
    <x v="12"/>
    <s v="RESIDENTIAL"/>
    <n v="2.57"/>
    <n v="5"/>
    <n v="12.85"/>
    <s v="Y"/>
    <s v="Y"/>
    <x v="74"/>
    <n v="5"/>
    <n v="0"/>
  </r>
  <r>
    <x v="8"/>
    <x v="0"/>
    <s v="RES_96GAL_ADDTL_CART"/>
    <s v="CHARGE - RECURRING"/>
    <x v="2"/>
    <s v="RESIDENTIAL"/>
    <n v="2.59"/>
    <n v="267"/>
    <n v="691.53"/>
    <s v="Y"/>
    <s v="Y"/>
    <x v="74"/>
    <n v="267"/>
    <n v="0"/>
  </r>
  <r>
    <x v="8"/>
    <x v="0"/>
    <s v="RES_96GAL_ADDTL_CART"/>
    <s v="CHARGE - RECURRING"/>
    <x v="8"/>
    <s v="RESIDENTIAL"/>
    <n v="4.13"/>
    <n v="212"/>
    <n v="875.56"/>
    <s v="Y"/>
    <s v="Y"/>
    <x v="74"/>
    <n v="212"/>
    <n v="0"/>
  </r>
  <r>
    <x v="8"/>
    <x v="0"/>
    <s v="RES_APPLIANCE"/>
    <s v="CHARGE - MANUAL"/>
    <x v="0"/>
    <s v="RESIDENTIAL"/>
    <n v="0"/>
    <n v="3"/>
    <n v="0"/>
    <s v="Y"/>
    <s v="Y"/>
    <x v="75"/>
    <n v="3"/>
    <n v="0"/>
  </r>
  <r>
    <x v="8"/>
    <x v="0"/>
    <s v="RES_APPLIANCE"/>
    <s v="CHARGE - MANUAL"/>
    <x v="11"/>
    <s v="RESIDENTIAL"/>
    <n v="0"/>
    <n v="3"/>
    <n v="0"/>
    <s v="Y"/>
    <s v="Y"/>
    <x v="75"/>
    <n v="3"/>
    <n v="0"/>
  </r>
  <r>
    <x v="8"/>
    <x v="0"/>
    <s v="RES_APPLIANCE"/>
    <s v="CHARGE - RECURRING"/>
    <x v="0"/>
    <s v="RESIDENTIAL"/>
    <n v="0"/>
    <n v="2"/>
    <n v="0"/>
    <s v="Y"/>
    <s v="Y"/>
    <x v="75"/>
    <n v="2"/>
    <n v="0"/>
  </r>
  <r>
    <x v="8"/>
    <x v="0"/>
    <s v="RES_BRINGIN_CART"/>
    <s v="CHARGE - MANUAL"/>
    <x v="0"/>
    <s v="RESIDENTIAL"/>
    <n v="0"/>
    <n v="161"/>
    <n v="0"/>
    <s v="Y"/>
    <s v="Y"/>
    <x v="76"/>
    <n v="161"/>
    <n v="0"/>
  </r>
  <r>
    <x v="8"/>
    <x v="0"/>
    <s v="RES_BRINGIN_CART"/>
    <s v="CHARGE - MANUAL"/>
    <x v="3"/>
    <s v="RESIDENTIAL"/>
    <n v="0"/>
    <n v="30"/>
    <n v="0"/>
    <s v="Y"/>
    <s v="Y"/>
    <x v="76"/>
    <n v="30"/>
    <n v="0"/>
  </r>
  <r>
    <x v="8"/>
    <x v="0"/>
    <s v="RES_BRINGIN_CART"/>
    <s v="CHARGE - MANUAL"/>
    <x v="13"/>
    <s v="RESIDENTIAL"/>
    <n v="0"/>
    <n v="11"/>
    <n v="0"/>
    <s v="Y"/>
    <s v="Y"/>
    <x v="76"/>
    <n v="11"/>
    <n v="0"/>
  </r>
  <r>
    <x v="8"/>
    <x v="0"/>
    <s v="RES_BRINGIN_CART"/>
    <s v="CHARGE - MANUAL"/>
    <x v="9"/>
    <s v="RESIDENTIAL"/>
    <n v="0"/>
    <n v="13"/>
    <n v="0"/>
    <s v="Y"/>
    <s v="Y"/>
    <x v="76"/>
    <n v="13"/>
    <n v="0"/>
  </r>
  <r>
    <x v="8"/>
    <x v="0"/>
    <s v="RES_BRINGIN_CART"/>
    <s v="CHARGE - MANUAL"/>
    <x v="10"/>
    <s v="RESIDENTIAL"/>
    <n v="0"/>
    <n v="1"/>
    <n v="0"/>
    <s v="Y"/>
    <s v="Y"/>
    <x v="76"/>
    <n v="1"/>
    <n v="0"/>
  </r>
  <r>
    <x v="8"/>
    <x v="0"/>
    <s v="RES_BRINGIN_CART"/>
    <s v="CHARGE - MANUAL"/>
    <x v="29"/>
    <s v="RESIDENTIAL"/>
    <n v="0"/>
    <n v="1"/>
    <n v="0"/>
    <s v="Y"/>
    <s v="Y"/>
    <x v="76"/>
    <n v="1"/>
    <n v="0"/>
  </r>
  <r>
    <x v="8"/>
    <x v="0"/>
    <s v="RES_BRINGIN_CART"/>
    <s v="CHARGE - MANUAL"/>
    <x v="11"/>
    <s v="RESIDENTIAL"/>
    <n v="0"/>
    <n v="11"/>
    <n v="0"/>
    <s v="Y"/>
    <s v="Y"/>
    <x v="76"/>
    <n v="11"/>
    <n v="0"/>
  </r>
  <r>
    <x v="8"/>
    <x v="0"/>
    <s v="RES_BRINGIN_CART"/>
    <s v="CHARGE - MANUAL"/>
    <x v="15"/>
    <s v="RESIDENTIAL"/>
    <n v="0"/>
    <n v="1"/>
    <n v="0"/>
    <s v="Y"/>
    <s v="Y"/>
    <x v="76"/>
    <n v="1"/>
    <n v="0"/>
  </r>
  <r>
    <x v="8"/>
    <x v="0"/>
    <s v="RES_BRINGIN_CART"/>
    <s v="CHARGE - MANUAL"/>
    <x v="2"/>
    <s v="RESIDENTIAL"/>
    <n v="0"/>
    <n v="6"/>
    <n v="0"/>
    <s v="Y"/>
    <s v="Y"/>
    <x v="76"/>
    <n v="6"/>
    <n v="0"/>
  </r>
  <r>
    <x v="8"/>
    <x v="0"/>
    <s v="RES_DEL_CART"/>
    <s v="CHARGE - MANUAL"/>
    <x v="0"/>
    <s v="RESIDENTIAL"/>
    <n v="0"/>
    <n v="244"/>
    <n v="0"/>
    <s v="Y"/>
    <s v="Y"/>
    <x v="77"/>
    <n v="244"/>
    <n v="0"/>
  </r>
  <r>
    <x v="8"/>
    <x v="0"/>
    <s v="RES_DEL_CART"/>
    <s v="CHARGE - MANUAL"/>
    <x v="3"/>
    <s v="RESIDENTIAL"/>
    <n v="0"/>
    <n v="24"/>
    <n v="0"/>
    <s v="Y"/>
    <s v="Y"/>
    <x v="77"/>
    <n v="24"/>
    <n v="0"/>
  </r>
  <r>
    <x v="8"/>
    <x v="0"/>
    <s v="RES_DEL_CART"/>
    <s v="CHARGE - MANUAL"/>
    <x v="13"/>
    <s v="RESIDENTIAL"/>
    <n v="0"/>
    <n v="12"/>
    <n v="0"/>
    <s v="Y"/>
    <s v="Y"/>
    <x v="77"/>
    <n v="12"/>
    <n v="0"/>
  </r>
  <r>
    <x v="8"/>
    <x v="0"/>
    <s v="RES_DEL_CART"/>
    <s v="CHARGE - MANUAL"/>
    <x v="9"/>
    <s v="RESIDENTIAL"/>
    <n v="0"/>
    <n v="12"/>
    <n v="0"/>
    <s v="Y"/>
    <s v="Y"/>
    <x v="77"/>
    <n v="12"/>
    <n v="0"/>
  </r>
  <r>
    <x v="8"/>
    <x v="0"/>
    <s v="RES_DEL_CART"/>
    <s v="CHARGE - MANUAL"/>
    <x v="10"/>
    <s v="RESIDENTIAL"/>
    <n v="0"/>
    <n v="11"/>
    <n v="0"/>
    <s v="Y"/>
    <s v="Y"/>
    <x v="77"/>
    <n v="11"/>
    <n v="0"/>
  </r>
  <r>
    <x v="8"/>
    <x v="0"/>
    <s v="RES_DEL_CART"/>
    <s v="CHARGE - MANUAL"/>
    <x v="11"/>
    <s v="RESIDENTIAL"/>
    <n v="0"/>
    <n v="9"/>
    <n v="0"/>
    <s v="Y"/>
    <s v="Y"/>
    <x v="77"/>
    <n v="9"/>
    <n v="0"/>
  </r>
  <r>
    <x v="8"/>
    <x v="0"/>
    <s v="RES_DRIVE_IN"/>
    <s v="CHARGE - MANUAL"/>
    <x v="3"/>
    <s v="RESIDENTIAL"/>
    <n v="8.66"/>
    <n v="2"/>
    <n v="17.32"/>
    <s v="Y"/>
    <s v="Y"/>
    <x v="78"/>
    <n v="2"/>
    <n v="0"/>
  </r>
  <r>
    <x v="8"/>
    <x v="0"/>
    <s v="RES_DRIVE_IN"/>
    <s v="CHARGE - MANUAL"/>
    <x v="9"/>
    <s v="RESIDENTIAL"/>
    <n v="2.165"/>
    <n v="1"/>
    <n v="2.17"/>
    <s v="Y"/>
    <s v="Y"/>
    <x v="78"/>
    <n v="1"/>
    <n v="0"/>
  </r>
  <r>
    <x v="8"/>
    <x v="0"/>
    <s v="RES_DRIVE_IN"/>
    <s v="CHARGE - RECURRING"/>
    <x v="0"/>
    <s v="RESIDENTIAL"/>
    <n v="0"/>
    <n v="6"/>
    <n v="0"/>
    <s v="Y"/>
    <s v="Y"/>
    <x v="78"/>
    <n v="6"/>
    <n v="0"/>
  </r>
  <r>
    <x v="8"/>
    <x v="0"/>
    <s v="RES_DRIVE_IN"/>
    <s v="CHARGE - RECURRING"/>
    <x v="3"/>
    <s v="RESIDENTIAL"/>
    <n v="8.66"/>
    <n v="157"/>
    <n v="1359.62"/>
    <s v="Y"/>
    <s v="Y"/>
    <x v="78"/>
    <n v="157"/>
    <n v="0"/>
  </r>
  <r>
    <x v="8"/>
    <x v="0"/>
    <s v="RES_DRIVE_IN"/>
    <s v="CHARGE - RECURRING"/>
    <x v="13"/>
    <s v="RESIDENTIAL"/>
    <n v="8.66"/>
    <n v="46"/>
    <n v="398.36"/>
    <s v="Y"/>
    <s v="Y"/>
    <x v="78"/>
    <n v="46"/>
    <n v="0"/>
  </r>
  <r>
    <x v="8"/>
    <x v="0"/>
    <s v="RES_DRIVE_IN"/>
    <s v="CHARGE - RECURRING"/>
    <x v="9"/>
    <s v="RESIDENTIAL"/>
    <n v="8.66"/>
    <n v="18"/>
    <n v="155.88"/>
    <s v="Y"/>
    <s v="Y"/>
    <x v="78"/>
    <n v="18"/>
    <n v="0"/>
  </r>
  <r>
    <x v="8"/>
    <x v="0"/>
    <s v="RES_DUPLEX"/>
    <s v="CHARGE - MANUAL"/>
    <x v="0"/>
    <s v="RESIDENTIAL"/>
    <n v="3.69"/>
    <n v="15"/>
    <n v="55.35"/>
    <s v="Y"/>
    <s v="Y"/>
    <x v="73"/>
    <n v="15"/>
    <n v="0"/>
  </r>
  <r>
    <x v="8"/>
    <x v="0"/>
    <s v="RES_DUPLEX"/>
    <s v="CHARGE - MANUAL"/>
    <x v="0"/>
    <s v="RESIDENTIAL"/>
    <n v="4.6124999999999998"/>
    <n v="8"/>
    <n v="36.9"/>
    <s v="Y"/>
    <s v="Y"/>
    <x v="73"/>
    <n v="8"/>
    <n v="0"/>
  </r>
  <r>
    <x v="8"/>
    <x v="0"/>
    <s v="RES_DUPLEX"/>
    <s v="CHARGE - MANUAL"/>
    <x v="0"/>
    <s v="RESIDENTIAL"/>
    <n v="13.8375"/>
    <n v="2"/>
    <n v="27.68"/>
    <s v="Y"/>
    <s v="Y"/>
    <x v="73"/>
    <n v="2"/>
    <n v="0"/>
  </r>
  <r>
    <x v="8"/>
    <x v="0"/>
    <s v="RES_DUPLEX"/>
    <s v="CHARGE - RECURRING"/>
    <x v="0"/>
    <s v="RESIDENTIAL"/>
    <n v="18.45"/>
    <n v="129"/>
    <n v="2380.0500000000002"/>
    <s v="Y"/>
    <s v="Y"/>
    <x v="73"/>
    <n v="129"/>
    <n v="0"/>
  </r>
  <r>
    <x v="8"/>
    <x v="0"/>
    <s v="RES_DUPLEX"/>
    <s v="CHARGE - RECURRING"/>
    <x v="3"/>
    <s v="RESIDENTIAL"/>
    <n v="21.25"/>
    <n v="2"/>
    <n v="42.5"/>
    <s v="Y"/>
    <s v="Y"/>
    <x v="73"/>
    <n v="2"/>
    <n v="0"/>
  </r>
  <r>
    <x v="8"/>
    <x v="0"/>
    <s v="RES_DUPLEX"/>
    <s v="CHARGE - RECURRING"/>
    <x v="10"/>
    <s v="RESIDENTIAL"/>
    <n v="17.89"/>
    <n v="2"/>
    <n v="35.78"/>
    <s v="Y"/>
    <s v="Y"/>
    <x v="73"/>
    <n v="2"/>
    <n v="0"/>
  </r>
  <r>
    <x v="8"/>
    <x v="0"/>
    <s v="RES_DUPLEX"/>
    <s v="CHARGE - RECURRING"/>
    <x v="11"/>
    <s v="RESIDENTIAL"/>
    <n v="14.33"/>
    <n v="8"/>
    <n v="114.64"/>
    <s v="Y"/>
    <s v="Y"/>
    <x v="73"/>
    <n v="8"/>
    <n v="0"/>
  </r>
  <r>
    <x v="8"/>
    <x v="0"/>
    <s v="RES_DUPLEX"/>
    <s v="CHARGE - RECURRING"/>
    <x v="2"/>
    <s v="RESIDENTIAL"/>
    <n v="11.41"/>
    <n v="44"/>
    <n v="502.04"/>
    <s v="Y"/>
    <s v="Y"/>
    <x v="73"/>
    <n v="44"/>
    <n v="0"/>
  </r>
  <r>
    <x v="8"/>
    <x v="0"/>
    <s v="RES_EXTRA_BAG/BOX/MISC"/>
    <s v="CHARGE - MANUAL"/>
    <x v="0"/>
    <s v="RESIDENTIAL"/>
    <n v="2.75"/>
    <n v="3"/>
    <n v="8.25"/>
    <s v="Y"/>
    <s v="Y"/>
    <x v="79"/>
    <n v="3"/>
    <n v="0"/>
  </r>
  <r>
    <x v="8"/>
    <x v="0"/>
    <s v="RES_EXTRA_BAG/BOX/MISC"/>
    <s v="CHARGE - MANUAL"/>
    <x v="3"/>
    <s v="RESIDENTIAL"/>
    <n v="2.75"/>
    <n v="87"/>
    <n v="239.25"/>
    <s v="Y"/>
    <s v="Y"/>
    <x v="79"/>
    <n v="87"/>
    <n v="0"/>
  </r>
  <r>
    <x v="8"/>
    <x v="0"/>
    <s v="RES_EXTRA_BAG/BOX/MISC"/>
    <s v="CHARGE - MANUAL"/>
    <x v="3"/>
    <s v="RESIDENTIAL"/>
    <n v="5"/>
    <n v="1"/>
    <n v="5"/>
    <s v="Y"/>
    <s v="Y"/>
    <x v="79"/>
    <n v="1"/>
    <n v="0"/>
  </r>
  <r>
    <x v="8"/>
    <x v="0"/>
    <s v="RES_EXTRA_BAG/BOX/MISC"/>
    <s v="CHARGE - MANUAL"/>
    <x v="13"/>
    <s v="RESIDENTIAL"/>
    <n v="2.75"/>
    <n v="43"/>
    <n v="118.25"/>
    <s v="Y"/>
    <s v="Y"/>
    <x v="79"/>
    <n v="43"/>
    <n v="0"/>
  </r>
  <r>
    <x v="8"/>
    <x v="0"/>
    <s v="RES_EXTRA_BAG/BOX/MISC"/>
    <s v="CHARGE - MANUAL"/>
    <x v="9"/>
    <s v="RESIDENTIAL"/>
    <n v="2.75"/>
    <n v="19"/>
    <n v="52.25"/>
    <s v="Y"/>
    <s v="Y"/>
    <x v="79"/>
    <n v="19"/>
    <n v="0"/>
  </r>
  <r>
    <x v="8"/>
    <x v="0"/>
    <s v="RES_EXTRA_BAG/BOX/MISC"/>
    <s v="CHARGE - MANUAL"/>
    <x v="8"/>
    <s v="RESIDENTIAL"/>
    <n v="4.6500000000000004"/>
    <n v="7"/>
    <n v="32.549999999999997"/>
    <s v="Y"/>
    <s v="Y"/>
    <x v="79"/>
    <n v="7"/>
    <n v="0"/>
  </r>
  <r>
    <x v="8"/>
    <x v="0"/>
    <s v="RES_EXTRA_CAN"/>
    <s v="CHARGE - MANUAL"/>
    <x v="3"/>
    <s v="RESIDENTIAL"/>
    <n v="2.75"/>
    <n v="1"/>
    <n v="2.75"/>
    <s v="Y"/>
    <s v="Y"/>
    <x v="79"/>
    <n v="1"/>
    <n v="0"/>
  </r>
  <r>
    <x v="8"/>
    <x v="0"/>
    <s v="RES_EXTRA_CAN"/>
    <s v="CHARGE - MANUAL"/>
    <x v="13"/>
    <s v="RESIDENTIAL"/>
    <n v="2.75"/>
    <n v="8"/>
    <n v="22"/>
    <s v="Y"/>
    <s v="Y"/>
    <x v="79"/>
    <n v="8"/>
    <n v="0"/>
  </r>
  <r>
    <x v="8"/>
    <x v="0"/>
    <s v="RES_EXTRA_CAN"/>
    <s v="CHARGE - MANUAL"/>
    <x v="9"/>
    <s v="RESIDENTIAL"/>
    <n v="2.75"/>
    <n v="3"/>
    <n v="8.25"/>
    <s v="Y"/>
    <s v="Y"/>
    <x v="79"/>
    <n v="3"/>
    <n v="0"/>
  </r>
  <r>
    <x v="8"/>
    <x v="0"/>
    <s v="RES_EXTRA_DUMP"/>
    <s v="CHARGE - MANUAL"/>
    <x v="3"/>
    <s v="RESIDENTIAL"/>
    <n v="5"/>
    <n v="3"/>
    <n v="15"/>
    <s v="Y"/>
    <s v="Y"/>
    <x v="79"/>
    <n v="3"/>
    <n v="0"/>
  </r>
  <r>
    <x v="8"/>
    <x v="0"/>
    <s v="RES_EXTRA_DUMP"/>
    <s v="CHARGE - MANUAL"/>
    <x v="13"/>
    <s v="RESIDENTIAL"/>
    <n v="5"/>
    <n v="6"/>
    <n v="30"/>
    <s v="Y"/>
    <s v="Y"/>
    <x v="79"/>
    <n v="6"/>
    <n v="0"/>
  </r>
  <r>
    <x v="8"/>
    <x v="0"/>
    <s v="RES_MULTI_FAMILY"/>
    <s v="CHARGE - MANUAL"/>
    <x v="0"/>
    <s v="RESIDENTIAL"/>
    <n v="3.69"/>
    <n v="50"/>
    <n v="184.5"/>
    <s v="Y"/>
    <s v="Y"/>
    <x v="80"/>
    <n v="50"/>
    <n v="0"/>
  </r>
  <r>
    <x v="8"/>
    <x v="0"/>
    <s v="RES_MULTI_FAMILY"/>
    <s v="CHARGE - MANUAL"/>
    <x v="0"/>
    <s v="RESIDENTIAL"/>
    <n v="4.6124999999999998"/>
    <n v="16"/>
    <n v="73.8"/>
    <s v="Y"/>
    <s v="Y"/>
    <x v="80"/>
    <n v="16"/>
    <n v="0"/>
  </r>
  <r>
    <x v="8"/>
    <x v="0"/>
    <s v="RES_MULTI_FAMILY"/>
    <s v="CHARGE - MANUAL"/>
    <x v="0"/>
    <s v="RESIDENTIAL"/>
    <n v="13.8375"/>
    <n v="2"/>
    <n v="27.68"/>
    <s v="Y"/>
    <s v="Y"/>
    <x v="80"/>
    <n v="2"/>
    <n v="0"/>
  </r>
  <r>
    <x v="8"/>
    <x v="0"/>
    <s v="RES_MULTI_FAMILY"/>
    <s v="CHARGE - RECURRING"/>
    <x v="0"/>
    <s v="RESIDENTIAL"/>
    <n v="18.45"/>
    <n v="1669"/>
    <n v="30793.05"/>
    <s v="Y"/>
    <s v="Y"/>
    <x v="80"/>
    <n v="1669"/>
    <n v="0"/>
  </r>
  <r>
    <x v="8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8"/>
    <x v="0"/>
    <s v="RES_MULTI_FAMILY"/>
    <s v="CHARGE - RECURRING"/>
    <x v="11"/>
    <s v="RESIDENTIAL"/>
    <n v="14.33"/>
    <n v="14"/>
    <n v="200.62"/>
    <s v="Y"/>
    <s v="Y"/>
    <x v="80"/>
    <n v="14"/>
    <n v="0"/>
  </r>
  <r>
    <x v="8"/>
    <x v="0"/>
    <s v="RES_MULTI_FAMILY"/>
    <s v="CHARGE - RECURRING"/>
    <x v="12"/>
    <s v="RESIDENTIAL"/>
    <n v="16.09"/>
    <n v="9"/>
    <n v="144.81"/>
    <s v="Y"/>
    <s v="Y"/>
    <x v="80"/>
    <n v="9"/>
    <n v="0"/>
  </r>
  <r>
    <x v="8"/>
    <x v="0"/>
    <s v="RES_MULTI_FAMILY"/>
    <s v="CHARGE - RECURRING"/>
    <x v="2"/>
    <s v="RESIDENTIAL"/>
    <n v="11.41"/>
    <n v="227"/>
    <n v="2590.0700000000002"/>
    <s v="Y"/>
    <s v="Y"/>
    <x v="80"/>
    <n v="227"/>
    <n v="0"/>
  </r>
  <r>
    <x v="8"/>
    <x v="0"/>
    <s v="RES_MULTI_FAMILY"/>
    <s v="CHARGE - RECURRING"/>
    <x v="8"/>
    <s v="RESIDENTIAL"/>
    <n v="17.190000000000001"/>
    <n v="45"/>
    <n v="773.55"/>
    <s v="Y"/>
    <s v="Y"/>
    <x v="80"/>
    <n v="45"/>
    <n v="0"/>
  </r>
  <r>
    <x v="8"/>
    <x v="0"/>
    <s v="RES_OVERFULL"/>
    <s v="CHARGE - MANUAL"/>
    <x v="13"/>
    <s v="RESIDENTIAL"/>
    <n v="0"/>
    <n v="2"/>
    <n v="0"/>
    <s v="Y"/>
    <s v="Y"/>
    <x v="81"/>
    <n v="2"/>
    <n v="0"/>
  </r>
  <r>
    <x v="8"/>
    <x v="0"/>
    <s v="RES_OVERFULL"/>
    <s v="CHARGE - MANUAL"/>
    <x v="13"/>
    <s v="RESIDENTIAL"/>
    <n v="2.75"/>
    <n v="9"/>
    <n v="24.75"/>
    <s v="Y"/>
    <s v="Y"/>
    <x v="81"/>
    <n v="9"/>
    <n v="0"/>
  </r>
  <r>
    <x v="8"/>
    <x v="0"/>
    <s v="RES_OVERFULL"/>
    <s v="CHARGE - MANUAL"/>
    <x v="13"/>
    <s v="RESIDENTIAL"/>
    <n v="5"/>
    <n v="7"/>
    <n v="35"/>
    <s v="Y"/>
    <s v="Y"/>
    <x v="81"/>
    <n v="7"/>
    <n v="0"/>
  </r>
  <r>
    <x v="8"/>
    <x v="0"/>
    <s v="RES_REDELIVER_CART"/>
    <s v="CHARGE - MANUAL"/>
    <x v="9"/>
    <s v="RESIDENTIAL"/>
    <n v="8.75"/>
    <n v="1"/>
    <n v="8.75"/>
    <s v="Y"/>
    <s v="Y"/>
    <x v="82"/>
    <n v="1"/>
    <n v="0"/>
  </r>
  <r>
    <x v="8"/>
    <x v="0"/>
    <s v="RES_RESTART_SVC_RES"/>
    <s v="CHARGE - MANUAL"/>
    <x v="0"/>
    <s v="RESIDENTIAL"/>
    <n v="43.4"/>
    <n v="135"/>
    <n v="5859"/>
    <s v="Y"/>
    <s v="Y"/>
    <x v="83"/>
    <n v="135"/>
    <n v="0"/>
  </r>
  <r>
    <x v="8"/>
    <x v="0"/>
    <s v="RES_RESTART_SVC_RES"/>
    <s v="CHARGE - MANUAL"/>
    <x v="3"/>
    <s v="RESIDENTIAL"/>
    <n v="20"/>
    <n v="13"/>
    <n v="260"/>
    <s v="Y"/>
    <s v="Y"/>
    <x v="83"/>
    <n v="13"/>
    <n v="0"/>
  </r>
  <r>
    <x v="8"/>
    <x v="0"/>
    <s v="RES_RESTART_SVC_RES"/>
    <s v="CHARGE - MANUAL"/>
    <x v="13"/>
    <s v="RESIDENTIAL"/>
    <n v="20"/>
    <n v="2"/>
    <n v="40"/>
    <s v="Y"/>
    <s v="Y"/>
    <x v="83"/>
    <n v="2"/>
    <n v="0"/>
  </r>
  <r>
    <x v="8"/>
    <x v="0"/>
    <s v="RES_RESTART_SVC_RES"/>
    <s v="CHARGE - MANUAL"/>
    <x v="9"/>
    <s v="RESIDENTIAL"/>
    <n v="20"/>
    <n v="8"/>
    <n v="160"/>
    <s v="Y"/>
    <s v="Y"/>
    <x v="83"/>
    <n v="8"/>
    <n v="0"/>
  </r>
  <r>
    <x v="8"/>
    <x v="0"/>
    <s v="RES_RESTART_SVC_RES"/>
    <s v="CHARGE - MANUAL"/>
    <x v="10"/>
    <s v="RESIDENTIAL"/>
    <n v="25"/>
    <n v="5"/>
    <n v="125"/>
    <s v="Y"/>
    <s v="Y"/>
    <x v="83"/>
    <n v="5"/>
    <n v="0"/>
  </r>
  <r>
    <x v="8"/>
    <x v="0"/>
    <s v="RES_RETURN_TRIP"/>
    <s v="CHARGE - MANUAL"/>
    <x v="0"/>
    <s v="RESIDENTIAL"/>
    <n v="11"/>
    <n v="9"/>
    <n v="99"/>
    <s v="Y"/>
    <s v="Y"/>
    <x v="84"/>
    <n v="9"/>
    <n v="0"/>
  </r>
  <r>
    <x v="8"/>
    <x v="0"/>
    <s v="RES_RETURN_TRIP"/>
    <s v="CHARGE - MANUAL"/>
    <x v="3"/>
    <s v="RESIDENTIAL"/>
    <n v="8.75"/>
    <n v="6"/>
    <n v="52.5"/>
    <s v="Y"/>
    <s v="Y"/>
    <x v="84"/>
    <n v="6"/>
    <n v="0"/>
  </r>
  <r>
    <x v="8"/>
    <x v="0"/>
    <s v="RES_RETURN_TRIP"/>
    <s v="CHARGE - MANUAL"/>
    <x v="3"/>
    <s v="RESIDENTIAL"/>
    <n v="13.66"/>
    <n v="1"/>
    <n v="13.66"/>
    <s v="Y"/>
    <s v="Y"/>
    <x v="84"/>
    <n v="1"/>
    <n v="0"/>
  </r>
  <r>
    <x v="8"/>
    <x v="0"/>
    <s v="RES_RETURN_TRIP"/>
    <s v="CHARGE - MANUAL"/>
    <x v="2"/>
    <s v="RESIDENTIAL"/>
    <n v="7.76"/>
    <n v="3"/>
    <n v="23.28"/>
    <s v="Y"/>
    <s v="Y"/>
    <x v="84"/>
    <n v="3"/>
    <n v="0"/>
  </r>
  <r>
    <x v="8"/>
    <x v="0"/>
    <s v="ROL_11YD_FARM"/>
    <s v="CHARGE - MANUAL"/>
    <x v="5"/>
    <s v="INDUSTRIAL"/>
    <n v="0"/>
    <n v="44"/>
    <n v="0"/>
    <s v="Y"/>
    <s v="Y"/>
    <x v="85"/>
    <n v="44"/>
    <n v="0"/>
  </r>
  <r>
    <x v="8"/>
    <x v="0"/>
    <s v="ROL_11YD_FARM"/>
    <s v="CHARGE - MANUAL"/>
    <x v="6"/>
    <s v="INDUSTRIAL"/>
    <n v="0"/>
    <n v="2"/>
    <n v="0"/>
    <s v="Y"/>
    <s v="Y"/>
    <x v="85"/>
    <n v="2"/>
    <n v="0"/>
  </r>
  <r>
    <x v="8"/>
    <x v="0"/>
    <s v="ROL_11YD_FARM"/>
    <s v="CHARGE - RECURRING"/>
    <x v="6"/>
    <s v="INDUSTRIAL"/>
    <n v="0"/>
    <n v="1"/>
    <n v="0"/>
    <s v="Y"/>
    <s v="Y"/>
    <x v="85"/>
    <n v="1"/>
    <n v="0"/>
  </r>
  <r>
    <x v="8"/>
    <x v="0"/>
    <s v="ROL_11YD_HAUL"/>
    <s v="CHARGE - MANUAL"/>
    <x v="0"/>
    <s v="INDUSTRIAL"/>
    <n v="140"/>
    <n v="44"/>
    <n v="6160"/>
    <s v="Y"/>
    <s v="Y"/>
    <x v="86"/>
    <n v="44"/>
    <n v="0"/>
  </r>
  <r>
    <x v="8"/>
    <x v="0"/>
    <s v="ROL_11YD_HAUL"/>
    <s v="CHARGE - MANUAL"/>
    <x v="0"/>
    <s v="INDUSTRIAL"/>
    <n v="140.25"/>
    <n v="2"/>
    <n v="280.5"/>
    <s v="Y"/>
    <s v="Y"/>
    <x v="86"/>
    <n v="2"/>
    <n v="0"/>
  </r>
  <r>
    <x v="8"/>
    <x v="0"/>
    <s v="ROL_11YD_HAUL"/>
    <s v="CHARGE - MANUAL"/>
    <x v="3"/>
    <s v="INDUSTRIAL"/>
    <n v="90"/>
    <n v="6"/>
    <n v="540"/>
    <s v="Y"/>
    <s v="Y"/>
    <x v="86"/>
    <n v="6"/>
    <n v="0"/>
  </r>
  <r>
    <x v="8"/>
    <x v="0"/>
    <s v="ROL_11YD_HAUL"/>
    <s v="CHARGE - MANUAL"/>
    <x v="3"/>
    <s v="INDUSTRIAL"/>
    <n v="107.25"/>
    <n v="9"/>
    <n v="965.25"/>
    <s v="Y"/>
    <s v="Y"/>
    <x v="86"/>
    <n v="9"/>
    <n v="0"/>
  </r>
  <r>
    <x v="8"/>
    <x v="0"/>
    <s v="ROL_11YD_HAUL"/>
    <s v="CHARGE - RECURRING"/>
    <x v="3"/>
    <s v="INDUSTRIAL"/>
    <n v="90"/>
    <n v="1"/>
    <n v="90"/>
    <s v="Y"/>
    <s v="Y"/>
    <x v="86"/>
    <n v="1"/>
    <n v="0"/>
  </r>
  <r>
    <x v="8"/>
    <x v="0"/>
    <s v="ROL_15YD_HAUL"/>
    <s v="CHARGE - MANUAL"/>
    <x v="0"/>
    <s v="INDUSTRIAL"/>
    <n v="140"/>
    <n v="4"/>
    <n v="560"/>
    <s v="Y"/>
    <s v="Y"/>
    <x v="86"/>
    <n v="4"/>
    <n v="0"/>
  </r>
  <r>
    <x v="8"/>
    <x v="0"/>
    <s v="ROL_15YD_HAUL"/>
    <s v="CHARGE - MANUAL"/>
    <x v="13"/>
    <s v="INDUSTRIAL"/>
    <n v="90"/>
    <n v="19"/>
    <n v="1710"/>
    <s v="Y"/>
    <s v="Y"/>
    <x v="86"/>
    <n v="19"/>
    <n v="0"/>
  </r>
  <r>
    <x v="8"/>
    <x v="0"/>
    <s v="ROL_15YD_HAUL"/>
    <s v="CHARGE - MANUAL"/>
    <x v="9"/>
    <s v="INDUSTRIAL"/>
    <n v="90"/>
    <n v="9"/>
    <n v="810"/>
    <s v="Y"/>
    <s v="Y"/>
    <x v="86"/>
    <n v="9"/>
    <n v="0"/>
  </r>
  <r>
    <x v="8"/>
    <x v="0"/>
    <s v="ROL_15YD_HAUL"/>
    <s v="CHARGE - MANUAL"/>
    <x v="2"/>
    <s v="INDUSTRIAL"/>
    <n v="192.44"/>
    <n v="3"/>
    <n v="577.32000000000005"/>
    <s v="Y"/>
    <s v="Y"/>
    <x v="86"/>
    <n v="3"/>
    <n v="0"/>
  </r>
  <r>
    <x v="8"/>
    <x v="0"/>
    <s v="ROL_15YD_HAUL"/>
    <s v="CHARGE - RECURRING"/>
    <x v="10"/>
    <s v="INDUSTRIAL"/>
    <n v="0"/>
    <n v="1"/>
    <n v="0"/>
    <s v="Y"/>
    <s v="Y"/>
    <x v="86"/>
    <n v="1"/>
    <n v="0"/>
  </r>
  <r>
    <x v="8"/>
    <x v="0"/>
    <s v="ROL_20YD_BRINGIN"/>
    <s v="CHARGE - MANUAL"/>
    <x v="13"/>
    <s v="INDUSTRIAL"/>
    <n v="100"/>
    <n v="1"/>
    <n v="100"/>
    <s v="Y"/>
    <s v="Y"/>
    <x v="87"/>
    <n v="1"/>
    <n v="0"/>
  </r>
  <r>
    <x v="8"/>
    <x v="0"/>
    <s v="ROL_20YD_BRINGIN"/>
    <s v="CHARGE - MANUAL"/>
    <x v="9"/>
    <s v="INDUSTRIAL"/>
    <n v="100"/>
    <n v="6"/>
    <n v="600"/>
    <s v="Y"/>
    <s v="Y"/>
    <x v="87"/>
    <n v="6"/>
    <n v="0"/>
  </r>
  <r>
    <x v="8"/>
    <x v="0"/>
    <s v="ROL_20YD_DELIVER"/>
    <s v="CHARGE - MANUAL"/>
    <x v="0"/>
    <s v="INDUSTRIAL"/>
    <n v="55"/>
    <n v="1"/>
    <n v="55"/>
    <s v="Y"/>
    <s v="Y"/>
    <x v="88"/>
    <n v="1"/>
    <n v="0"/>
  </r>
  <r>
    <x v="8"/>
    <x v="0"/>
    <s v="ROL_20YD_DELIVER"/>
    <s v="CHARGE - MANUAL"/>
    <x v="9"/>
    <s v="INDUSTRIAL"/>
    <n v="50"/>
    <n v="8"/>
    <n v="400"/>
    <s v="Y"/>
    <s v="Y"/>
    <x v="88"/>
    <n v="8"/>
    <n v="0"/>
  </r>
  <r>
    <x v="8"/>
    <x v="0"/>
    <s v="ROL_20YD_DELIVER"/>
    <s v="CHARGE - MANUAL"/>
    <x v="6"/>
    <s v="INDUSTRIAL"/>
    <n v="50"/>
    <n v="1"/>
    <n v="50"/>
    <s v="Y"/>
    <s v="Y"/>
    <x v="88"/>
    <n v="1"/>
    <n v="0"/>
  </r>
  <r>
    <x v="8"/>
    <x v="0"/>
    <s v="ROL_20YD_FARM"/>
    <s v="CHARGE - MANUAL"/>
    <x v="6"/>
    <s v="INDUSTRIAL"/>
    <n v="0"/>
    <n v="6"/>
    <n v="0"/>
    <s v="Y"/>
    <s v="Y"/>
    <x v="89"/>
    <n v="6"/>
    <n v="0"/>
  </r>
  <r>
    <x v="8"/>
    <x v="0"/>
    <s v="ROL_20YD_FARM"/>
    <s v="CHARGE - RECURRING"/>
    <x v="6"/>
    <s v="INDUSTRIAL"/>
    <n v="0"/>
    <n v="4"/>
    <n v="0"/>
    <s v="Y"/>
    <s v="Y"/>
    <x v="89"/>
    <n v="4"/>
    <n v="0"/>
  </r>
  <r>
    <x v="8"/>
    <x v="0"/>
    <s v="ROL_20YD_HAUL"/>
    <s v="CHARGE - MANUAL"/>
    <x v="19"/>
    <s v="INDUSTRIAL"/>
    <n v="0"/>
    <n v="1"/>
    <n v="0"/>
    <s v="Y"/>
    <s v="Y"/>
    <x v="87"/>
    <n v="1"/>
    <n v="0"/>
  </r>
  <r>
    <x v="8"/>
    <x v="0"/>
    <s v="ROL_20YD_HAUL"/>
    <s v="CHARGE - MANUAL"/>
    <x v="0"/>
    <s v="INDUSTRIAL"/>
    <n v="145"/>
    <n v="50"/>
    <n v="7250"/>
    <s v="Y"/>
    <s v="Y"/>
    <x v="87"/>
    <n v="50"/>
    <n v="0"/>
  </r>
  <r>
    <x v="8"/>
    <x v="0"/>
    <s v="ROL_20YD_HAUL"/>
    <s v="CHARGE - MANUAL"/>
    <x v="0"/>
    <s v="INDUSTRIAL"/>
    <n v="145.25"/>
    <n v="1"/>
    <n v="145.25"/>
    <s v="Y"/>
    <s v="Y"/>
    <x v="87"/>
    <n v="1"/>
    <n v="0"/>
  </r>
  <r>
    <x v="8"/>
    <x v="0"/>
    <s v="ROL_20YD_HAUL"/>
    <s v="CHARGE - MANUAL"/>
    <x v="3"/>
    <s v="INDUSTRIAL"/>
    <n v="100"/>
    <n v="20"/>
    <n v="2000"/>
    <s v="Y"/>
    <s v="Y"/>
    <x v="87"/>
    <n v="20"/>
    <n v="0"/>
  </r>
  <r>
    <x v="8"/>
    <x v="0"/>
    <s v="ROL_20YD_HAUL"/>
    <s v="CHARGE - MANUAL"/>
    <x v="3"/>
    <s v="INDUSTRIAL"/>
    <n v="117.25"/>
    <n v="13"/>
    <n v="1524.25"/>
    <s v="Y"/>
    <s v="Y"/>
    <x v="87"/>
    <n v="13"/>
    <n v="0"/>
  </r>
  <r>
    <x v="8"/>
    <x v="0"/>
    <s v="ROL_20YD_HAUL"/>
    <s v="CHARGE - MANUAL"/>
    <x v="13"/>
    <s v="INDUSTRIAL"/>
    <n v="100"/>
    <n v="3"/>
    <n v="300"/>
    <s v="Y"/>
    <s v="Y"/>
    <x v="87"/>
    <n v="3"/>
    <n v="0"/>
  </r>
  <r>
    <x v="8"/>
    <x v="0"/>
    <s v="ROL_20YD_HAUL"/>
    <s v="CHARGE - MANUAL"/>
    <x v="9"/>
    <s v="INDUSTRIAL"/>
    <n v="12.9032"/>
    <n v="1"/>
    <n v="12.9"/>
    <s v="Y"/>
    <s v="Y"/>
    <x v="87"/>
    <n v="1"/>
    <n v="0"/>
  </r>
  <r>
    <x v="8"/>
    <x v="0"/>
    <s v="ROL_20YD_HAUL"/>
    <s v="CHARGE - MANUAL"/>
    <x v="9"/>
    <s v="INDUSTRIAL"/>
    <n v="100"/>
    <n v="94"/>
    <n v="9400"/>
    <s v="Y"/>
    <s v="Y"/>
    <x v="87"/>
    <n v="94"/>
    <n v="0"/>
  </r>
  <r>
    <x v="8"/>
    <x v="0"/>
    <s v="ROL_20YD_HAUL"/>
    <s v="CHARGE - MANUAL"/>
    <x v="10"/>
    <s v="INDUSTRIAL"/>
    <n v="208.41"/>
    <n v="6"/>
    <n v="1250.46"/>
    <s v="Y"/>
    <s v="Y"/>
    <x v="87"/>
    <n v="6"/>
    <n v="0"/>
  </r>
  <r>
    <x v="8"/>
    <x v="0"/>
    <s v="ROL_20YD_HAUL"/>
    <s v="CHARGE - MANUAL"/>
    <x v="21"/>
    <s v="INDUSTRIAL"/>
    <n v="252.12"/>
    <n v="3"/>
    <n v="756.36"/>
    <s v="Y"/>
    <s v="Y"/>
    <x v="87"/>
    <n v="3"/>
    <n v="0"/>
  </r>
  <r>
    <x v="8"/>
    <x v="0"/>
    <s v="ROL_20YD_HAUL"/>
    <s v="CHARGE - MANUAL"/>
    <x v="16"/>
    <s v="INDUSTRIAL"/>
    <n v="147.5"/>
    <n v="7"/>
    <n v="1032.5"/>
    <s v="Y"/>
    <s v="Y"/>
    <x v="87"/>
    <n v="7"/>
    <n v="0"/>
  </r>
  <r>
    <x v="8"/>
    <x v="0"/>
    <s v="ROL_20YD_HAUL"/>
    <s v="CHARGE - MANUAL"/>
    <x v="11"/>
    <s v="INDUSTRIAL"/>
    <n v="292.02999999999997"/>
    <n v="3"/>
    <n v="876.09"/>
    <s v="Y"/>
    <s v="Y"/>
    <x v="87"/>
    <n v="3"/>
    <n v="0"/>
  </r>
  <r>
    <x v="8"/>
    <x v="0"/>
    <s v="ROL_20YD_HAUL"/>
    <s v="CHARGE - MANUAL"/>
    <x v="15"/>
    <s v="INDUSTRIAL"/>
    <n v="179.76"/>
    <n v="2"/>
    <n v="359.52"/>
    <s v="Y"/>
    <s v="Y"/>
    <x v="87"/>
    <n v="2"/>
    <n v="0"/>
  </r>
  <r>
    <x v="8"/>
    <x v="0"/>
    <s v="ROL_20YD_HAUL"/>
    <s v="CHARGE - MANUAL"/>
    <x v="2"/>
    <s v="INDUSTRIAL"/>
    <n v="192.44"/>
    <n v="5"/>
    <n v="962.2"/>
    <s v="Y"/>
    <s v="Y"/>
    <x v="87"/>
    <n v="5"/>
    <n v="0"/>
  </r>
  <r>
    <x v="8"/>
    <x v="0"/>
    <s v="ROL_20YD_HAUL"/>
    <s v="CHARGE - RECURRING"/>
    <x v="0"/>
    <s v="INDUSTRIAL"/>
    <n v="145"/>
    <n v="2"/>
    <n v="290"/>
    <s v="Y"/>
    <s v="Y"/>
    <x v="87"/>
    <n v="2"/>
    <n v="0"/>
  </r>
  <r>
    <x v="8"/>
    <x v="0"/>
    <s v="ROL_20YD_HAUL"/>
    <s v="CHARGE - RECURRING"/>
    <x v="9"/>
    <s v="INDUSTRIAL"/>
    <n v="100"/>
    <n v="1"/>
    <n v="100"/>
    <s v="Y"/>
    <s v="Y"/>
    <x v="87"/>
    <n v="1"/>
    <n v="0"/>
  </r>
  <r>
    <x v="8"/>
    <x v="0"/>
    <s v="ROL_30YD_BRINGIN"/>
    <s v="CHARGE - MANUAL"/>
    <x v="3"/>
    <s v="INDUSTRIAL"/>
    <n v="110"/>
    <n v="1"/>
    <n v="110"/>
    <s v="Y"/>
    <s v="Y"/>
    <x v="90"/>
    <n v="1"/>
    <n v="0"/>
  </r>
  <r>
    <x v="8"/>
    <x v="0"/>
    <s v="ROL_30YD_BRINGIN"/>
    <s v="CHARGE - MANUAL"/>
    <x v="2"/>
    <s v="INDUSTRIAL"/>
    <n v="192.44"/>
    <n v="1"/>
    <n v="192.44"/>
    <s v="Y"/>
    <s v="Y"/>
    <x v="90"/>
    <n v="1"/>
    <n v="0"/>
  </r>
  <r>
    <x v="8"/>
    <x v="0"/>
    <s v="ROL_30YD_DELIVER"/>
    <s v="CHARGE - MANUAL"/>
    <x v="0"/>
    <s v="INDUSTRIAL"/>
    <n v="55"/>
    <n v="1"/>
    <n v="55"/>
    <s v="Y"/>
    <s v="Y"/>
    <x v="88"/>
    <n v="1"/>
    <n v="0"/>
  </r>
  <r>
    <x v="8"/>
    <x v="0"/>
    <s v="ROL_30YD_HAUL"/>
    <s v="CHARGE - MANUAL"/>
    <x v="19"/>
    <s v="INDUSTRIAL"/>
    <n v="0"/>
    <n v="1"/>
    <n v="0"/>
    <s v="Y"/>
    <s v="Y"/>
    <x v="90"/>
    <n v="1"/>
    <n v="0"/>
  </r>
  <r>
    <x v="8"/>
    <x v="0"/>
    <s v="ROL_30YD_HAUL"/>
    <s v="CHARGE - MANUAL"/>
    <x v="0"/>
    <s v="INDUSTRIAL"/>
    <n v="150"/>
    <n v="138"/>
    <n v="20700"/>
    <s v="Y"/>
    <s v="Y"/>
    <x v="90"/>
    <n v="138"/>
    <n v="0"/>
  </r>
  <r>
    <x v="8"/>
    <x v="0"/>
    <s v="ROL_30YD_HAUL"/>
    <s v="CHARGE - MANUAL"/>
    <x v="0"/>
    <s v="INDUSTRIAL"/>
    <n v="150.25"/>
    <n v="12"/>
    <n v="1803"/>
    <s v="Y"/>
    <s v="Y"/>
    <x v="90"/>
    <n v="12"/>
    <n v="0"/>
  </r>
  <r>
    <x v="8"/>
    <x v="0"/>
    <s v="ROL_30YD_HAUL"/>
    <s v="CHARGE - MANUAL"/>
    <x v="3"/>
    <s v="INDUSTRIAL"/>
    <n v="110"/>
    <n v="13"/>
    <n v="1430"/>
    <s v="Y"/>
    <s v="Y"/>
    <x v="90"/>
    <n v="13"/>
    <n v="0"/>
  </r>
  <r>
    <x v="8"/>
    <x v="0"/>
    <s v="ROL_30YD_HAUL"/>
    <s v="CHARGE - MANUAL"/>
    <x v="3"/>
    <s v="INDUSTRIAL"/>
    <n v="127.25"/>
    <n v="4"/>
    <n v="509"/>
    <s v="Y"/>
    <s v="Y"/>
    <x v="90"/>
    <n v="4"/>
    <n v="0"/>
  </r>
  <r>
    <x v="8"/>
    <x v="0"/>
    <s v="ROL_30YD_HAUL"/>
    <s v="CHARGE - MANUAL"/>
    <x v="13"/>
    <s v="INDUSTRIAL"/>
    <n v="110"/>
    <n v="6"/>
    <n v="660"/>
    <s v="Y"/>
    <s v="Y"/>
    <x v="90"/>
    <n v="6"/>
    <n v="0"/>
  </r>
  <r>
    <x v="8"/>
    <x v="0"/>
    <s v="ROL_30YD_HAUL"/>
    <s v="CHARGE - MANUAL"/>
    <x v="13"/>
    <s v="INDUSTRIAL"/>
    <n v="127.25"/>
    <n v="1"/>
    <n v="127.25"/>
    <s v="Y"/>
    <s v="Y"/>
    <x v="90"/>
    <n v="1"/>
    <n v="0"/>
  </r>
  <r>
    <x v="8"/>
    <x v="0"/>
    <s v="ROL_30YD_HAUL"/>
    <s v="CHARGE - MANUAL"/>
    <x v="9"/>
    <s v="INDUSTRIAL"/>
    <n v="110"/>
    <n v="37"/>
    <n v="4070"/>
    <s v="Y"/>
    <s v="Y"/>
    <x v="90"/>
    <n v="37"/>
    <n v="0"/>
  </r>
  <r>
    <x v="8"/>
    <x v="0"/>
    <s v="ROL_30YD_HAUL"/>
    <s v="CHARGE - MANUAL"/>
    <x v="9"/>
    <s v="INDUSTRIAL"/>
    <n v="127.25"/>
    <n v="24"/>
    <n v="3054"/>
    <s v="Y"/>
    <s v="Y"/>
    <x v="90"/>
    <n v="24"/>
    <n v="0"/>
  </r>
  <r>
    <x v="8"/>
    <x v="0"/>
    <s v="ROL_30YD_HAUL"/>
    <s v="CHARGE - MANUAL"/>
    <x v="10"/>
    <s v="INDUSTRIAL"/>
    <n v="208.41"/>
    <n v="8"/>
    <n v="1667.28"/>
    <s v="Y"/>
    <s v="Y"/>
    <x v="90"/>
    <n v="8"/>
    <n v="0"/>
  </r>
  <r>
    <x v="8"/>
    <x v="0"/>
    <s v="ROL_30YD_HAUL"/>
    <s v="CHARGE - MANUAL"/>
    <x v="14"/>
    <s v="INDUSTRIAL"/>
    <n v="153"/>
    <n v="2"/>
    <n v="306"/>
    <s v="Y"/>
    <s v="Y"/>
    <x v="90"/>
    <n v="2"/>
    <n v="0"/>
  </r>
  <r>
    <x v="8"/>
    <x v="0"/>
    <s v="ROL_30YD_HAUL"/>
    <s v="CHARGE - MANUAL"/>
    <x v="16"/>
    <s v="INDUSTRIAL"/>
    <n v="157.5"/>
    <n v="1"/>
    <n v="157.5"/>
    <s v="Y"/>
    <s v="Y"/>
    <x v="90"/>
    <n v="1"/>
    <n v="0"/>
  </r>
  <r>
    <x v="8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8"/>
    <x v="0"/>
    <s v="ROL_30YD_HAUL"/>
    <s v="CHARGE - MANUAL"/>
    <x v="15"/>
    <s v="INDUSTRIAL"/>
    <n v="179.76"/>
    <n v="2"/>
    <n v="359.52"/>
    <s v="Y"/>
    <s v="Y"/>
    <x v="90"/>
    <n v="2"/>
    <n v="0"/>
  </r>
  <r>
    <x v="8"/>
    <x v="0"/>
    <s v="ROL_30YD_HAUL"/>
    <s v="CHARGE - MANUAL"/>
    <x v="2"/>
    <s v="INDUSTRIAL"/>
    <n v="0"/>
    <n v="1"/>
    <n v="0"/>
    <s v="Y"/>
    <s v="Y"/>
    <x v="90"/>
    <n v="1"/>
    <n v="0"/>
  </r>
  <r>
    <x v="8"/>
    <x v="0"/>
    <s v="ROL_30YD_HAUL"/>
    <s v="CHARGE - MANUAL"/>
    <x v="2"/>
    <s v="INDUSTRIAL"/>
    <n v="192.44"/>
    <n v="41"/>
    <n v="7890.04"/>
    <s v="Y"/>
    <s v="Y"/>
    <x v="90"/>
    <n v="41"/>
    <n v="0"/>
  </r>
  <r>
    <x v="8"/>
    <x v="0"/>
    <s v="ROL_30YD_HAUL"/>
    <s v="CHARGE - RECURRING"/>
    <x v="0"/>
    <s v="INDUSTRIAL"/>
    <n v="150"/>
    <n v="6"/>
    <n v="900"/>
    <s v="Y"/>
    <s v="Y"/>
    <x v="90"/>
    <n v="6"/>
    <n v="0"/>
  </r>
  <r>
    <x v="8"/>
    <x v="0"/>
    <s v="ROL_30YD_HAUL"/>
    <s v="CHARGE - RECURRING"/>
    <x v="3"/>
    <s v="INDUSTRIAL"/>
    <n v="110"/>
    <n v="1"/>
    <n v="110"/>
    <s v="Y"/>
    <s v="Y"/>
    <x v="90"/>
    <n v="1"/>
    <n v="0"/>
  </r>
  <r>
    <x v="8"/>
    <x v="0"/>
    <s v="ROL_30YD_HAUL"/>
    <s v="CHARGE - RECURRING"/>
    <x v="9"/>
    <s v="INDUSTRIAL"/>
    <n v="110"/>
    <n v="3"/>
    <n v="330"/>
    <s v="Y"/>
    <s v="Y"/>
    <x v="90"/>
    <n v="3"/>
    <n v="0"/>
  </r>
  <r>
    <x v="8"/>
    <x v="0"/>
    <s v="ROL_40YD_HAUL"/>
    <s v="CHARGE - MANUAL"/>
    <x v="0"/>
    <s v="INDUSTRIAL"/>
    <n v="160"/>
    <n v="15"/>
    <n v="2400"/>
    <s v="Y"/>
    <s v="Y"/>
    <x v="91"/>
    <n v="15"/>
    <n v="0"/>
  </r>
  <r>
    <x v="8"/>
    <x v="0"/>
    <s v="ROL_40YD_HAUL"/>
    <s v="CHARGE - MANUAL"/>
    <x v="3"/>
    <s v="INDUSTRIAL"/>
    <n v="130"/>
    <n v="4"/>
    <n v="520"/>
    <s v="Y"/>
    <s v="Y"/>
    <x v="91"/>
    <n v="4"/>
    <n v="0"/>
  </r>
  <r>
    <x v="8"/>
    <x v="0"/>
    <s v="ROL_40YD_HAUL"/>
    <s v="CHARGE - MANUAL"/>
    <x v="3"/>
    <s v="INDUSTRIAL"/>
    <n v="147.25"/>
    <n v="2"/>
    <n v="294.5"/>
    <s v="Y"/>
    <s v="Y"/>
    <x v="91"/>
    <n v="2"/>
    <n v="0"/>
  </r>
  <r>
    <x v="8"/>
    <x v="0"/>
    <s v="ROL_40YD_HAUL"/>
    <s v="CHARGE - MANUAL"/>
    <x v="13"/>
    <s v="INDUSTRIAL"/>
    <n v="130"/>
    <n v="5"/>
    <n v="650"/>
    <s v="Y"/>
    <s v="Y"/>
    <x v="91"/>
    <n v="5"/>
    <n v="0"/>
  </r>
  <r>
    <x v="8"/>
    <x v="0"/>
    <s v="ROL_40YD_HAUL"/>
    <s v="CHARGE - MANUAL"/>
    <x v="9"/>
    <s v="INDUSTRIAL"/>
    <n v="130"/>
    <n v="4"/>
    <n v="520"/>
    <s v="Y"/>
    <s v="Y"/>
    <x v="91"/>
    <n v="4"/>
    <n v="0"/>
  </r>
  <r>
    <x v="8"/>
    <x v="0"/>
    <s v="ROL_40YD_HAUL"/>
    <s v="CHARGE - MANUAL"/>
    <x v="10"/>
    <s v="INDUSTRIAL"/>
    <n v="208.41"/>
    <n v="2"/>
    <n v="416.82"/>
    <s v="Y"/>
    <s v="Y"/>
    <x v="91"/>
    <n v="2"/>
    <n v="0"/>
  </r>
  <r>
    <x v="8"/>
    <x v="0"/>
    <s v="ROL_40YD_HAUL"/>
    <s v="CHARGE - MANUAL"/>
    <x v="16"/>
    <s v="INDUSTRIAL"/>
    <n v="177.5"/>
    <n v="17"/>
    <n v="3017.5"/>
    <s v="Y"/>
    <s v="Y"/>
    <x v="91"/>
    <n v="17"/>
    <n v="0"/>
  </r>
  <r>
    <x v="8"/>
    <x v="0"/>
    <s v="ROL_40YD_HAUL"/>
    <s v="CHARGE - MANUAL"/>
    <x v="2"/>
    <s v="INDUSTRIAL"/>
    <n v="192.44"/>
    <n v="3"/>
    <n v="577.32000000000005"/>
    <s v="Y"/>
    <s v="Y"/>
    <x v="91"/>
    <n v="3"/>
    <n v="0"/>
  </r>
  <r>
    <x v="8"/>
    <x v="0"/>
    <s v="ROL_40YD_HAUL"/>
    <s v="CHARGE - MANUAL"/>
    <x v="2"/>
    <s v="INDUSTRIAL"/>
    <n v="212.64"/>
    <n v="2"/>
    <n v="425.28"/>
    <s v="Y"/>
    <s v="Y"/>
    <x v="91"/>
    <n v="2"/>
    <n v="0"/>
  </r>
  <r>
    <x v="8"/>
    <x v="0"/>
    <s v="ROL_40YD_HAUL"/>
    <s v="CHARGE - RECURRING"/>
    <x v="0"/>
    <s v="INDUSTRIAL"/>
    <n v="160"/>
    <n v="1"/>
    <n v="160"/>
    <s v="Y"/>
    <s v="Y"/>
    <x v="91"/>
    <n v="1"/>
    <n v="0"/>
  </r>
  <r>
    <x v="8"/>
    <x v="0"/>
    <s v="ROL_40YD_HAUL"/>
    <s v="CHARGE - RECURRING"/>
    <x v="9"/>
    <s v="INDUSTRIAL"/>
    <n v="130"/>
    <n v="1"/>
    <n v="130"/>
    <s v="Y"/>
    <s v="Y"/>
    <x v="91"/>
    <n v="1"/>
    <n v="0"/>
  </r>
  <r>
    <x v="8"/>
    <x v="0"/>
    <s v="ROL_50YD_HAUL"/>
    <s v="CHARGE - MANUAL"/>
    <x v="0"/>
    <s v="INDUSTRIAL"/>
    <n v="0"/>
    <n v="3"/>
    <n v="0"/>
    <s v="Y"/>
    <s v="Y"/>
    <x v="92"/>
    <n v="3"/>
    <n v="0"/>
  </r>
  <r>
    <x v="8"/>
    <x v="0"/>
    <s v="ROL_50YD_HAUL"/>
    <s v="CHARGE - MANUAL"/>
    <x v="0"/>
    <s v="INDUSTRIAL"/>
    <n v="170"/>
    <n v="14"/>
    <n v="2380"/>
    <s v="Y"/>
    <s v="Y"/>
    <x v="92"/>
    <n v="14"/>
    <n v="0"/>
  </r>
  <r>
    <x v="8"/>
    <x v="0"/>
    <s v="ROL_50YD_HAUL"/>
    <s v="CHARGE - MANUAL"/>
    <x v="3"/>
    <s v="INDUSTRIAL"/>
    <n v="150"/>
    <n v="3"/>
    <n v="450"/>
    <s v="Y"/>
    <s v="Y"/>
    <x v="92"/>
    <n v="3"/>
    <n v="0"/>
  </r>
  <r>
    <x v="8"/>
    <x v="0"/>
    <s v="ROL_50YD_HAUL"/>
    <s v="CHARGE - MANUAL"/>
    <x v="9"/>
    <s v="INDUSTRIAL"/>
    <n v="150"/>
    <n v="21"/>
    <n v="3150"/>
    <s v="Y"/>
    <s v="Y"/>
    <x v="92"/>
    <n v="21"/>
    <n v="0"/>
  </r>
  <r>
    <x v="8"/>
    <x v="0"/>
    <s v="ROL_50YD_HAUL"/>
    <s v="CHARGE - MANUAL"/>
    <x v="2"/>
    <s v="INDUSTRIAL"/>
    <n v="192.44"/>
    <n v="4"/>
    <n v="769.76"/>
    <s v="Y"/>
    <s v="Y"/>
    <x v="92"/>
    <n v="4"/>
    <n v="0"/>
  </r>
  <r>
    <x v="8"/>
    <x v="0"/>
    <s v="ROL_50YD_HAUL"/>
    <s v="CHARGE - RECURRING"/>
    <x v="0"/>
    <s v="INDUSTRIAL"/>
    <n v="170"/>
    <n v="1"/>
    <n v="170"/>
    <s v="Y"/>
    <s v="Y"/>
    <x v="92"/>
    <n v="1"/>
    <n v="0"/>
  </r>
  <r>
    <x v="8"/>
    <x v="0"/>
    <s v="ROL_COMP15YD_HAUL"/>
    <s v="CHARGE - MANUAL"/>
    <x v="0"/>
    <s v="INDUSTRIAL"/>
    <n v="165"/>
    <n v="1"/>
    <n v="165"/>
    <s v="Y"/>
    <s v="Y"/>
    <x v="93"/>
    <n v="1"/>
    <n v="0"/>
  </r>
  <r>
    <x v="8"/>
    <x v="0"/>
    <s v="ROL_COMP20YD_HAUL"/>
    <s v="CHARGE - MANUAL"/>
    <x v="0"/>
    <s v="INDUSTRIAL"/>
    <n v="165"/>
    <n v="11"/>
    <n v="1815"/>
    <s v="Y"/>
    <s v="Y"/>
    <x v="94"/>
    <n v="11"/>
    <n v="0"/>
  </r>
  <r>
    <x v="8"/>
    <x v="0"/>
    <s v="ROL_COMP25YD_HAUL"/>
    <s v="CHARGE - MANUAL"/>
    <x v="0"/>
    <s v="INDUSTRIAL"/>
    <n v="165"/>
    <n v="18"/>
    <n v="2970"/>
    <s v="Y"/>
    <s v="Y"/>
    <x v="95"/>
    <n v="18"/>
    <n v="0"/>
  </r>
  <r>
    <x v="8"/>
    <x v="0"/>
    <s v="ROL_COMP25YD_HAUL"/>
    <s v="CHARGE - MANUAL"/>
    <x v="10"/>
    <s v="INDUSTRIAL"/>
    <n v="208.41"/>
    <n v="2"/>
    <n v="416.82"/>
    <s v="Y"/>
    <s v="Y"/>
    <x v="95"/>
    <n v="2"/>
    <n v="0"/>
  </r>
  <r>
    <x v="8"/>
    <x v="0"/>
    <s v="ROL_COMP25YD_HAUL"/>
    <s v="CHARGE - MANUAL"/>
    <x v="2"/>
    <s v="INDUSTRIAL"/>
    <n v="212.64"/>
    <n v="1"/>
    <n v="212.64"/>
    <s v="Y"/>
    <s v="Y"/>
    <x v="95"/>
    <n v="1"/>
    <n v="0"/>
  </r>
  <r>
    <x v="8"/>
    <x v="0"/>
    <s v="ROL_COMP30YD_HAUL"/>
    <s v="CHARGE - MANUAL"/>
    <x v="19"/>
    <s v="INDUSTRIAL"/>
    <n v="0"/>
    <n v="1"/>
    <n v="0"/>
    <s v="Y"/>
    <s v="Y"/>
    <x v="96"/>
    <n v="1"/>
    <n v="0"/>
  </r>
  <r>
    <x v="8"/>
    <x v="0"/>
    <s v="ROL_COMP30YD_HAUL"/>
    <s v="CHARGE - MANUAL"/>
    <x v="0"/>
    <s v="INDUSTRIAL"/>
    <n v="165"/>
    <n v="49"/>
    <n v="8085"/>
    <s v="Y"/>
    <s v="Y"/>
    <x v="96"/>
    <n v="49"/>
    <n v="0"/>
  </r>
  <r>
    <x v="8"/>
    <x v="0"/>
    <s v="ROL_COMP30YD_HAUL"/>
    <s v="CHARGE - MANUAL"/>
    <x v="13"/>
    <s v="INDUSTRIAL"/>
    <n v="135.5"/>
    <n v="1"/>
    <n v="135.5"/>
    <s v="Y"/>
    <s v="Y"/>
    <x v="96"/>
    <n v="1"/>
    <n v="0"/>
  </r>
  <r>
    <x v="8"/>
    <x v="0"/>
    <s v="ROL_COMP30YD_HAUL"/>
    <s v="CHARGE - MANUAL"/>
    <x v="10"/>
    <s v="INDUSTRIAL"/>
    <n v="208.41"/>
    <n v="4"/>
    <n v="833.64"/>
    <s v="Y"/>
    <s v="Y"/>
    <x v="96"/>
    <n v="4"/>
    <n v="0"/>
  </r>
  <r>
    <x v="8"/>
    <x v="0"/>
    <s v="ROL_COMP30YD_HAUL"/>
    <s v="CHARGE - MANUAL"/>
    <x v="17"/>
    <s v="INDUSTRIAL"/>
    <n v="0"/>
    <n v="1"/>
    <n v="0"/>
    <s v="Y"/>
    <s v="Y"/>
    <x v="96"/>
    <n v="1"/>
    <n v="0"/>
  </r>
  <r>
    <x v="8"/>
    <x v="0"/>
    <s v="ROL_COMP30YD_HAUL"/>
    <s v="CHARGE - MANUAL"/>
    <x v="11"/>
    <s v="INDUSTRIAL"/>
    <n v="0"/>
    <n v="1"/>
    <n v="0"/>
    <s v="Y"/>
    <s v="Y"/>
    <x v="96"/>
    <n v="1"/>
    <n v="0"/>
  </r>
  <r>
    <x v="8"/>
    <x v="0"/>
    <s v="ROL_COMP30YD_HAUL"/>
    <s v="CHARGE - MANUAL"/>
    <x v="11"/>
    <s v="INDUSTRIAL"/>
    <n v="175"/>
    <n v="1"/>
    <n v="175"/>
    <s v="Y"/>
    <s v="Y"/>
    <x v="96"/>
    <n v="1"/>
    <n v="0"/>
  </r>
  <r>
    <x v="8"/>
    <x v="0"/>
    <s v="ROL_COMP30YD_HAUL"/>
    <s v="CHARGE - MANUAL"/>
    <x v="2"/>
    <s v="INDUSTRIAL"/>
    <n v="0"/>
    <n v="1"/>
    <n v="0"/>
    <s v="Y"/>
    <s v="Y"/>
    <x v="96"/>
    <n v="1"/>
    <n v="0"/>
  </r>
  <r>
    <x v="8"/>
    <x v="0"/>
    <s v="ROL_COMP30YD_HAUL"/>
    <s v="CHARGE - RECURRING"/>
    <x v="0"/>
    <s v="INDUSTRIAL"/>
    <n v="165"/>
    <n v="1"/>
    <n v="165"/>
    <s v="Y"/>
    <s v="Y"/>
    <x v="96"/>
    <n v="1"/>
    <n v="0"/>
  </r>
  <r>
    <x v="8"/>
    <x v="0"/>
    <s v="ROL_COMP35YD_HAUL"/>
    <s v="CHARGE - MANUAL"/>
    <x v="3"/>
    <s v="INDUSTRIAL"/>
    <n v="135.5"/>
    <n v="13"/>
    <n v="1761.5"/>
    <s v="Y"/>
    <s v="Y"/>
    <x v="97"/>
    <n v="13"/>
    <n v="0"/>
  </r>
  <r>
    <x v="8"/>
    <x v="0"/>
    <s v="ROL_COMP35YD_HAUL"/>
    <s v="CHARGE - MANUAL"/>
    <x v="9"/>
    <s v="INDUSTRIAL"/>
    <n v="135.5"/>
    <n v="24"/>
    <n v="3252"/>
    <s v="Y"/>
    <s v="Y"/>
    <x v="97"/>
    <n v="24"/>
    <n v="0"/>
  </r>
  <r>
    <x v="8"/>
    <x v="0"/>
    <s v="ROL_COMP35YD_HAUL"/>
    <s v="CHARGE - MANUAL"/>
    <x v="10"/>
    <s v="INDUSTRIAL"/>
    <n v="208.41"/>
    <n v="6"/>
    <n v="1250.46"/>
    <s v="Y"/>
    <s v="Y"/>
    <x v="97"/>
    <n v="6"/>
    <n v="0"/>
  </r>
  <r>
    <x v="8"/>
    <x v="0"/>
    <s v="ROL_COMP35YD_HAUL"/>
    <s v="CHARGE - MANUAL"/>
    <x v="14"/>
    <s v="INDUSTRIAL"/>
    <n v="154.27000000000001"/>
    <n v="1"/>
    <n v="154.27000000000001"/>
    <s v="Y"/>
    <s v="Y"/>
    <x v="97"/>
    <n v="1"/>
    <n v="0"/>
  </r>
  <r>
    <x v="8"/>
    <x v="0"/>
    <s v="ROL_COMP40YD_HAUL"/>
    <s v="CHARGE - MANUAL"/>
    <x v="0"/>
    <s v="INDUSTRIAL"/>
    <n v="165"/>
    <n v="17"/>
    <n v="2805"/>
    <s v="Y"/>
    <s v="Y"/>
    <x v="98"/>
    <n v="17"/>
    <n v="0"/>
  </r>
  <r>
    <x v="8"/>
    <x v="0"/>
    <s v="ROL_MOVE_CHG"/>
    <s v="CHARGE - MANUAL"/>
    <x v="16"/>
    <s v="INDUSTRIAL"/>
    <n v="95"/>
    <n v="2"/>
    <n v="190"/>
    <s v="Y"/>
    <s v="Y"/>
    <x v="99"/>
    <n v="2"/>
    <n v="0"/>
  </r>
  <r>
    <x v="8"/>
    <x v="0"/>
    <s v="ROL_MULTI_RECYCLE_30YD_HAUL"/>
    <s v="CHARGE - MANUAL"/>
    <x v="0"/>
    <s v="INDUSTRIAL"/>
    <n v="0"/>
    <n v="9"/>
    <n v="0"/>
    <s v="Y"/>
    <s v="Y"/>
    <x v="100"/>
    <n v="9"/>
    <n v="0"/>
  </r>
  <r>
    <x v="8"/>
    <x v="0"/>
    <s v="ROL_MULTI_RECYCLE_30YD_HAUL"/>
    <s v="CHARGE - MANUAL"/>
    <x v="18"/>
    <s v="INDUSTRIAL"/>
    <n v="0"/>
    <n v="1"/>
    <n v="0"/>
    <s v="Y"/>
    <s v="Y"/>
    <x v="100"/>
    <n v="1"/>
    <n v="0"/>
  </r>
  <r>
    <x v="8"/>
    <x v="0"/>
    <s v="ROL_MULTI_RECYCLE_30YD_HAUL"/>
    <s v="CHARGE - MANUAL"/>
    <x v="6"/>
    <s v="INDUSTRIAL"/>
    <n v="0"/>
    <n v="8"/>
    <n v="0"/>
    <s v="Y"/>
    <s v="Y"/>
    <x v="100"/>
    <n v="8"/>
    <n v="0"/>
  </r>
  <r>
    <x v="8"/>
    <x v="0"/>
    <s v="ROL_MULTI_RECYCLE_30YD_HAUL"/>
    <s v="CHARGE - MANUAL"/>
    <x v="2"/>
    <s v="INDUSTRIAL"/>
    <n v="0"/>
    <n v="4"/>
    <n v="0"/>
    <s v="Y"/>
    <s v="Y"/>
    <x v="100"/>
    <n v="4"/>
    <n v="0"/>
  </r>
  <r>
    <x v="8"/>
    <x v="0"/>
    <s v="ROL_MULTI_RECYCLE_30YD_HAUL"/>
    <s v="CHARGE - RECURRING"/>
    <x v="0"/>
    <s v="INDUSTRIAL"/>
    <n v="0"/>
    <n v="1"/>
    <n v="0"/>
    <s v="Y"/>
    <s v="Y"/>
    <x v="100"/>
    <n v="1"/>
    <n v="0"/>
  </r>
  <r>
    <x v="8"/>
    <x v="0"/>
    <s v="ROL_MULTI_RECYCLE_30YD_HAUL"/>
    <s v="CHARGE - RECURRING"/>
    <x v="10"/>
    <s v="INDUSTRIAL"/>
    <n v="0"/>
    <n v="2"/>
    <n v="0"/>
    <s v="Y"/>
    <s v="Y"/>
    <x v="100"/>
    <n v="2"/>
    <n v="0"/>
  </r>
  <r>
    <x v="8"/>
    <x v="0"/>
    <s v="ROL_MULTI_RECYCLE_30YD_HAUL"/>
    <s v="CHARGE - RECURRING"/>
    <x v="18"/>
    <s v="INDUSTRIAL"/>
    <n v="0"/>
    <n v="1"/>
    <n v="0"/>
    <s v="Y"/>
    <s v="Y"/>
    <x v="100"/>
    <n v="1"/>
    <n v="0"/>
  </r>
  <r>
    <x v="8"/>
    <x v="0"/>
    <s v="ROL_MULTI_RECYCLE_30YD_HAUL"/>
    <s v="CHARGE - RECURRING"/>
    <x v="6"/>
    <s v="INDUSTRIAL"/>
    <n v="0"/>
    <n v="3"/>
    <n v="0"/>
    <s v="Y"/>
    <s v="Y"/>
    <x v="100"/>
    <n v="3"/>
    <n v="0"/>
  </r>
  <r>
    <x v="8"/>
    <x v="0"/>
    <s v="ROL_MULTI_RECYCLE_30YD_HAUL"/>
    <s v="CHARGE - RECURRING"/>
    <x v="2"/>
    <s v="INDUSTRIAL"/>
    <n v="0"/>
    <n v="1"/>
    <n v="0"/>
    <s v="Y"/>
    <s v="Y"/>
    <x v="100"/>
    <n v="1"/>
    <n v="0"/>
  </r>
  <r>
    <x v="8"/>
    <x v="0"/>
    <s v="ROL_RECY_12YD_HAUL"/>
    <s v="CHARGE - MANUAL"/>
    <x v="2"/>
    <s v="INDUSTRIAL"/>
    <n v="0"/>
    <n v="1"/>
    <n v="0"/>
    <s v="Y"/>
    <s v="Y"/>
    <x v="101"/>
    <n v="1"/>
    <n v="0"/>
  </r>
  <r>
    <x v="8"/>
    <x v="0"/>
    <s v="ROL_RECY_12YD_HAUL"/>
    <s v="CHARGE - RECURRING"/>
    <x v="19"/>
    <s v="INDUSTRIAL"/>
    <n v="0"/>
    <n v="1"/>
    <n v="0"/>
    <s v="Y"/>
    <s v="Y"/>
    <x v="101"/>
    <n v="1"/>
    <n v="0"/>
  </r>
  <r>
    <x v="8"/>
    <x v="0"/>
    <s v="ROL_RECY_12YD_HAUL"/>
    <s v="CHARGE - RECURRING"/>
    <x v="0"/>
    <s v="INDUSTRIAL"/>
    <n v="0"/>
    <n v="1"/>
    <n v="0"/>
    <s v="Y"/>
    <s v="Y"/>
    <x v="101"/>
    <n v="1"/>
    <n v="0"/>
  </r>
  <r>
    <x v="8"/>
    <x v="0"/>
    <s v="ROL_RECY_12YD_HAUL"/>
    <s v="CHARGE - RECURRING"/>
    <x v="2"/>
    <s v="INDUSTRIAL"/>
    <n v="0"/>
    <n v="1"/>
    <n v="0"/>
    <s v="Y"/>
    <s v="Y"/>
    <x v="101"/>
    <n v="1"/>
    <n v="0"/>
  </r>
  <r>
    <x v="8"/>
    <x v="0"/>
    <s v="ROL_RECY_15YD_HAUL"/>
    <s v="CHARGE - MANUAL"/>
    <x v="10"/>
    <s v="INDUSTRIAL"/>
    <n v="0"/>
    <n v="5"/>
    <n v="0"/>
    <s v="Y"/>
    <s v="Y"/>
    <x v="101"/>
    <n v="5"/>
    <n v="0"/>
  </r>
  <r>
    <x v="8"/>
    <x v="0"/>
    <s v="ROL_RECY_15YD_HAUL"/>
    <s v="CHARGE - RECURRING"/>
    <x v="10"/>
    <s v="INDUSTRIAL"/>
    <n v="0"/>
    <n v="1"/>
    <n v="0"/>
    <s v="Y"/>
    <s v="Y"/>
    <x v="101"/>
    <n v="1"/>
    <n v="0"/>
  </r>
  <r>
    <x v="8"/>
    <x v="0"/>
    <s v="ROL_RECY_20YD_HAUL"/>
    <s v="CHARGE - MANUAL"/>
    <x v="0"/>
    <s v="INDUSTRIAL"/>
    <n v="145"/>
    <n v="1"/>
    <n v="145"/>
    <s v="Y"/>
    <s v="Y"/>
    <x v="102"/>
    <n v="1"/>
    <n v="0"/>
  </r>
  <r>
    <x v="8"/>
    <x v="0"/>
    <s v="ROL_RECY_20YD_HAUL"/>
    <s v="CHARGE - MANUAL"/>
    <x v="9"/>
    <s v="INDUSTRIAL"/>
    <n v="100"/>
    <n v="2"/>
    <n v="200"/>
    <s v="Y"/>
    <s v="Y"/>
    <x v="102"/>
    <n v="2"/>
    <n v="0"/>
  </r>
  <r>
    <x v="8"/>
    <x v="0"/>
    <s v="ROL_RECY_20YD_HAUL"/>
    <s v="CHARGE - MANUAL"/>
    <x v="7"/>
    <s v="INDUSTRIAL"/>
    <n v="200"/>
    <n v="2"/>
    <n v="400"/>
    <s v="Y"/>
    <s v="Y"/>
    <x v="102"/>
    <n v="2"/>
    <n v="0"/>
  </r>
  <r>
    <x v="8"/>
    <x v="0"/>
    <s v="ROL_RECY_20YD_HAUL"/>
    <s v="CHARGE - MANUAL"/>
    <x v="2"/>
    <s v="INDUSTRIAL"/>
    <n v="192.44"/>
    <n v="2"/>
    <n v="384.88"/>
    <s v="Y"/>
    <s v="Y"/>
    <x v="102"/>
    <n v="2"/>
    <n v="0"/>
  </r>
  <r>
    <x v="8"/>
    <x v="0"/>
    <s v="ROL_RECY_20YD_HAUL"/>
    <s v="CHARGE - MANUAL"/>
    <x v="22"/>
    <s v="INDUSTRIAL"/>
    <n v="100"/>
    <n v="1"/>
    <n v="100"/>
    <s v="Y"/>
    <s v="Y"/>
    <x v="102"/>
    <n v="1"/>
    <n v="0"/>
  </r>
  <r>
    <x v="8"/>
    <x v="0"/>
    <s v="ROL_RECY_20YD_HAUL"/>
    <s v="CHARGE - RECURRING"/>
    <x v="0"/>
    <s v="INDUSTRIAL"/>
    <n v="0"/>
    <n v="1"/>
    <n v="0"/>
    <s v="Y"/>
    <s v="Y"/>
    <x v="102"/>
    <n v="1"/>
    <n v="0"/>
  </r>
  <r>
    <x v="8"/>
    <x v="0"/>
    <s v="ROL_RECY_20YD_HAUL"/>
    <s v="CHARGE - RECURRING"/>
    <x v="0"/>
    <s v="INDUSTRIAL"/>
    <n v="145"/>
    <n v="1"/>
    <n v="145"/>
    <s v="Y"/>
    <s v="Y"/>
    <x v="102"/>
    <n v="1"/>
    <n v="0"/>
  </r>
  <r>
    <x v="8"/>
    <x v="0"/>
    <s v="ROL_RECY_20YD_HAUL"/>
    <s v="CHARGE - RECURRING"/>
    <x v="3"/>
    <s v="INDUSTRIAL"/>
    <n v="0"/>
    <n v="1"/>
    <n v="0"/>
    <s v="Y"/>
    <s v="Y"/>
    <x v="102"/>
    <n v="1"/>
    <n v="0"/>
  </r>
  <r>
    <x v="8"/>
    <x v="0"/>
    <s v="ROL_RECY_20YD_HAUL"/>
    <s v="CHARGE - RECURRING"/>
    <x v="10"/>
    <s v="INDUSTRIAL"/>
    <n v="0"/>
    <n v="1"/>
    <n v="0"/>
    <s v="Y"/>
    <s v="Y"/>
    <x v="102"/>
    <n v="1"/>
    <n v="0"/>
  </r>
  <r>
    <x v="8"/>
    <x v="0"/>
    <s v="ROL_RECY_30YD_HAUL"/>
    <s v="CHARGE - MANUAL"/>
    <x v="0"/>
    <s v="INDUSTRIAL"/>
    <n v="0"/>
    <n v="5"/>
    <n v="0"/>
    <s v="Y"/>
    <s v="Y"/>
    <x v="103"/>
    <n v="5"/>
    <n v="0"/>
  </r>
  <r>
    <x v="8"/>
    <x v="0"/>
    <s v="ROL_RECY_30YD_HAUL"/>
    <s v="CHARGE - MANUAL"/>
    <x v="0"/>
    <s v="INDUSTRIAL"/>
    <n v="80"/>
    <n v="5"/>
    <n v="400"/>
    <s v="Y"/>
    <s v="Y"/>
    <x v="103"/>
    <n v="5"/>
    <n v="0"/>
  </r>
  <r>
    <x v="8"/>
    <x v="0"/>
    <s v="ROL_RECY_30YD_HAUL"/>
    <s v="CHARGE - MANUAL"/>
    <x v="0"/>
    <s v="INDUSTRIAL"/>
    <n v="150"/>
    <n v="13"/>
    <n v="1950"/>
    <s v="Y"/>
    <s v="Y"/>
    <x v="103"/>
    <n v="13"/>
    <n v="0"/>
  </r>
  <r>
    <x v="8"/>
    <x v="0"/>
    <s v="ROL_RECY_30YD_HAUL"/>
    <s v="CHARGE - MANUAL"/>
    <x v="18"/>
    <s v="INDUSTRIAL"/>
    <n v="0"/>
    <n v="1"/>
    <n v="0"/>
    <s v="Y"/>
    <s v="Y"/>
    <x v="103"/>
    <n v="1"/>
    <n v="0"/>
  </r>
  <r>
    <x v="8"/>
    <x v="0"/>
    <s v="ROL_RECY_30YD_HAUL"/>
    <s v="CHARGE - MANUAL"/>
    <x v="14"/>
    <s v="INDUSTRIAL"/>
    <n v="80"/>
    <n v="1"/>
    <n v="80"/>
    <s v="Y"/>
    <s v="Y"/>
    <x v="103"/>
    <n v="1"/>
    <n v="0"/>
  </r>
  <r>
    <x v="8"/>
    <x v="0"/>
    <s v="ROL_RECY_30YD_HAUL"/>
    <s v="CHARGE - MANUAL"/>
    <x v="7"/>
    <s v="INDUSTRIAL"/>
    <n v="80"/>
    <n v="1"/>
    <n v="80"/>
    <s v="Y"/>
    <s v="Y"/>
    <x v="103"/>
    <n v="1"/>
    <n v="0"/>
  </r>
  <r>
    <x v="8"/>
    <x v="0"/>
    <s v="ROL_RECY_30YD_HAUL"/>
    <s v="CHARGE - MANUAL"/>
    <x v="6"/>
    <s v="INDUSTRIAL"/>
    <n v="80"/>
    <n v="1"/>
    <n v="80"/>
    <s v="Y"/>
    <s v="Y"/>
    <x v="103"/>
    <n v="1"/>
    <n v="0"/>
  </r>
  <r>
    <x v="8"/>
    <x v="0"/>
    <s v="ROL_RECY_30YD_HAUL"/>
    <s v="CHARGE - MANUAL"/>
    <x v="2"/>
    <s v="INDUSTRIAL"/>
    <n v="0"/>
    <n v="15"/>
    <n v="0"/>
    <s v="Y"/>
    <s v="Y"/>
    <x v="103"/>
    <n v="15"/>
    <n v="0"/>
  </r>
  <r>
    <x v="8"/>
    <x v="0"/>
    <s v="ROL_RECY_30YD_HAUL"/>
    <s v="CHARGE - MANUAL"/>
    <x v="22"/>
    <s v="INDUSTRIAL"/>
    <n v="110"/>
    <n v="1"/>
    <n v="110"/>
    <s v="Y"/>
    <s v="Y"/>
    <x v="103"/>
    <n v="1"/>
    <n v="0"/>
  </r>
  <r>
    <x v="8"/>
    <x v="0"/>
    <s v="ROL_RECY_30YD_HAUL"/>
    <s v="CHARGE - RECURRING"/>
    <x v="0"/>
    <s v="INDUSTRIAL"/>
    <n v="0"/>
    <n v="3"/>
    <n v="0"/>
    <s v="Y"/>
    <s v="Y"/>
    <x v="103"/>
    <n v="3"/>
    <n v="0"/>
  </r>
  <r>
    <x v="8"/>
    <x v="0"/>
    <s v="ROL_RECY_30YD_HAUL"/>
    <s v="CHARGE - RECURRING"/>
    <x v="0"/>
    <s v="INDUSTRIAL"/>
    <n v="150"/>
    <n v="1"/>
    <n v="150"/>
    <s v="Y"/>
    <s v="Y"/>
    <x v="103"/>
    <n v="1"/>
    <n v="0"/>
  </r>
  <r>
    <x v="8"/>
    <x v="0"/>
    <s v="ROL_RECY_30YD_HAUL"/>
    <s v="CHARGE - RECURRING"/>
    <x v="10"/>
    <s v="INDUSTRIAL"/>
    <n v="0"/>
    <n v="2"/>
    <n v="0"/>
    <s v="Y"/>
    <s v="Y"/>
    <x v="103"/>
    <n v="2"/>
    <n v="0"/>
  </r>
  <r>
    <x v="8"/>
    <x v="0"/>
    <s v="ROL_RECY_30YD_HAUL"/>
    <s v="CHARGE - RECURRING"/>
    <x v="18"/>
    <s v="INDUSTRIAL"/>
    <n v="0"/>
    <n v="1"/>
    <n v="0"/>
    <s v="Y"/>
    <s v="Y"/>
    <x v="103"/>
    <n v="1"/>
    <n v="0"/>
  </r>
  <r>
    <x v="8"/>
    <x v="0"/>
    <s v="ROL_RECY_30YD_HAUL"/>
    <s v="CHARGE - RECURRING"/>
    <x v="14"/>
    <s v="INDUSTRIAL"/>
    <n v="80"/>
    <n v="1"/>
    <n v="80"/>
    <s v="Y"/>
    <s v="Y"/>
    <x v="103"/>
    <n v="1"/>
    <n v="0"/>
  </r>
  <r>
    <x v="8"/>
    <x v="0"/>
    <s v="ROL_RECY_30YD_HAUL"/>
    <s v="CHARGE - RECURRING"/>
    <x v="7"/>
    <s v="INDUSTRIAL"/>
    <n v="80"/>
    <n v="2"/>
    <n v="160"/>
    <s v="Y"/>
    <s v="Y"/>
    <x v="103"/>
    <n v="2"/>
    <n v="0"/>
  </r>
  <r>
    <x v="8"/>
    <x v="0"/>
    <s v="ROL_RECY_30YD_HAUL"/>
    <s v="CHARGE - RECURRING"/>
    <x v="11"/>
    <s v="INDUSTRIAL"/>
    <n v="0"/>
    <n v="3"/>
    <n v="0"/>
    <s v="Y"/>
    <s v="Y"/>
    <x v="103"/>
    <n v="3"/>
    <n v="0"/>
  </r>
  <r>
    <x v="8"/>
    <x v="0"/>
    <s v="ROL_RECY_30YD_HAUL"/>
    <s v="CHARGE - RECURRING"/>
    <x v="6"/>
    <s v="INDUSTRIAL"/>
    <n v="0"/>
    <n v="1"/>
    <n v="0"/>
    <s v="Y"/>
    <s v="Y"/>
    <x v="103"/>
    <n v="1"/>
    <n v="0"/>
  </r>
  <r>
    <x v="8"/>
    <x v="0"/>
    <s v="ROL_RECY_30YD_HAUL"/>
    <s v="CHARGE - RECURRING"/>
    <x v="2"/>
    <s v="INDUSTRIAL"/>
    <n v="0"/>
    <n v="1"/>
    <n v="0"/>
    <s v="Y"/>
    <s v="Y"/>
    <x v="103"/>
    <n v="1"/>
    <n v="0"/>
  </r>
  <r>
    <x v="8"/>
    <x v="0"/>
    <s v="ROL_RECY_40YD_HAUL"/>
    <s v="CHARGE - MANUAL"/>
    <x v="0"/>
    <s v="INDUSTRIAL"/>
    <n v="160"/>
    <n v="2"/>
    <n v="320"/>
    <s v="Y"/>
    <s v="Y"/>
    <x v="104"/>
    <n v="2"/>
    <n v="0"/>
  </r>
  <r>
    <x v="8"/>
    <x v="0"/>
    <s v="ROL_RECY_40YD_HAUL"/>
    <s v="CHARGE - MANUAL"/>
    <x v="11"/>
    <s v="INDUSTRIAL"/>
    <n v="0"/>
    <n v="2"/>
    <n v="0"/>
    <s v="Y"/>
    <s v="Y"/>
    <x v="104"/>
    <n v="2"/>
    <n v="0"/>
  </r>
  <r>
    <x v="8"/>
    <x v="0"/>
    <s v="ROL_RECY_40YD_HAUL"/>
    <s v="CHARGE - MANUAL"/>
    <x v="6"/>
    <s v="INDUSTRIAL"/>
    <n v="0"/>
    <n v="3"/>
    <n v="0"/>
    <s v="Y"/>
    <s v="Y"/>
    <x v="104"/>
    <n v="3"/>
    <n v="0"/>
  </r>
  <r>
    <x v="8"/>
    <x v="0"/>
    <s v="ROL_RECY_40YD_HAUL"/>
    <s v="CHARGE - RECURRING"/>
    <x v="0"/>
    <s v="INDUSTRIAL"/>
    <n v="160"/>
    <n v="1"/>
    <n v="160"/>
    <s v="Y"/>
    <s v="Y"/>
    <x v="104"/>
    <n v="1"/>
    <n v="0"/>
  </r>
  <r>
    <x v="8"/>
    <x v="0"/>
    <s v="ROL_RECY_40YD_HAUL"/>
    <s v="CHARGE - RECURRING"/>
    <x v="11"/>
    <s v="INDUSTRIAL"/>
    <n v="0"/>
    <n v="1"/>
    <n v="0"/>
    <s v="Y"/>
    <s v="Y"/>
    <x v="104"/>
    <n v="1"/>
    <n v="0"/>
  </r>
  <r>
    <x v="8"/>
    <x v="0"/>
    <s v="ROL_RECY_40YD_HAUL"/>
    <s v="CHARGE - RECURRING"/>
    <x v="6"/>
    <s v="INDUSTRIAL"/>
    <n v="0"/>
    <n v="1"/>
    <n v="0"/>
    <s v="Y"/>
    <s v="Y"/>
    <x v="104"/>
    <n v="1"/>
    <n v="0"/>
  </r>
  <r>
    <x v="8"/>
    <x v="0"/>
    <s v="ROL_RENT_11YD"/>
    <s v="CHARGE - MANUAL"/>
    <x v="9"/>
    <s v="INDUSTRIAL"/>
    <n v="50"/>
    <n v="1"/>
    <n v="50"/>
    <s v="Y"/>
    <s v="Y"/>
    <x v="105"/>
    <n v="1"/>
    <n v="0"/>
  </r>
  <r>
    <x v="8"/>
    <x v="0"/>
    <s v="ROL_RENT_15YD"/>
    <s v="CHARGE - MANUAL"/>
    <x v="9"/>
    <s v="INDUSTRIAL"/>
    <n v="50"/>
    <n v="3"/>
    <n v="150"/>
    <s v="Y"/>
    <s v="Y"/>
    <x v="105"/>
    <n v="3"/>
    <n v="0"/>
  </r>
  <r>
    <x v="8"/>
    <x v="0"/>
    <s v="ROL_RENT_20YD"/>
    <s v="CHARGE - MANUAL"/>
    <x v="3"/>
    <s v="INDUSTRIAL"/>
    <n v="50"/>
    <n v="2"/>
    <n v="100"/>
    <s v="Y"/>
    <s v="Y"/>
    <x v="106"/>
    <n v="2"/>
    <n v="0"/>
  </r>
  <r>
    <x v="8"/>
    <x v="0"/>
    <s v="ROL_RENT_20YD"/>
    <s v="CHARGE - MANUAL"/>
    <x v="13"/>
    <s v="INDUSTRIAL"/>
    <n v="50"/>
    <n v="6"/>
    <n v="300"/>
    <s v="Y"/>
    <s v="Y"/>
    <x v="106"/>
    <n v="6"/>
    <n v="0"/>
  </r>
  <r>
    <x v="8"/>
    <x v="0"/>
    <s v="ROL_RENT_20YD"/>
    <s v="CHARGE - MANUAL"/>
    <x v="9"/>
    <s v="INDUSTRIAL"/>
    <n v="50"/>
    <n v="5"/>
    <n v="250"/>
    <s v="Y"/>
    <s v="Y"/>
    <x v="106"/>
    <n v="5"/>
    <n v="0"/>
  </r>
  <r>
    <x v="8"/>
    <x v="0"/>
    <s v="ROL_RENT_20YD"/>
    <s v="CHARGE - MANUAL"/>
    <x v="16"/>
    <s v="INDUSTRIAL"/>
    <n v="50"/>
    <n v="13"/>
    <n v="650"/>
    <s v="Y"/>
    <s v="Y"/>
    <x v="106"/>
    <n v="13"/>
    <n v="0"/>
  </r>
  <r>
    <x v="8"/>
    <x v="0"/>
    <s v="ROL_RENT_20YD"/>
    <s v="CHARGE - MANUAL"/>
    <x v="16"/>
    <s v="INDUSTRIAL"/>
    <n v="54.05"/>
    <n v="7"/>
    <n v="378.35"/>
    <s v="Y"/>
    <s v="Y"/>
    <x v="106"/>
    <n v="7"/>
    <n v="0"/>
  </r>
  <r>
    <x v="8"/>
    <x v="0"/>
    <s v="ROL_RENT_30YD"/>
    <s v="CHARGE - MANUAL"/>
    <x v="3"/>
    <s v="INDUSTRIAL"/>
    <n v="60"/>
    <n v="19"/>
    <n v="1140"/>
    <s v="Y"/>
    <s v="Y"/>
    <x v="107"/>
    <n v="19"/>
    <n v="0"/>
  </r>
  <r>
    <x v="8"/>
    <x v="0"/>
    <s v="ROL_RENT_30YD"/>
    <s v="CHARGE - MANUAL"/>
    <x v="13"/>
    <s v="INDUSTRIAL"/>
    <n v="60"/>
    <n v="15"/>
    <n v="900"/>
    <s v="Y"/>
    <s v="Y"/>
    <x v="107"/>
    <n v="15"/>
    <n v="0"/>
  </r>
  <r>
    <x v="8"/>
    <x v="0"/>
    <s v="ROL_RENT_30YD"/>
    <s v="CHARGE - MANUAL"/>
    <x v="9"/>
    <s v="INDUSTRIAL"/>
    <n v="60"/>
    <n v="8"/>
    <n v="480"/>
    <s v="Y"/>
    <s v="Y"/>
    <x v="107"/>
    <n v="8"/>
    <n v="0"/>
  </r>
  <r>
    <x v="8"/>
    <x v="0"/>
    <s v="ROL_RENT_30YD"/>
    <s v="CHARGE - MANUAL"/>
    <x v="16"/>
    <s v="INDUSTRIAL"/>
    <n v="60"/>
    <n v="1"/>
    <n v="60"/>
    <s v="Y"/>
    <s v="Y"/>
    <x v="107"/>
    <n v="1"/>
    <n v="0"/>
  </r>
  <r>
    <x v="8"/>
    <x v="0"/>
    <s v="ROL_RENT_30YD"/>
    <s v="CHARGE - MANUAL"/>
    <x v="16"/>
    <s v="INDUSTRIAL"/>
    <n v="64.86"/>
    <n v="1"/>
    <n v="64.86"/>
    <s v="Y"/>
    <s v="Y"/>
    <x v="107"/>
    <n v="1"/>
    <n v="0"/>
  </r>
  <r>
    <x v="8"/>
    <x v="0"/>
    <s v="ROL_RENT_40YD"/>
    <s v="CHARGE - MANUAL"/>
    <x v="13"/>
    <s v="INDUSTRIAL"/>
    <n v="80"/>
    <n v="7"/>
    <n v="560"/>
    <s v="Y"/>
    <s v="Y"/>
    <x v="108"/>
    <n v="7"/>
    <n v="0"/>
  </r>
  <r>
    <x v="8"/>
    <x v="0"/>
    <s v="ROL_RENT_40YD"/>
    <s v="CHARGE - MANUAL"/>
    <x v="16"/>
    <s v="INDUSTRIAL"/>
    <n v="80"/>
    <n v="13"/>
    <n v="1040"/>
    <s v="Y"/>
    <s v="Y"/>
    <x v="108"/>
    <n v="13"/>
    <n v="0"/>
  </r>
  <r>
    <x v="8"/>
    <x v="0"/>
    <s v="ROL_RENT_40YD"/>
    <s v="CHARGE - MANUAL"/>
    <x v="16"/>
    <s v="INDUSTRIAL"/>
    <n v="86.48"/>
    <n v="1"/>
    <n v="86.48"/>
    <s v="Y"/>
    <s v="Y"/>
    <x v="108"/>
    <n v="1"/>
    <n v="0"/>
  </r>
  <r>
    <x v="8"/>
    <x v="0"/>
    <s v="ROL_TRIP_CHARGE"/>
    <s v="CHARGE - MANUAL"/>
    <x v="0"/>
    <s v="INDUSTRIAL"/>
    <n v="55"/>
    <n v="6"/>
    <n v="330"/>
    <s v="Y"/>
    <s v="Y"/>
    <x v="109"/>
    <n v="6"/>
    <n v="0"/>
  </r>
  <r>
    <x v="8"/>
    <x v="0"/>
    <s v="ROL_TRIP_CHARGE"/>
    <s v="CHARGE - MANUAL"/>
    <x v="13"/>
    <s v="INDUSTRIAL"/>
    <n v="50"/>
    <n v="3"/>
    <n v="150"/>
    <s v="Y"/>
    <s v="Y"/>
    <x v="109"/>
    <n v="3"/>
    <n v="0"/>
  </r>
  <r>
    <x v="8"/>
    <x v="0"/>
    <s v="ROL_TURN_AROUND_CHG"/>
    <s v="CHARGE - MANUAL"/>
    <x v="0"/>
    <s v="INDUSTRIAL"/>
    <n v="30"/>
    <n v="2"/>
    <n v="60"/>
    <s v="Y"/>
    <s v="Y"/>
    <x v="110"/>
    <n v="2"/>
    <n v="0"/>
  </r>
  <r>
    <x v="8"/>
    <x v="0"/>
    <s v="TEMP_300_GAL"/>
    <s v="CHARGE - MANUAL"/>
    <x v="3"/>
    <s v="INDUSTRIAL"/>
    <n v="29.25"/>
    <n v="4"/>
    <n v="117"/>
    <s v="Y"/>
    <s v="Y"/>
    <x v="168"/>
    <n v="4"/>
    <n v="0"/>
  </r>
  <r>
    <x v="8"/>
    <x v="0"/>
    <s v="TEMP_4.0YD_FEL"/>
    <s v="CHARGE - MANUAL"/>
    <x v="0"/>
    <s v="INDUSTRIAL"/>
    <n v="65.25"/>
    <n v="1"/>
    <n v="65.25"/>
    <s v="Y"/>
    <s v="Y"/>
    <x v="113"/>
    <n v="1"/>
    <n v="0"/>
  </r>
  <r>
    <x v="8"/>
    <x v="0"/>
    <s v="TEMP_6.0YD_FEL"/>
    <s v="CHARGE - MANUAL"/>
    <x v="0"/>
    <s v="INDUSTRIAL"/>
    <n v="80.25"/>
    <n v="1"/>
    <n v="80.25"/>
    <s v="Y"/>
    <s v="Y"/>
    <x v="114"/>
    <n v="1"/>
    <n v="0"/>
  </r>
  <r>
    <x v="8"/>
    <x v="0"/>
    <s v="TEMP_6.0YD_FEL"/>
    <s v="CHARGE - MANUAL"/>
    <x v="13"/>
    <s v="INDUSTRIAL"/>
    <n v="45.25"/>
    <n v="3"/>
    <n v="135.75"/>
    <s v="Y"/>
    <s v="Y"/>
    <x v="114"/>
    <n v="3"/>
    <n v="0"/>
  </r>
  <r>
    <x v="8"/>
    <x v="0"/>
    <s v="TEMP_6.0YD_FEL"/>
    <s v="CHARGE - MANUAL"/>
    <x v="9"/>
    <s v="INDUSTRIAL"/>
    <n v="45.25"/>
    <n v="1"/>
    <n v="45.25"/>
    <s v="Y"/>
    <s v="Y"/>
    <x v="114"/>
    <n v="1"/>
    <n v="0"/>
  </r>
  <r>
    <x v="8"/>
    <x v="0"/>
    <s v="TEMP_6.0YD_FEL"/>
    <s v="CHARGE - MANUAL"/>
    <x v="2"/>
    <s v="INDUSTRIAL"/>
    <n v="68.28"/>
    <n v="2"/>
    <n v="136.56"/>
    <s v="Y"/>
    <s v="Y"/>
    <x v="114"/>
    <n v="2"/>
    <n v="0"/>
  </r>
  <r>
    <x v="8"/>
    <x v="0"/>
    <s v="TEMP_6.0YD_FEL"/>
    <s v="CHARGE - RECURRING"/>
    <x v="0"/>
    <s v="INDUSTRIAL"/>
    <n v="80.25"/>
    <n v="1"/>
    <n v="80.25"/>
    <s v="Y"/>
    <s v="Y"/>
    <x v="114"/>
    <n v="1"/>
    <n v="0"/>
  </r>
  <r>
    <x v="8"/>
    <x v="0"/>
    <s v="TEMP_8.0YD_FEL"/>
    <s v="CHARGE - MANUAL"/>
    <x v="0"/>
    <s v="INDUSTRIAL"/>
    <n v="100.25"/>
    <n v="3"/>
    <n v="300.75"/>
    <s v="Y"/>
    <s v="Y"/>
    <x v="115"/>
    <n v="3"/>
    <n v="0"/>
  </r>
  <r>
    <x v="8"/>
    <x v="0"/>
    <s v="TEMP_8.0YD_FEL"/>
    <s v="CHARGE - MANUAL"/>
    <x v="3"/>
    <s v="INDUSTRIAL"/>
    <n v="53.25"/>
    <n v="2"/>
    <n v="106.5"/>
    <s v="Y"/>
    <s v="Y"/>
    <x v="115"/>
    <n v="2"/>
    <n v="0"/>
  </r>
  <r>
    <x v="8"/>
    <x v="0"/>
    <s v="TEMP_8.0YD_FEL"/>
    <s v="CHARGE - MANUAL"/>
    <x v="2"/>
    <s v="INDUSTRIAL"/>
    <n v="82.75"/>
    <n v="1"/>
    <n v="82.75"/>
    <s v="Y"/>
    <s v="Y"/>
    <x v="115"/>
    <n v="1"/>
    <n v="0"/>
  </r>
  <r>
    <x v="8"/>
    <x v="0"/>
    <s v="TEMP_RO_11YD_BRINGIN"/>
    <s v="CHARGE - MANUAL"/>
    <x v="0"/>
    <s v="INDUSTRIAL"/>
    <n v="140.25"/>
    <n v="2"/>
    <n v="280.5"/>
    <s v="Y"/>
    <s v="Y"/>
    <x v="116"/>
    <n v="2"/>
    <n v="0"/>
  </r>
  <r>
    <x v="8"/>
    <x v="0"/>
    <s v="TEMP_RO_11YD_BRINGIN"/>
    <s v="CHARGE - MANUAL"/>
    <x v="3"/>
    <s v="INDUSTRIAL"/>
    <n v="107.25"/>
    <n v="2"/>
    <n v="214.5"/>
    <s v="Y"/>
    <s v="Y"/>
    <x v="116"/>
    <n v="2"/>
    <n v="0"/>
  </r>
  <r>
    <x v="8"/>
    <x v="0"/>
    <s v="TEMP_RO_11YD_DELIVER"/>
    <s v="CHARGE - MANUAL"/>
    <x v="0"/>
    <s v="INDUSTRIAL"/>
    <n v="55"/>
    <n v="1"/>
    <n v="55"/>
    <s v="Y"/>
    <s v="Y"/>
    <x v="88"/>
    <n v="1"/>
    <n v="0"/>
  </r>
  <r>
    <x v="8"/>
    <x v="0"/>
    <s v="TEMP_RO_11YD_DELIVER"/>
    <s v="CHARGE - MANUAL"/>
    <x v="3"/>
    <s v="INDUSTRIAL"/>
    <n v="50"/>
    <n v="1"/>
    <n v="50"/>
    <s v="Y"/>
    <s v="Y"/>
    <x v="88"/>
    <n v="1"/>
    <n v="0"/>
  </r>
  <r>
    <x v="8"/>
    <x v="0"/>
    <s v="TEMP_RO_11YD_HAUL"/>
    <s v="CHARGE - MANUAL"/>
    <x v="0"/>
    <s v="INDUSTRIAL"/>
    <n v="140.25"/>
    <n v="1"/>
    <n v="140.25"/>
    <s v="Y"/>
    <s v="Y"/>
    <x v="116"/>
    <n v="1"/>
    <n v="0"/>
  </r>
  <r>
    <x v="8"/>
    <x v="0"/>
    <s v="TEMP_RO_11YD_HAUL"/>
    <s v="CHARGE - MANUAL"/>
    <x v="2"/>
    <s v="INDUSTRIAL"/>
    <n v="212.64"/>
    <n v="1"/>
    <n v="212.64"/>
    <s v="Y"/>
    <s v="Y"/>
    <x v="116"/>
    <n v="1"/>
    <n v="0"/>
  </r>
  <r>
    <x v="8"/>
    <x v="0"/>
    <s v="TEMP_RO_20YD_BRINGIN"/>
    <s v="CHARGE - MANUAL"/>
    <x v="0"/>
    <s v="INDUSTRIAL"/>
    <n v="145.25"/>
    <n v="2"/>
    <n v="290.5"/>
    <s v="Y"/>
    <s v="Y"/>
    <x v="117"/>
    <n v="2"/>
    <n v="0"/>
  </r>
  <r>
    <x v="8"/>
    <x v="0"/>
    <s v="TEMP_RO_20YD_BRINGIN"/>
    <s v="CHARGE - MANUAL"/>
    <x v="0"/>
    <s v="INDUSTRIAL"/>
    <n v="150"/>
    <n v="1"/>
    <n v="150"/>
    <s v="Y"/>
    <s v="Y"/>
    <x v="117"/>
    <n v="1"/>
    <n v="0"/>
  </r>
  <r>
    <x v="8"/>
    <x v="0"/>
    <s v="TEMP_RO_20YD_BRINGIN"/>
    <s v="CHARGE - MANUAL"/>
    <x v="3"/>
    <s v="INDUSTRIAL"/>
    <n v="117.25"/>
    <n v="4"/>
    <n v="469"/>
    <s v="Y"/>
    <s v="Y"/>
    <x v="117"/>
    <n v="4"/>
    <n v="0"/>
  </r>
  <r>
    <x v="8"/>
    <x v="0"/>
    <s v="TEMP_RO_20YD_BRINGIN"/>
    <s v="CHARGE - MANUAL"/>
    <x v="13"/>
    <s v="INDUSTRIAL"/>
    <n v="117.25"/>
    <n v="1"/>
    <n v="117.25"/>
    <s v="Y"/>
    <s v="Y"/>
    <x v="117"/>
    <n v="1"/>
    <n v="0"/>
  </r>
  <r>
    <x v="8"/>
    <x v="0"/>
    <s v="TEMP_RO_20YD_BRINGIN"/>
    <s v="CHARGE - MANUAL"/>
    <x v="9"/>
    <s v="INDUSTRIAL"/>
    <n v="117.25"/>
    <n v="2"/>
    <n v="234.5"/>
    <s v="Y"/>
    <s v="Y"/>
    <x v="117"/>
    <n v="2"/>
    <n v="0"/>
  </r>
  <r>
    <x v="8"/>
    <x v="0"/>
    <s v="TEMP_RO_20YD_BRINGIN"/>
    <s v="CHARGE - MANUAL"/>
    <x v="2"/>
    <s v="INDUSTRIAL"/>
    <n v="212.64"/>
    <n v="1"/>
    <n v="212.64"/>
    <s v="Y"/>
    <s v="Y"/>
    <x v="117"/>
    <n v="1"/>
    <n v="0"/>
  </r>
  <r>
    <x v="8"/>
    <x v="0"/>
    <s v="TEMP_RO_20YD_DELIVER"/>
    <s v="CHARGE - MANUAL"/>
    <x v="0"/>
    <s v="INDUSTRIAL"/>
    <n v="55"/>
    <n v="1"/>
    <n v="55"/>
    <s v="Y"/>
    <s v="Y"/>
    <x v="88"/>
    <n v="1"/>
    <n v="0"/>
  </r>
  <r>
    <x v="8"/>
    <x v="0"/>
    <s v="TEMP_RO_20YD_DELIVER"/>
    <s v="CHARGE - MANUAL"/>
    <x v="3"/>
    <s v="INDUSTRIAL"/>
    <n v="50"/>
    <n v="1"/>
    <n v="50"/>
    <s v="Y"/>
    <s v="Y"/>
    <x v="88"/>
    <n v="1"/>
    <n v="0"/>
  </r>
  <r>
    <x v="8"/>
    <x v="0"/>
    <s v="TEMP_RO_20YD_DELIVER"/>
    <s v="CHARGE - MANUAL"/>
    <x v="13"/>
    <s v="INDUSTRIAL"/>
    <n v="50"/>
    <n v="1"/>
    <n v="50"/>
    <s v="Y"/>
    <s v="Y"/>
    <x v="88"/>
    <n v="1"/>
    <n v="0"/>
  </r>
  <r>
    <x v="8"/>
    <x v="0"/>
    <s v="TEMP_RO_20YD_DELIVER"/>
    <s v="CHARGE - MANUAL"/>
    <x v="13"/>
    <s v="INDUSTRIAL"/>
    <n v="55"/>
    <n v="1"/>
    <n v="55"/>
    <s v="Y"/>
    <s v="Y"/>
    <x v="88"/>
    <n v="1"/>
    <n v="0"/>
  </r>
  <r>
    <x v="8"/>
    <x v="0"/>
    <s v="TEMP_RO_20YD_HAUL"/>
    <s v="CHARGE - MANUAL"/>
    <x v="0"/>
    <s v="INDUSTRIAL"/>
    <n v="145.25"/>
    <n v="6"/>
    <n v="871.5"/>
    <s v="Y"/>
    <s v="Y"/>
    <x v="117"/>
    <n v="6"/>
    <n v="0"/>
  </r>
  <r>
    <x v="8"/>
    <x v="0"/>
    <s v="TEMP_RO_20YD_HAUL"/>
    <s v="CHARGE - MANUAL"/>
    <x v="3"/>
    <s v="INDUSTRIAL"/>
    <n v="117.25"/>
    <n v="6"/>
    <n v="703.5"/>
    <s v="Y"/>
    <s v="Y"/>
    <x v="117"/>
    <n v="6"/>
    <n v="0"/>
  </r>
  <r>
    <x v="8"/>
    <x v="0"/>
    <s v="TEMP_RO_20YD_HAUL"/>
    <s v="CHARGE - MANUAL"/>
    <x v="13"/>
    <s v="INDUSTRIAL"/>
    <n v="117.25"/>
    <n v="1"/>
    <n v="117.25"/>
    <s v="Y"/>
    <s v="Y"/>
    <x v="117"/>
    <n v="1"/>
    <n v="0"/>
  </r>
  <r>
    <x v="8"/>
    <x v="0"/>
    <s v="TEMP_RO_20YD_HAUL"/>
    <s v="CHARGE - MANUAL"/>
    <x v="13"/>
    <s v="INDUSTRIAL"/>
    <n v="145.25"/>
    <n v="1"/>
    <n v="145.25"/>
    <s v="Y"/>
    <s v="Y"/>
    <x v="117"/>
    <n v="1"/>
    <n v="0"/>
  </r>
  <r>
    <x v="8"/>
    <x v="0"/>
    <s v="TEMP_RO_30YD_BRINGIN"/>
    <s v="CHARGE - MANUAL"/>
    <x v="0"/>
    <s v="INDUSTRIAL"/>
    <n v="150.25"/>
    <n v="4"/>
    <n v="601"/>
    <s v="Y"/>
    <s v="Y"/>
    <x v="118"/>
    <n v="4"/>
    <n v="0"/>
  </r>
  <r>
    <x v="8"/>
    <x v="0"/>
    <s v="TEMP_RO_30YD_BRINGIN"/>
    <s v="CHARGE - MANUAL"/>
    <x v="3"/>
    <s v="INDUSTRIAL"/>
    <n v="127.25"/>
    <n v="10"/>
    <n v="1272.5"/>
    <s v="Y"/>
    <s v="Y"/>
    <x v="118"/>
    <n v="10"/>
    <n v="0"/>
  </r>
  <r>
    <x v="8"/>
    <x v="0"/>
    <s v="TEMP_RO_30YD_BRINGIN"/>
    <s v="CHARGE - MANUAL"/>
    <x v="13"/>
    <s v="INDUSTRIAL"/>
    <n v="127.25"/>
    <n v="6"/>
    <n v="763.5"/>
    <s v="Y"/>
    <s v="Y"/>
    <x v="118"/>
    <n v="6"/>
    <n v="0"/>
  </r>
  <r>
    <x v="8"/>
    <x v="0"/>
    <s v="TEMP_RO_30YD_BRINGIN"/>
    <s v="CHARGE - MANUAL"/>
    <x v="9"/>
    <s v="INDUSTRIAL"/>
    <n v="127.25"/>
    <n v="2"/>
    <n v="254.5"/>
    <s v="Y"/>
    <s v="Y"/>
    <x v="118"/>
    <n v="2"/>
    <n v="0"/>
  </r>
  <r>
    <x v="8"/>
    <x v="0"/>
    <s v="TEMP_RO_30YD_BRINGIN"/>
    <s v="CHARGE - MANUAL"/>
    <x v="10"/>
    <s v="INDUSTRIAL"/>
    <n v="208.41"/>
    <n v="1"/>
    <n v="208.41"/>
    <s v="Y"/>
    <s v="Y"/>
    <x v="118"/>
    <n v="1"/>
    <n v="0"/>
  </r>
  <r>
    <x v="8"/>
    <x v="0"/>
    <s v="TEMP_RO_30YD_BRINGIN"/>
    <s v="CHARGE - MANUAL"/>
    <x v="2"/>
    <s v="INDUSTRIAL"/>
    <n v="212.64"/>
    <n v="1"/>
    <n v="212.64"/>
    <s v="Y"/>
    <s v="Y"/>
    <x v="118"/>
    <n v="1"/>
    <n v="0"/>
  </r>
  <r>
    <x v="8"/>
    <x v="0"/>
    <s v="TEMP_RO_30YD_DELIVER"/>
    <s v="CHARGE - MANUAL"/>
    <x v="0"/>
    <s v="INDUSTRIAL"/>
    <n v="55"/>
    <n v="4"/>
    <n v="220"/>
    <s v="Y"/>
    <s v="Y"/>
    <x v="88"/>
    <n v="4"/>
    <n v="0"/>
  </r>
  <r>
    <x v="8"/>
    <x v="0"/>
    <s v="TEMP_RO_30YD_DELIVER"/>
    <s v="CHARGE - MANUAL"/>
    <x v="3"/>
    <s v="INDUSTRIAL"/>
    <n v="50"/>
    <n v="10"/>
    <n v="500"/>
    <s v="Y"/>
    <s v="Y"/>
    <x v="88"/>
    <n v="10"/>
    <n v="0"/>
  </r>
  <r>
    <x v="8"/>
    <x v="0"/>
    <s v="TEMP_RO_30YD_DELIVER"/>
    <s v="CHARGE - MANUAL"/>
    <x v="13"/>
    <s v="INDUSTRIAL"/>
    <n v="50"/>
    <n v="4"/>
    <n v="200"/>
    <s v="Y"/>
    <s v="Y"/>
    <x v="88"/>
    <n v="4"/>
    <n v="0"/>
  </r>
  <r>
    <x v="8"/>
    <x v="0"/>
    <s v="TEMP_RO_30YD_DELIVER"/>
    <s v="CHARGE - MANUAL"/>
    <x v="9"/>
    <s v="INDUSTRIAL"/>
    <n v="50"/>
    <n v="4"/>
    <n v="200"/>
    <s v="Y"/>
    <s v="Y"/>
    <x v="88"/>
    <n v="4"/>
    <n v="0"/>
  </r>
  <r>
    <x v="8"/>
    <x v="0"/>
    <s v="TEMP_RO_30YD_HAUL"/>
    <s v="CHARGE - MANUAL"/>
    <x v="0"/>
    <s v="INDUSTRIAL"/>
    <n v="4.8467000000000002"/>
    <n v="1"/>
    <n v="4.8499999999999996"/>
    <s v="Y"/>
    <s v="Y"/>
    <x v="118"/>
    <n v="1"/>
    <n v="0"/>
  </r>
  <r>
    <x v="8"/>
    <x v="0"/>
    <s v="TEMP_RO_30YD_HAUL"/>
    <s v="CHARGE - MANUAL"/>
    <x v="0"/>
    <s v="INDUSTRIAL"/>
    <n v="150.25"/>
    <n v="9"/>
    <n v="1352.25"/>
    <s v="Y"/>
    <s v="Y"/>
    <x v="118"/>
    <n v="9"/>
    <n v="0"/>
  </r>
  <r>
    <x v="8"/>
    <x v="0"/>
    <s v="TEMP_RO_30YD_HAUL"/>
    <s v="CHARGE - MANUAL"/>
    <x v="3"/>
    <s v="INDUSTRIAL"/>
    <n v="127.25"/>
    <n v="5"/>
    <n v="636.25"/>
    <s v="Y"/>
    <s v="Y"/>
    <x v="118"/>
    <n v="5"/>
    <n v="0"/>
  </r>
  <r>
    <x v="8"/>
    <x v="0"/>
    <s v="TEMP_RO_30YD_HAUL"/>
    <s v="CHARGE - MANUAL"/>
    <x v="13"/>
    <s v="INDUSTRIAL"/>
    <n v="127.25"/>
    <n v="12"/>
    <n v="1527"/>
    <s v="Y"/>
    <s v="Y"/>
    <x v="118"/>
    <n v="12"/>
    <n v="0"/>
  </r>
  <r>
    <x v="8"/>
    <x v="0"/>
    <s v="TEMP_RO_30YD_HAUL"/>
    <s v="CHARGE - MANUAL"/>
    <x v="9"/>
    <s v="INDUSTRIAL"/>
    <n v="127.25"/>
    <n v="8"/>
    <n v="1018"/>
    <s v="Y"/>
    <s v="Y"/>
    <x v="118"/>
    <n v="8"/>
    <n v="0"/>
  </r>
  <r>
    <x v="8"/>
    <x v="0"/>
    <s v="TEMP_RO_30YD_HAUL"/>
    <s v="CHARGE - MANUAL"/>
    <x v="11"/>
    <s v="INDUSTRIAL"/>
    <n v="292.02999999999997"/>
    <n v="1"/>
    <n v="292.02999999999997"/>
    <s v="Y"/>
    <s v="Y"/>
    <x v="118"/>
    <n v="1"/>
    <n v="0"/>
  </r>
  <r>
    <x v="8"/>
    <x v="0"/>
    <s v="TEMP_RO_40YD_BRINGIN"/>
    <s v="CHARGE - MANUAL"/>
    <x v="0"/>
    <s v="INDUSTRIAL"/>
    <n v="160.25"/>
    <n v="3"/>
    <n v="480.75"/>
    <s v="Y"/>
    <s v="Y"/>
    <x v="119"/>
    <n v="3"/>
    <n v="0"/>
  </r>
  <r>
    <x v="8"/>
    <x v="0"/>
    <s v="TEMP_RO_40YD_BRINGIN"/>
    <s v="CHARGE - MANUAL"/>
    <x v="3"/>
    <s v="INDUSTRIAL"/>
    <n v="147.25"/>
    <n v="3"/>
    <n v="441.75"/>
    <s v="Y"/>
    <s v="Y"/>
    <x v="119"/>
    <n v="3"/>
    <n v="0"/>
  </r>
  <r>
    <x v="8"/>
    <x v="0"/>
    <s v="TEMP_RO_40YD_BRINGIN"/>
    <s v="CHARGE - MANUAL"/>
    <x v="13"/>
    <s v="INDUSTRIAL"/>
    <n v="147.25"/>
    <n v="1"/>
    <n v="147.25"/>
    <s v="Y"/>
    <s v="Y"/>
    <x v="119"/>
    <n v="1"/>
    <n v="0"/>
  </r>
  <r>
    <x v="8"/>
    <x v="0"/>
    <s v="TEMP_RO_40YD_BRINGIN"/>
    <s v="CHARGE - MANUAL"/>
    <x v="2"/>
    <s v="INDUSTRIAL"/>
    <n v="0"/>
    <n v="1"/>
    <n v="0"/>
    <s v="Y"/>
    <s v="Y"/>
    <x v="119"/>
    <n v="1"/>
    <n v="0"/>
  </r>
  <r>
    <x v="8"/>
    <x v="0"/>
    <s v="TEMP_RO_40YD_DELIVER"/>
    <s v="CHARGE - MANUAL"/>
    <x v="0"/>
    <s v="INDUSTRIAL"/>
    <n v="55"/>
    <n v="2"/>
    <n v="110"/>
    <s v="Y"/>
    <s v="Y"/>
    <x v="88"/>
    <n v="2"/>
    <n v="0"/>
  </r>
  <r>
    <x v="8"/>
    <x v="0"/>
    <s v="TEMP_RO_40YD_DELIVER"/>
    <s v="CHARGE - MANUAL"/>
    <x v="3"/>
    <s v="INDUSTRIAL"/>
    <n v="50"/>
    <n v="2"/>
    <n v="100"/>
    <s v="Y"/>
    <s v="Y"/>
    <x v="88"/>
    <n v="2"/>
    <n v="0"/>
  </r>
  <r>
    <x v="8"/>
    <x v="0"/>
    <s v="TEMP_RO_40YD_DELIVER"/>
    <s v="CHARGE - MANUAL"/>
    <x v="13"/>
    <s v="INDUSTRIAL"/>
    <n v="50"/>
    <n v="1"/>
    <n v="50"/>
    <s v="Y"/>
    <s v="Y"/>
    <x v="88"/>
    <n v="1"/>
    <n v="0"/>
  </r>
  <r>
    <x v="8"/>
    <x v="0"/>
    <s v="TEMP_SM_CON_DEL"/>
    <s v="CHARGE - MANUAL"/>
    <x v="0"/>
    <s v="INDUSTRIAL"/>
    <n v="21.85"/>
    <n v="6"/>
    <n v="131.1"/>
    <s v="Y"/>
    <s v="Y"/>
    <x v="120"/>
    <n v="6"/>
    <n v="0"/>
  </r>
  <r>
    <x v="8"/>
    <x v="0"/>
    <s v="TEMP_SM_CON_DEL"/>
    <s v="CHARGE - MANUAL"/>
    <x v="3"/>
    <s v="INDUSTRIAL"/>
    <n v="20"/>
    <n v="2"/>
    <n v="40"/>
    <s v="Y"/>
    <s v="Y"/>
    <x v="120"/>
    <n v="2"/>
    <n v="0"/>
  </r>
  <r>
    <x v="8"/>
    <x v="0"/>
    <s v="TIP_LAMB"/>
    <s v="CHARGE - MANUAL"/>
    <x v="3"/>
    <s v="CONTRACT"/>
    <n v="15.2"/>
    <n v="8.6999999999999993"/>
    <n v="132.24"/>
    <s v="Y"/>
    <s v="N"/>
    <x v="0"/>
    <n v="0"/>
    <n v="0"/>
  </r>
  <r>
    <x v="8"/>
    <x v="0"/>
    <s v="TIP_LAMB"/>
    <s v="CHARGE - MANUAL"/>
    <x v="5"/>
    <s v="CONTRACT"/>
    <n v="16.350000000000001"/>
    <n v="404.09"/>
    <n v="6606.89"/>
    <s v="Y"/>
    <s v="N"/>
    <x v="0"/>
    <n v="0"/>
    <n v="0"/>
  </r>
  <r>
    <x v="8"/>
    <x v="0"/>
    <s v="TIP_LAMB"/>
    <s v="CHARGE - MANUAL"/>
    <x v="6"/>
    <s v="CONTRACT"/>
    <n v="15.2"/>
    <n v="68.56"/>
    <n v="1042.1199999999999"/>
    <s v="Y"/>
    <s v="N"/>
    <x v="0"/>
    <n v="0"/>
    <n v="0"/>
  </r>
  <r>
    <x v="8"/>
    <x v="0"/>
    <s v="TIP_PASCO"/>
    <s v="CHARGE - MANUAL"/>
    <x v="0"/>
    <s v="PASS THRU"/>
    <n v="44.31"/>
    <n v="1363.145"/>
    <n v="60400.93"/>
    <s v="Y"/>
    <s v="N"/>
    <x v="0"/>
    <n v="0"/>
    <n v="0"/>
  </r>
  <r>
    <x v="8"/>
    <x v="0"/>
    <s v="TIP_PASCO"/>
    <s v="CHARGE - MANUAL"/>
    <x v="13"/>
    <s v="PASS THRU"/>
    <n v="44.31"/>
    <n v="7.1"/>
    <n v="314.60000000000002"/>
    <s v="Y"/>
    <s v="N"/>
    <x v="0"/>
    <n v="0"/>
    <n v="0"/>
  </r>
  <r>
    <x v="8"/>
    <x v="0"/>
    <s v="TIP_PASCO"/>
    <s v="CHARGE - MANUAL"/>
    <x v="16"/>
    <s v="PASS THRU"/>
    <n v="47"/>
    <n v="1.54"/>
    <n v="72.38"/>
    <s v="Y"/>
    <s v="N"/>
    <x v="0"/>
    <n v="0"/>
    <n v="0"/>
  </r>
  <r>
    <x v="8"/>
    <x v="0"/>
    <s v="TIP_ROLLOFF"/>
    <s v="CHARGE - MANUAL"/>
    <x v="19"/>
    <s v="PASS THRU"/>
    <n v="0"/>
    <n v="5.35"/>
    <n v="0"/>
    <s v="Y"/>
    <s v="N"/>
    <x v="0"/>
    <n v="0"/>
    <n v="0"/>
  </r>
  <r>
    <x v="8"/>
    <x v="0"/>
    <s v="TIP_ROLLOFF"/>
    <s v="CHARGE - MANUAL"/>
    <x v="0"/>
    <s v="PASS THRU"/>
    <n v="44.31"/>
    <n v="8.9600000000000009"/>
    <n v="397.01"/>
    <s v="Y"/>
    <s v="N"/>
    <x v="0"/>
    <n v="0"/>
    <n v="0"/>
  </r>
  <r>
    <x v="8"/>
    <x v="0"/>
    <s v="TIP_ROLLOFF"/>
    <s v="CHARGE - MANUAL"/>
    <x v="3"/>
    <s v="PASS THRU"/>
    <n v="39.04"/>
    <n v="563.37"/>
    <n v="21993.95"/>
    <s v="Y"/>
    <s v="N"/>
    <x v="0"/>
    <n v="0"/>
    <n v="0"/>
  </r>
  <r>
    <x v="8"/>
    <x v="0"/>
    <s v="TIP_ROLLOFF"/>
    <s v="CHARGE - MANUAL"/>
    <x v="13"/>
    <s v="PASS THRU"/>
    <n v="39.04"/>
    <n v="321.73"/>
    <n v="12560.35"/>
    <s v="Y"/>
    <s v="N"/>
    <x v="0"/>
    <n v="0"/>
    <n v="0"/>
  </r>
  <r>
    <x v="8"/>
    <x v="0"/>
    <s v="TIP_ROLLOFF"/>
    <s v="CHARGE - MANUAL"/>
    <x v="9"/>
    <s v="PASS THRU"/>
    <n v="39.04"/>
    <n v="1286.5709999999999"/>
    <n v="50227.73"/>
    <s v="Y"/>
    <s v="N"/>
    <x v="0"/>
    <n v="0"/>
    <n v="0"/>
  </r>
  <r>
    <x v="8"/>
    <x v="0"/>
    <s v="TIP_ROLLOFF"/>
    <s v="CHARGE - MANUAL"/>
    <x v="10"/>
    <s v="PASS THRU"/>
    <n v="56.2"/>
    <n v="109.63"/>
    <n v="6161.22"/>
    <s v="Y"/>
    <s v="N"/>
    <x v="0"/>
    <n v="0"/>
    <n v="0"/>
  </r>
  <r>
    <x v="8"/>
    <x v="0"/>
    <s v="TIP_ROLLOFF"/>
    <s v="CHARGE - MANUAL"/>
    <x v="14"/>
    <s v="PASS THRU"/>
    <n v="47"/>
    <n v="6.32"/>
    <n v="297.04000000000002"/>
    <s v="Y"/>
    <s v="N"/>
    <x v="0"/>
    <n v="0"/>
    <n v="0"/>
  </r>
  <r>
    <x v="8"/>
    <x v="0"/>
    <s v="TIP_ROLLOFF"/>
    <s v="CHARGE - MANUAL"/>
    <x v="7"/>
    <s v="PASS THRU"/>
    <n v="0"/>
    <n v="17.649999999999999"/>
    <n v="0"/>
    <s v="Y"/>
    <s v="N"/>
    <x v="0"/>
    <n v="0"/>
    <n v="0"/>
  </r>
  <r>
    <x v="8"/>
    <x v="0"/>
    <s v="TIP_ROLLOFF"/>
    <s v="CHARGE - MANUAL"/>
    <x v="21"/>
    <s v="PASS THRU"/>
    <n v="42.79"/>
    <n v="3.63"/>
    <n v="155.33000000000001"/>
    <s v="Y"/>
    <s v="N"/>
    <x v="0"/>
    <n v="0"/>
    <n v="0"/>
  </r>
  <r>
    <x v="8"/>
    <x v="0"/>
    <s v="TIP_ROLLOFF"/>
    <s v="CHARGE - MANUAL"/>
    <x v="16"/>
    <s v="PASS THRU"/>
    <n v="39.04"/>
    <n v="57.12"/>
    <n v="2229.96"/>
    <s v="Y"/>
    <s v="N"/>
    <x v="0"/>
    <n v="0"/>
    <n v="0"/>
  </r>
  <r>
    <x v="8"/>
    <x v="0"/>
    <s v="TIP_ROLLOFF"/>
    <s v="CHARGE - MANUAL"/>
    <x v="11"/>
    <s v="PASS THRU"/>
    <n v="42.99"/>
    <n v="17.350000000000001"/>
    <n v="745.88"/>
    <s v="Y"/>
    <s v="N"/>
    <x v="0"/>
    <n v="0"/>
    <n v="0"/>
  </r>
  <r>
    <x v="8"/>
    <x v="0"/>
    <s v="TIP_ROLLOFF"/>
    <s v="CHARGE - MANUAL"/>
    <x v="6"/>
    <s v="PASS THRU"/>
    <n v="39.04"/>
    <n v="0.64"/>
    <n v="24.99"/>
    <s v="Y"/>
    <s v="N"/>
    <x v="0"/>
    <n v="0"/>
    <n v="0"/>
  </r>
  <r>
    <x v="8"/>
    <x v="0"/>
    <s v="TIP_ROLLOFF"/>
    <s v="CHARGE - MANUAL"/>
    <x v="15"/>
    <s v="PASS THRU"/>
    <n v="57.47"/>
    <n v="3.45"/>
    <n v="198.27"/>
    <s v="Y"/>
    <s v="N"/>
    <x v="0"/>
    <n v="0"/>
    <n v="0"/>
  </r>
  <r>
    <x v="8"/>
    <x v="0"/>
    <s v="TIP_ROLLOFF"/>
    <s v="CHARGE - MANUAL"/>
    <x v="2"/>
    <s v="PASS THRU"/>
    <n v="0"/>
    <n v="13.22"/>
    <n v="0"/>
    <s v="Y"/>
    <s v="N"/>
    <x v="0"/>
    <n v="0"/>
    <n v="0"/>
  </r>
  <r>
    <x v="8"/>
    <x v="0"/>
    <s v="TIP_ROLLOFF"/>
    <s v="CHARGE - MANUAL"/>
    <x v="2"/>
    <s v="PASS THRU"/>
    <n v="52.45"/>
    <n v="240.04"/>
    <n v="12590.14"/>
    <s v="Y"/>
    <s v="N"/>
    <x v="0"/>
    <n v="0"/>
    <n v="0"/>
  </r>
  <r>
    <x v="8"/>
    <x v="0"/>
    <s v="WRITE_OFF_BAL"/>
    <s v="CHARGE - MANUAL"/>
    <x v="0"/>
    <s v="WRITE OFF "/>
    <n v="0.81"/>
    <n v="1"/>
    <n v="0.81"/>
    <s v="Y"/>
    <s v="N"/>
    <x v="0"/>
    <n v="0"/>
    <n v="0"/>
  </r>
  <r>
    <x v="8"/>
    <x v="0"/>
    <s v="WRITE_OFF_BAL"/>
    <s v="CHARGE - MANUAL"/>
    <x v="0"/>
    <s v="WRITE OFF "/>
    <n v="1.52"/>
    <n v="1"/>
    <n v="1.52"/>
    <s v="Y"/>
    <s v="N"/>
    <x v="0"/>
    <n v="0"/>
    <n v="0"/>
  </r>
  <r>
    <x v="8"/>
    <x v="0"/>
    <s v="WRITE_OFF_BAL"/>
    <s v="CHARGE - MANUAL"/>
    <x v="13"/>
    <s v="WRITE OFF "/>
    <n v="2.97"/>
    <n v="1"/>
    <n v="2.97"/>
    <s v="Y"/>
    <s v="N"/>
    <x v="0"/>
    <n v="0"/>
    <n v="0"/>
  </r>
  <r>
    <x v="8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8"/>
    <x v="1"/>
    <s v="COM_300GAL_1XMONTH"/>
    <s v="CHARGE - RECURRING"/>
    <x v="23"/>
    <s v="COMMERCIAL"/>
    <n v="13.55"/>
    <n v="2"/>
    <n v="27.1"/>
    <s v="Y"/>
    <s v="Y"/>
    <x v="1"/>
    <n v="2"/>
    <n v="0"/>
  </r>
  <r>
    <x v="8"/>
    <x v="1"/>
    <s v="COM_300GAL_1XMONTH"/>
    <s v="CHARGE - RECURRING"/>
    <x v="23"/>
    <s v="COMMERCIAL"/>
    <n v="27.1"/>
    <n v="1"/>
    <n v="27.1"/>
    <s v="Y"/>
    <s v="Y"/>
    <x v="1"/>
    <n v="1"/>
    <n v="0"/>
  </r>
  <r>
    <x v="8"/>
    <x v="1"/>
    <s v="COM_300GAL_EOW"/>
    <s v="CHARGE - RECURRING"/>
    <x v="23"/>
    <s v="COMMERCIAL"/>
    <n v="36.06"/>
    <n v="1"/>
    <n v="36.06"/>
    <s v="Y"/>
    <s v="Y"/>
    <x v="1"/>
    <n v="1"/>
    <n v="1.17"/>
  </r>
  <r>
    <x v="8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8"/>
    <x v="1"/>
    <s v="COM_96GAL_1X"/>
    <s v="CHARGE - MANUAL"/>
    <x v="23"/>
    <s v="COMMERCIAL"/>
    <n v="20.55"/>
    <n v="2"/>
    <n v="41.1"/>
    <s v="Y"/>
    <s v="Y"/>
    <x v="2"/>
    <n v="2"/>
    <n v="0"/>
  </r>
  <r>
    <x v="8"/>
    <x v="1"/>
    <s v="COM_96GAL_1X"/>
    <s v="CHARGE - RECURRING"/>
    <x v="23"/>
    <s v="COMMERCIAL"/>
    <n v="20.55"/>
    <n v="35"/>
    <n v="719.25"/>
    <s v="Y"/>
    <s v="Y"/>
    <x v="2"/>
    <n v="35"/>
    <n v="116.55"/>
  </r>
  <r>
    <x v="8"/>
    <x v="1"/>
    <s v="COM_96GAL_1X"/>
    <s v="CHARGE - RECURRING"/>
    <x v="26"/>
    <s v="COMMERCIAL"/>
    <n v="20.55"/>
    <n v="2"/>
    <n v="41.1"/>
    <s v="Y"/>
    <s v="Y"/>
    <x v="2"/>
    <n v="2"/>
    <n v="6.66"/>
  </r>
  <r>
    <x v="8"/>
    <x v="1"/>
    <s v="COM_96GAL_1X"/>
    <s v="CHARGE - RECURRING"/>
    <x v="25"/>
    <s v="COMMERCIAL"/>
    <n v="0"/>
    <n v="3"/>
    <n v="0"/>
    <s v="Y"/>
    <s v="Y"/>
    <x v="2"/>
    <n v="3"/>
    <n v="9.99"/>
  </r>
  <r>
    <x v="8"/>
    <x v="1"/>
    <s v="COM_96GAL_1X"/>
    <s v="CHARGE - RECURRING"/>
    <x v="25"/>
    <s v="COMMERCIAL"/>
    <n v="24.74"/>
    <n v="27"/>
    <n v="667.98"/>
    <s v="Y"/>
    <s v="Y"/>
    <x v="2"/>
    <n v="27"/>
    <n v="89.91"/>
  </r>
  <r>
    <x v="8"/>
    <x v="1"/>
    <s v="COM_96GAL_1X"/>
    <s v="CHARGE - RECURRING"/>
    <x v="24"/>
    <s v="COMMERCIAL"/>
    <n v="0"/>
    <n v="29"/>
    <n v="0"/>
    <s v="Y"/>
    <s v="Y"/>
    <x v="2"/>
    <n v="29"/>
    <n v="96.570000000000007"/>
  </r>
  <r>
    <x v="8"/>
    <x v="1"/>
    <s v="COM_96GAL_1X"/>
    <s v="CHARGE - RECURRING"/>
    <x v="24"/>
    <s v="COMMERCIAL"/>
    <n v="16.97"/>
    <n v="41"/>
    <n v="695.77"/>
    <s v="Y"/>
    <s v="Y"/>
    <x v="2"/>
    <n v="41"/>
    <n v="136.53"/>
  </r>
  <r>
    <x v="8"/>
    <x v="1"/>
    <s v="COM_BRINGIN_CONT"/>
    <s v="CHARGE - MANUAL"/>
    <x v="23"/>
    <s v="COMMERCIAL"/>
    <n v="0"/>
    <n v="10"/>
    <n v="0"/>
    <s v="Y"/>
    <s v="Y"/>
    <x v="7"/>
    <n v="10"/>
    <n v="0"/>
  </r>
  <r>
    <x v="8"/>
    <x v="1"/>
    <s v="COM_BRINGIN_CONT"/>
    <s v="CHARGE - MANUAL"/>
    <x v="25"/>
    <s v="COMMERCIAL"/>
    <n v="0"/>
    <n v="1"/>
    <n v="0"/>
    <s v="Y"/>
    <s v="Y"/>
    <x v="7"/>
    <n v="1"/>
    <n v="0"/>
  </r>
  <r>
    <x v="8"/>
    <x v="1"/>
    <s v="COM_DEL_CART"/>
    <s v="CHARGE - MANUAL"/>
    <x v="24"/>
    <s v="COMMERCIAL"/>
    <n v="11.48"/>
    <n v="1"/>
    <n v="11.48"/>
    <s v="Y"/>
    <s v="Y"/>
    <x v="8"/>
    <n v="1"/>
    <n v="0"/>
  </r>
  <r>
    <x v="8"/>
    <x v="1"/>
    <s v="COM_DEL_CONT"/>
    <s v="CHARGE - MANUAL"/>
    <x v="23"/>
    <s v="INDUSTRIAL"/>
    <n v="34.74"/>
    <n v="2"/>
    <n v="69.48"/>
    <s v="Y"/>
    <s v="Y"/>
    <x v="9"/>
    <n v="2"/>
    <n v="0"/>
  </r>
  <r>
    <x v="8"/>
    <x v="1"/>
    <s v="COM_DEL_CONT"/>
    <s v="CHARGE - MANUAL"/>
    <x v="25"/>
    <s v="INDUSTRIAL"/>
    <n v="37.700000000000003"/>
    <n v="1"/>
    <n v="37.700000000000003"/>
    <s v="Y"/>
    <s v="Y"/>
    <x v="9"/>
    <n v="1"/>
    <n v="0"/>
  </r>
  <r>
    <x v="8"/>
    <x v="1"/>
    <s v="COM_DEL_CONT"/>
    <s v="CHARGE - MANUAL"/>
    <x v="24"/>
    <s v="INDUSTRIAL"/>
    <n v="29.86"/>
    <n v="1"/>
    <n v="29.86"/>
    <s v="Y"/>
    <s v="Y"/>
    <x v="9"/>
    <n v="1"/>
    <n v="0"/>
  </r>
  <r>
    <x v="8"/>
    <x v="1"/>
    <s v="COM_EXTRA_YARDS"/>
    <s v="CHARGE - MANUAL"/>
    <x v="23"/>
    <s v="COMMERCIAL"/>
    <n v="17.86"/>
    <n v="7"/>
    <n v="125.02"/>
    <s v="Y"/>
    <s v="Y"/>
    <x v="13"/>
    <n v="7"/>
    <n v="0"/>
  </r>
  <r>
    <x v="8"/>
    <x v="1"/>
    <s v="COM_EXTRA_YARDS"/>
    <s v="CHARGE - MANUAL"/>
    <x v="26"/>
    <s v="COMMERCIAL"/>
    <n v="13"/>
    <n v="2"/>
    <n v="26"/>
    <s v="Y"/>
    <s v="Y"/>
    <x v="13"/>
    <n v="2"/>
    <n v="0"/>
  </r>
  <r>
    <x v="8"/>
    <x v="1"/>
    <s v="COM_EXTRA_YARDS"/>
    <s v="CHARGE - MANUAL"/>
    <x v="25"/>
    <s v="COMMERCIAL"/>
    <n v="9.09"/>
    <n v="5"/>
    <n v="45.45"/>
    <s v="Y"/>
    <s v="Y"/>
    <x v="13"/>
    <n v="5"/>
    <n v="0"/>
  </r>
  <r>
    <x v="8"/>
    <x v="1"/>
    <s v="COM_EXTRA_YARDS"/>
    <s v="CHARGE - MANUAL"/>
    <x v="24"/>
    <s v="COMMERCIAL"/>
    <n v="6.11"/>
    <n v="16"/>
    <n v="97.76"/>
    <s v="Y"/>
    <s v="Y"/>
    <x v="13"/>
    <n v="16"/>
    <n v="0"/>
  </r>
  <r>
    <x v="8"/>
    <x v="1"/>
    <s v="COM_RETURN_TRIP"/>
    <s v="CHARGE - MANUAL"/>
    <x v="25"/>
    <s v="COMMERCIAL"/>
    <n v="23.01"/>
    <n v="1"/>
    <n v="23.01"/>
    <s v="Y"/>
    <s v="Y"/>
    <x v="16"/>
    <n v="1"/>
    <n v="0"/>
  </r>
  <r>
    <x v="8"/>
    <x v="1"/>
    <s v="COMP_4.0YD_EOW"/>
    <s v="CHARGE - RECURRING"/>
    <x v="24"/>
    <s v="COMMERCIAL"/>
    <n v="108.46"/>
    <n v="1"/>
    <n v="108.46"/>
    <s v="Y"/>
    <s v="Y"/>
    <x v="20"/>
    <n v="1"/>
    <n v="1.17"/>
  </r>
  <r>
    <x v="8"/>
    <x v="1"/>
    <s v="FEL_1.0YD_1X"/>
    <s v="CHARGE - RECURRING"/>
    <x v="23"/>
    <s v="COMMERCIAL"/>
    <n v="28.76"/>
    <n v="1"/>
    <n v="28.76"/>
    <s v="Y"/>
    <s v="Y"/>
    <x v="22"/>
    <n v="1"/>
    <n v="3.33"/>
  </r>
  <r>
    <x v="8"/>
    <x v="1"/>
    <s v="FEL_1.5YD_1X"/>
    <s v="CHARGE - MANUAL"/>
    <x v="23"/>
    <s v="COMMERCIAL"/>
    <n v="14.782500000000001"/>
    <n v="9"/>
    <n v="133.04"/>
    <s v="Y"/>
    <s v="Y"/>
    <x v="23"/>
    <n v="9"/>
    <n v="0"/>
  </r>
  <r>
    <x v="8"/>
    <x v="1"/>
    <s v="FEL_1.5YD_1X"/>
    <s v="CHARGE - MANUAL"/>
    <x v="23"/>
    <s v="COMMERCIAL"/>
    <n v="15.32"/>
    <n v="3"/>
    <n v="45.96"/>
    <s v="Y"/>
    <s v="Y"/>
    <x v="23"/>
    <n v="3"/>
    <n v="0"/>
  </r>
  <r>
    <x v="8"/>
    <x v="1"/>
    <s v="FEL_1.5YD_1X"/>
    <s v="CHARGE - RECURRING"/>
    <x v="23"/>
    <s v="COMMERCIAL"/>
    <n v="59.13"/>
    <n v="60"/>
    <n v="3547.8"/>
    <s v="Y"/>
    <s v="Y"/>
    <x v="23"/>
    <n v="60"/>
    <n v="199.8"/>
  </r>
  <r>
    <x v="8"/>
    <x v="1"/>
    <s v="FEL_1.5YD_1X"/>
    <s v="CHARGE - RECURRING"/>
    <x v="25"/>
    <s v="COMMERCIAL"/>
    <n v="0"/>
    <n v="4"/>
    <n v="0"/>
    <s v="Y"/>
    <s v="Y"/>
    <x v="23"/>
    <n v="4"/>
    <n v="13.32"/>
  </r>
  <r>
    <x v="8"/>
    <x v="1"/>
    <s v="FEL_1.5YD_1X"/>
    <s v="CHARGE - RECURRING"/>
    <x v="25"/>
    <s v="COMMERCIAL"/>
    <n v="63.71"/>
    <n v="14"/>
    <n v="891.94"/>
    <s v="Y"/>
    <s v="Y"/>
    <x v="23"/>
    <n v="14"/>
    <n v="46.620000000000005"/>
  </r>
  <r>
    <x v="8"/>
    <x v="1"/>
    <s v="FEL_1.5YD_1X"/>
    <s v="CHARGE - RECURRING"/>
    <x v="24"/>
    <s v="COMMERCIAL"/>
    <n v="0"/>
    <n v="2"/>
    <n v="0"/>
    <s v="Y"/>
    <s v="Y"/>
    <x v="23"/>
    <n v="2"/>
    <n v="6.66"/>
  </r>
  <r>
    <x v="8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8"/>
    <x v="1"/>
    <s v="FEL_1.5YD_EOW"/>
    <s v="CHARGE - MANUAL"/>
    <x v="23"/>
    <s v="COMMERCIAL"/>
    <n v="18.03"/>
    <n v="1"/>
    <n v="18.03"/>
    <s v="Y"/>
    <s v="Y"/>
    <x v="23"/>
    <n v="1"/>
    <n v="0"/>
  </r>
  <r>
    <x v="8"/>
    <x v="1"/>
    <s v="FEL_2.0YD_1X"/>
    <s v="CHARGE - MANUAL"/>
    <x v="23"/>
    <s v="COMMERCIAL"/>
    <n v="73.03"/>
    <n v="1"/>
    <n v="73.03"/>
    <s v="Y"/>
    <s v="Y"/>
    <x v="25"/>
    <n v="1"/>
    <n v="0"/>
  </r>
  <r>
    <x v="8"/>
    <x v="1"/>
    <s v="FEL_2.0YD_1X"/>
    <s v="CHARGE - RECURRING"/>
    <x v="23"/>
    <s v="COMMERCIAL"/>
    <n v="73.03"/>
    <n v="16"/>
    <n v="1168.48"/>
    <s v="Y"/>
    <s v="Y"/>
    <x v="25"/>
    <n v="16"/>
    <n v="53.28"/>
  </r>
  <r>
    <x v="8"/>
    <x v="1"/>
    <s v="FEL_2.0YD_1X"/>
    <s v="CHARGE - RECURRING"/>
    <x v="25"/>
    <s v="COMMERCIAL"/>
    <n v="78.849999999999994"/>
    <n v="7"/>
    <n v="551.95000000000005"/>
    <s v="Y"/>
    <s v="Y"/>
    <x v="25"/>
    <n v="7"/>
    <n v="23.310000000000002"/>
  </r>
  <r>
    <x v="8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8"/>
    <x v="1"/>
    <s v="FEL_2.0YD_2X"/>
    <s v="CHARGE - RECURRING"/>
    <x v="24"/>
    <s v="COMMERCIAL"/>
    <n v="142.32"/>
    <n v="2"/>
    <n v="284.64"/>
    <s v="Y"/>
    <s v="Y"/>
    <x v="25"/>
    <n v="2"/>
    <n v="15.32"/>
  </r>
  <r>
    <x v="8"/>
    <x v="1"/>
    <s v="FEL_2.0YD_EOW"/>
    <s v="CHARGE - RECURRING"/>
    <x v="23"/>
    <s v="COMMERCIAL"/>
    <n v="43.51"/>
    <n v="2"/>
    <n v="87.02"/>
    <s v="Y"/>
    <s v="Y"/>
    <x v="25"/>
    <n v="2"/>
    <n v="2.34"/>
  </r>
  <r>
    <x v="8"/>
    <x v="1"/>
    <s v="FEL_3.0YD_1X"/>
    <s v="CHARGE - MANUAL"/>
    <x v="23"/>
    <s v="COMMERCIAL"/>
    <n v="17.878"/>
    <n v="15"/>
    <n v="268.17"/>
    <s v="Y"/>
    <s v="Y"/>
    <x v="27"/>
    <n v="15"/>
    <n v="0"/>
  </r>
  <r>
    <x v="8"/>
    <x v="1"/>
    <s v="FEL_3.0YD_1X"/>
    <s v="CHARGE - MANUAL"/>
    <x v="23"/>
    <s v="COMMERCIAL"/>
    <n v="22.3475"/>
    <n v="2"/>
    <n v="44.7"/>
    <s v="Y"/>
    <s v="Y"/>
    <x v="27"/>
    <n v="2"/>
    <n v="0"/>
  </r>
  <r>
    <x v="8"/>
    <x v="1"/>
    <s v="FEL_3.0YD_1X"/>
    <s v="CHARGE - MANUAL"/>
    <x v="23"/>
    <s v="COMMERCIAL"/>
    <n v="67.042500000000004"/>
    <n v="1"/>
    <n v="67.040000000000006"/>
    <s v="Y"/>
    <s v="Y"/>
    <x v="27"/>
    <n v="1"/>
    <n v="0"/>
  </r>
  <r>
    <x v="8"/>
    <x v="1"/>
    <s v="FEL_3.0YD_1X"/>
    <s v="CHARGE - RECURRING"/>
    <x v="23"/>
    <s v="COMMERCIAL"/>
    <n v="89.39"/>
    <n v="29"/>
    <n v="2592.31"/>
    <s v="Y"/>
    <s v="Y"/>
    <x v="27"/>
    <n v="29"/>
    <n v="96.570000000000007"/>
  </r>
  <r>
    <x v="8"/>
    <x v="1"/>
    <s v="FEL_3.0YD_1X"/>
    <s v="CHARGE - RECURRING"/>
    <x v="26"/>
    <s v="COMMERCIAL"/>
    <n v="89.39"/>
    <n v="3"/>
    <n v="268.17"/>
    <s v="Y"/>
    <s v="Y"/>
    <x v="27"/>
    <n v="3"/>
    <n v="9.99"/>
  </r>
  <r>
    <x v="8"/>
    <x v="1"/>
    <s v="FEL_3.0YD_1X"/>
    <s v="CHARGE - RECURRING"/>
    <x v="25"/>
    <s v="COMMERCIAL"/>
    <n v="95.76"/>
    <n v="9"/>
    <n v="861.84"/>
    <s v="Y"/>
    <s v="Y"/>
    <x v="27"/>
    <n v="9"/>
    <n v="29.97"/>
  </r>
  <r>
    <x v="8"/>
    <x v="1"/>
    <s v="FEL_3.0YD_1X"/>
    <s v="CHARGE - RECURRING"/>
    <x v="24"/>
    <s v="COMMERCIAL"/>
    <n v="0"/>
    <n v="2"/>
    <n v="0"/>
    <s v="Y"/>
    <s v="Y"/>
    <x v="27"/>
    <n v="2"/>
    <n v="6.66"/>
  </r>
  <r>
    <x v="8"/>
    <x v="1"/>
    <s v="FEL_3.0YD_1X"/>
    <s v="CHARGE - RECURRING"/>
    <x v="24"/>
    <s v="COMMERCIAL"/>
    <n v="96.45"/>
    <n v="9"/>
    <n v="868.05"/>
    <s v="Y"/>
    <s v="Y"/>
    <x v="27"/>
    <n v="9"/>
    <n v="29.97"/>
  </r>
  <r>
    <x v="8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8"/>
    <x v="1"/>
    <s v="FEL_4.0YD_1X"/>
    <s v="CHARGE - MANUAL"/>
    <x v="23"/>
    <s v="COMMERCIAL"/>
    <n v="25.48"/>
    <n v="4"/>
    <n v="101.92"/>
    <s v="Y"/>
    <s v="Y"/>
    <x v="29"/>
    <n v="4"/>
    <n v="0"/>
  </r>
  <r>
    <x v="8"/>
    <x v="1"/>
    <s v="FEL_4.0YD_1X"/>
    <s v="CHARGE - MANUAL"/>
    <x v="25"/>
    <s v="COMMERCIAL"/>
    <n v="26.488"/>
    <n v="5"/>
    <n v="132.44"/>
    <s v="Y"/>
    <s v="Y"/>
    <x v="29"/>
    <n v="5"/>
    <n v="0"/>
  </r>
  <r>
    <x v="8"/>
    <x v="1"/>
    <s v="FEL_4.0YD_1X"/>
    <s v="CHARGE - MANUAL"/>
    <x v="25"/>
    <s v="COMMERCIAL"/>
    <n v="132.44"/>
    <n v="1"/>
    <n v="132.44"/>
    <s v="Y"/>
    <s v="Y"/>
    <x v="29"/>
    <n v="1"/>
    <n v="0"/>
  </r>
  <r>
    <x v="8"/>
    <x v="1"/>
    <s v="FEL_4.0YD_1X"/>
    <s v="CHARGE - RECURRING"/>
    <x v="23"/>
    <s v="COMMERCIAL"/>
    <n v="127.4"/>
    <n v="13"/>
    <n v="1656.2"/>
    <s v="Y"/>
    <s v="Y"/>
    <x v="29"/>
    <n v="13"/>
    <n v="43.29"/>
  </r>
  <r>
    <x v="8"/>
    <x v="1"/>
    <s v="FEL_4.0YD_1X"/>
    <s v="CHARGE - RECURRING"/>
    <x v="26"/>
    <s v="COMMERCIAL"/>
    <n v="127.4"/>
    <n v="1"/>
    <n v="127.4"/>
    <s v="Y"/>
    <s v="Y"/>
    <x v="29"/>
    <n v="1"/>
    <n v="3.33"/>
  </r>
  <r>
    <x v="8"/>
    <x v="1"/>
    <s v="FEL_4.0YD_1X"/>
    <s v="CHARGE - RECURRING"/>
    <x v="25"/>
    <s v="COMMERCIAL"/>
    <n v="132.44"/>
    <n v="5"/>
    <n v="662.2"/>
    <s v="Y"/>
    <s v="Y"/>
    <x v="29"/>
    <n v="5"/>
    <n v="16.649999999999999"/>
  </r>
  <r>
    <x v="8"/>
    <x v="1"/>
    <s v="FEL_4.0YD_1X"/>
    <s v="CHARGE - RECURRING"/>
    <x v="24"/>
    <s v="COMMERCIAL"/>
    <n v="0"/>
    <n v="1"/>
    <n v="0"/>
    <s v="Y"/>
    <s v="Y"/>
    <x v="29"/>
    <n v="1"/>
    <n v="3.33"/>
  </r>
  <r>
    <x v="8"/>
    <x v="1"/>
    <s v="FEL_4.0YD_1X"/>
    <s v="CHARGE - RECURRING"/>
    <x v="24"/>
    <s v="COMMERCIAL"/>
    <n v="118.38"/>
    <n v="8"/>
    <n v="947.04"/>
    <s v="Y"/>
    <s v="Y"/>
    <x v="29"/>
    <n v="8"/>
    <n v="26.64"/>
  </r>
  <r>
    <x v="8"/>
    <x v="1"/>
    <s v="FEL_4.0YD_2X"/>
    <s v="CHARGE - RECURRING"/>
    <x v="26"/>
    <s v="COMMERCIAL"/>
    <n v="207.89"/>
    <n v="1"/>
    <n v="207.89"/>
    <s v="Y"/>
    <s v="Y"/>
    <x v="29"/>
    <n v="1"/>
    <n v="7.66"/>
  </r>
  <r>
    <x v="8"/>
    <x v="1"/>
    <s v="FEL_4.0YD_EOW"/>
    <s v="CHARGE - RECURRING"/>
    <x v="23"/>
    <s v="COMMERCIAL"/>
    <n v="71.08"/>
    <n v="1"/>
    <n v="71.08"/>
    <s v="Y"/>
    <s v="Y"/>
    <x v="29"/>
    <n v="1"/>
    <n v="1.17"/>
  </r>
  <r>
    <x v="8"/>
    <x v="1"/>
    <s v="FEL_6.0YD_1X"/>
    <s v="CHARGE - RECURRING"/>
    <x v="23"/>
    <s v="COMMERCIAL"/>
    <n v="191.98"/>
    <n v="8"/>
    <n v="1535.84"/>
    <s v="Y"/>
    <s v="Y"/>
    <x v="31"/>
    <n v="8"/>
    <n v="26.64"/>
  </r>
  <r>
    <x v="8"/>
    <x v="1"/>
    <s v="FEL_6.0YD_1X"/>
    <s v="CHARGE - RECURRING"/>
    <x v="26"/>
    <s v="COMMERCIAL"/>
    <n v="191.98"/>
    <n v="2"/>
    <n v="383.96"/>
    <s v="Y"/>
    <s v="Y"/>
    <x v="31"/>
    <n v="2"/>
    <n v="6.66"/>
  </r>
  <r>
    <x v="8"/>
    <x v="1"/>
    <s v="FEL_6.0YD_1X"/>
    <s v="CHARGE - RECURRING"/>
    <x v="25"/>
    <s v="COMMERCIAL"/>
    <n v="159.06"/>
    <n v="23"/>
    <n v="3658.38"/>
    <s v="Y"/>
    <s v="Y"/>
    <x v="31"/>
    <n v="23"/>
    <n v="76.59"/>
  </r>
  <r>
    <x v="8"/>
    <x v="1"/>
    <s v="FEL_6.0YD_1X"/>
    <s v="CHARGE - RECURRING"/>
    <x v="24"/>
    <s v="COMMERCIAL"/>
    <n v="0"/>
    <n v="2"/>
    <n v="0"/>
    <s v="Y"/>
    <s v="Y"/>
    <x v="31"/>
    <n v="2"/>
    <n v="6.66"/>
  </r>
  <r>
    <x v="8"/>
    <x v="1"/>
    <s v="FEL_6.0YD_1X"/>
    <s v="CHARGE - RECURRING"/>
    <x v="24"/>
    <s v="COMMERCIAL"/>
    <n v="164.16"/>
    <n v="17"/>
    <n v="2790.72"/>
    <s v="Y"/>
    <s v="Y"/>
    <x v="31"/>
    <n v="17"/>
    <n v="56.61"/>
  </r>
  <r>
    <x v="8"/>
    <x v="1"/>
    <s v="FEL_6.0YD_2X"/>
    <s v="CHARGE - RECURRING"/>
    <x v="24"/>
    <s v="COMMERCIAL"/>
    <n v="0"/>
    <n v="3"/>
    <n v="0"/>
    <s v="Y"/>
    <s v="Y"/>
    <x v="31"/>
    <n v="3"/>
    <n v="22.98"/>
  </r>
  <r>
    <x v="8"/>
    <x v="1"/>
    <s v="FEL_6.0YD_2X"/>
    <s v="CHARGE - RECURRING"/>
    <x v="24"/>
    <s v="COMMERCIAL"/>
    <n v="328.32"/>
    <n v="4"/>
    <n v="1313.28"/>
    <s v="Y"/>
    <s v="Y"/>
    <x v="31"/>
    <n v="4"/>
    <n v="30.64"/>
  </r>
  <r>
    <x v="8"/>
    <x v="1"/>
    <s v="FEL_6.0YD_SPEC_PICK_UP"/>
    <s v="CHARGE - MANUAL"/>
    <x v="25"/>
    <s v="COMMERCIAL"/>
    <n v="59.74"/>
    <n v="1"/>
    <n v="59.74"/>
    <s v="Y"/>
    <s v="Y"/>
    <x v="32"/>
    <n v="1"/>
    <n v="0"/>
  </r>
  <r>
    <x v="8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8"/>
    <x v="1"/>
    <s v="FEL_8.0YD_1X"/>
    <s v="CHARGE - RECURRING"/>
    <x v="26"/>
    <s v="COMMERCIAL"/>
    <n v="208.31"/>
    <n v="1"/>
    <n v="208.31"/>
    <s v="Y"/>
    <s v="Y"/>
    <x v="33"/>
    <n v="1"/>
    <n v="3.33"/>
  </r>
  <r>
    <x v="8"/>
    <x v="1"/>
    <s v="FEL_8.0YD_1X"/>
    <s v="CHARGE - RECURRING"/>
    <x v="25"/>
    <s v="COMMERCIAL"/>
    <n v="216.73"/>
    <n v="6"/>
    <n v="1300.3800000000001"/>
    <s v="Y"/>
    <s v="Y"/>
    <x v="33"/>
    <n v="6"/>
    <n v="19.98"/>
  </r>
  <r>
    <x v="8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8"/>
    <x v="1"/>
    <s v="FEL_8.0YD_2X"/>
    <s v="CHARGE - RECURRING"/>
    <x v="26"/>
    <s v="COMMERCIAL"/>
    <n v="341.04"/>
    <n v="1"/>
    <n v="341.04"/>
    <s v="Y"/>
    <s v="Y"/>
    <x v="33"/>
    <n v="1"/>
    <n v="7.66"/>
  </r>
  <r>
    <x v="8"/>
    <x v="1"/>
    <s v="FEL_8.0YD_2X"/>
    <s v="CHARGE - RECURRING"/>
    <x v="25"/>
    <s v="COMMERCIAL"/>
    <n v="430.38"/>
    <n v="2"/>
    <n v="860.76"/>
    <s v="Y"/>
    <s v="Y"/>
    <x v="33"/>
    <n v="2"/>
    <n v="15.32"/>
  </r>
  <r>
    <x v="8"/>
    <x v="1"/>
    <s v="FEL_8.0YD_2X"/>
    <s v="CHARGE - RECURRING"/>
    <x v="24"/>
    <s v="COMMERCIAL"/>
    <n v="0"/>
    <n v="1"/>
    <n v="0"/>
    <s v="Y"/>
    <s v="Y"/>
    <x v="33"/>
    <n v="1"/>
    <n v="7.66"/>
  </r>
  <r>
    <x v="8"/>
    <x v="1"/>
    <s v="FEL_8.0YD_2X"/>
    <s v="CHARGE - RECURRING"/>
    <x v="24"/>
    <s v="COMMERCIAL"/>
    <n v="401.02"/>
    <n v="2"/>
    <n v="802.04"/>
    <s v="Y"/>
    <s v="Y"/>
    <x v="33"/>
    <n v="2"/>
    <n v="15.32"/>
  </r>
  <r>
    <x v="8"/>
    <x v="1"/>
    <s v="FEL_8.0YD_EOW"/>
    <s v="CHARGE - RECURRING"/>
    <x v="23"/>
    <s v="COMMERCIAL"/>
    <n v="115.44"/>
    <n v="1"/>
    <n v="115.44"/>
    <s v="Y"/>
    <s v="Y"/>
    <x v="33"/>
    <n v="1"/>
    <n v="1.17"/>
  </r>
  <r>
    <x v="8"/>
    <x v="1"/>
    <s v="FIN"/>
    <s v="CHARGE - MANUAL"/>
    <x v="23"/>
    <s v="FEE"/>
    <n v="1"/>
    <n v="220"/>
    <n v="220"/>
    <s v="Y"/>
    <s v="Y"/>
    <x v="21"/>
    <n v="0"/>
    <n v="0"/>
  </r>
  <r>
    <x v="8"/>
    <x v="1"/>
    <s v="FIN"/>
    <s v="CHARGE - MANUAL"/>
    <x v="23"/>
    <s v="FEE"/>
    <n v="1.03"/>
    <n v="1"/>
    <n v="1.03"/>
    <s v="Y"/>
    <s v="Y"/>
    <x v="21"/>
    <n v="0"/>
    <n v="0"/>
  </r>
  <r>
    <x v="8"/>
    <x v="1"/>
    <s v="FIN"/>
    <s v="CHARGE - MANUAL"/>
    <x v="23"/>
    <s v="FEE"/>
    <n v="1.0900000000000001"/>
    <n v="1"/>
    <n v="1.0900000000000001"/>
    <s v="Y"/>
    <s v="Y"/>
    <x v="21"/>
    <n v="0"/>
    <n v="0"/>
  </r>
  <r>
    <x v="8"/>
    <x v="1"/>
    <s v="FIN"/>
    <s v="CHARGE - MANUAL"/>
    <x v="23"/>
    <s v="FEE"/>
    <n v="1.18"/>
    <n v="1"/>
    <n v="1.18"/>
    <s v="Y"/>
    <s v="Y"/>
    <x v="21"/>
    <n v="0"/>
    <n v="0"/>
  </r>
  <r>
    <x v="8"/>
    <x v="1"/>
    <s v="FIN"/>
    <s v="CHARGE - MANUAL"/>
    <x v="23"/>
    <s v="FEE"/>
    <n v="1.19"/>
    <n v="1"/>
    <n v="1.19"/>
    <s v="Y"/>
    <s v="Y"/>
    <x v="21"/>
    <n v="0"/>
    <n v="0"/>
  </r>
  <r>
    <x v="8"/>
    <x v="1"/>
    <s v="FIN"/>
    <s v="CHARGE - MANUAL"/>
    <x v="23"/>
    <s v="FEE"/>
    <n v="1.29"/>
    <n v="1"/>
    <n v="1.29"/>
    <s v="Y"/>
    <s v="Y"/>
    <x v="21"/>
    <n v="0"/>
    <n v="0"/>
  </r>
  <r>
    <x v="8"/>
    <x v="1"/>
    <s v="FIN"/>
    <s v="CHARGE - MANUAL"/>
    <x v="23"/>
    <s v="FEE"/>
    <n v="1.3"/>
    <n v="2"/>
    <n v="2.6"/>
    <s v="Y"/>
    <s v="Y"/>
    <x v="21"/>
    <n v="0"/>
    <n v="0"/>
  </r>
  <r>
    <x v="8"/>
    <x v="1"/>
    <s v="FIN"/>
    <s v="CHARGE - MANUAL"/>
    <x v="23"/>
    <s v="FEE"/>
    <n v="1.38"/>
    <n v="1"/>
    <n v="1.38"/>
    <s v="Y"/>
    <s v="Y"/>
    <x v="21"/>
    <n v="0"/>
    <n v="0"/>
  </r>
  <r>
    <x v="8"/>
    <x v="1"/>
    <s v="FIN"/>
    <s v="CHARGE - MANUAL"/>
    <x v="23"/>
    <s v="FEE"/>
    <n v="1.39"/>
    <n v="1"/>
    <n v="1.39"/>
    <s v="Y"/>
    <s v="Y"/>
    <x v="21"/>
    <n v="0"/>
    <n v="0"/>
  </r>
  <r>
    <x v="8"/>
    <x v="1"/>
    <s v="FIN"/>
    <s v="CHARGE - MANUAL"/>
    <x v="23"/>
    <s v="FEE"/>
    <n v="1.61"/>
    <n v="1"/>
    <n v="1.61"/>
    <s v="Y"/>
    <s v="Y"/>
    <x v="21"/>
    <n v="0"/>
    <n v="0"/>
  </r>
  <r>
    <x v="8"/>
    <x v="1"/>
    <s v="FIN"/>
    <s v="CHARGE - MANUAL"/>
    <x v="23"/>
    <s v="FEE"/>
    <n v="1.77"/>
    <n v="1"/>
    <n v="1.77"/>
    <s v="Y"/>
    <s v="Y"/>
    <x v="21"/>
    <n v="0"/>
    <n v="0"/>
  </r>
  <r>
    <x v="8"/>
    <x v="1"/>
    <s v="FIN"/>
    <s v="CHARGE - MANUAL"/>
    <x v="23"/>
    <s v="FEE"/>
    <n v="1.78"/>
    <n v="1"/>
    <n v="1.78"/>
    <s v="Y"/>
    <s v="Y"/>
    <x v="21"/>
    <n v="0"/>
    <n v="0"/>
  </r>
  <r>
    <x v="8"/>
    <x v="1"/>
    <s v="FIN"/>
    <s v="CHARGE - MANUAL"/>
    <x v="23"/>
    <s v="FEE"/>
    <n v="2.06"/>
    <n v="1"/>
    <n v="2.06"/>
    <s v="Y"/>
    <s v="Y"/>
    <x v="21"/>
    <n v="0"/>
    <n v="0"/>
  </r>
  <r>
    <x v="8"/>
    <x v="1"/>
    <s v="FIN"/>
    <s v="CHARGE - MANUAL"/>
    <x v="23"/>
    <s v="FEE"/>
    <n v="2.08"/>
    <n v="1"/>
    <n v="2.08"/>
    <s v="Y"/>
    <s v="Y"/>
    <x v="21"/>
    <n v="0"/>
    <n v="0"/>
  </r>
  <r>
    <x v="8"/>
    <x v="1"/>
    <s v="FIN"/>
    <s v="CHARGE - MANUAL"/>
    <x v="23"/>
    <s v="FEE"/>
    <n v="2.12"/>
    <n v="1"/>
    <n v="2.12"/>
    <s v="Y"/>
    <s v="Y"/>
    <x v="21"/>
    <n v="0"/>
    <n v="0"/>
  </r>
  <r>
    <x v="8"/>
    <x v="1"/>
    <s v="FIN"/>
    <s v="CHARGE - MANUAL"/>
    <x v="23"/>
    <s v="FEE"/>
    <n v="2.14"/>
    <n v="1"/>
    <n v="2.14"/>
    <s v="Y"/>
    <s v="Y"/>
    <x v="21"/>
    <n v="0"/>
    <n v="0"/>
  </r>
  <r>
    <x v="8"/>
    <x v="1"/>
    <s v="FIN"/>
    <s v="CHARGE - MANUAL"/>
    <x v="23"/>
    <s v="FEE"/>
    <n v="2.25"/>
    <n v="1"/>
    <n v="2.25"/>
    <s v="Y"/>
    <s v="Y"/>
    <x v="21"/>
    <n v="0"/>
    <n v="0"/>
  </r>
  <r>
    <x v="8"/>
    <x v="1"/>
    <s v="FIN"/>
    <s v="CHARGE - MANUAL"/>
    <x v="23"/>
    <s v="FEE"/>
    <n v="2.5499999999999998"/>
    <n v="1"/>
    <n v="2.5499999999999998"/>
    <s v="Y"/>
    <s v="Y"/>
    <x v="21"/>
    <n v="0"/>
    <n v="0"/>
  </r>
  <r>
    <x v="8"/>
    <x v="1"/>
    <s v="FIN"/>
    <s v="CHARGE - MANUAL"/>
    <x v="23"/>
    <s v="FEE"/>
    <n v="2.56"/>
    <n v="1"/>
    <n v="2.56"/>
    <s v="Y"/>
    <s v="Y"/>
    <x v="21"/>
    <n v="0"/>
    <n v="0"/>
  </r>
  <r>
    <x v="8"/>
    <x v="1"/>
    <s v="FIN"/>
    <s v="CHARGE - MANUAL"/>
    <x v="23"/>
    <s v="FEE"/>
    <n v="2.88"/>
    <n v="1"/>
    <n v="2.88"/>
    <s v="Y"/>
    <s v="Y"/>
    <x v="21"/>
    <n v="0"/>
    <n v="0"/>
  </r>
  <r>
    <x v="8"/>
    <x v="1"/>
    <s v="FIN"/>
    <s v="CHARGE - MANUAL"/>
    <x v="23"/>
    <s v="FEE"/>
    <n v="2.95"/>
    <n v="1"/>
    <n v="2.95"/>
    <s v="Y"/>
    <s v="Y"/>
    <x v="21"/>
    <n v="0"/>
    <n v="0"/>
  </r>
  <r>
    <x v="8"/>
    <x v="1"/>
    <s v="FIN"/>
    <s v="CHARGE - MANUAL"/>
    <x v="23"/>
    <s v="FEE"/>
    <n v="4.17"/>
    <n v="1"/>
    <n v="4.17"/>
    <s v="Y"/>
    <s v="Y"/>
    <x v="21"/>
    <n v="0"/>
    <n v="0"/>
  </r>
  <r>
    <x v="8"/>
    <x v="1"/>
    <s v="FIN"/>
    <s v="CHARGE - MANUAL"/>
    <x v="23"/>
    <s v="FEE"/>
    <n v="4.33"/>
    <n v="1"/>
    <n v="4.33"/>
    <s v="Y"/>
    <s v="Y"/>
    <x v="21"/>
    <n v="0"/>
    <n v="0"/>
  </r>
  <r>
    <x v="8"/>
    <x v="1"/>
    <s v="FIN"/>
    <s v="CHARGE - MANUAL"/>
    <x v="23"/>
    <s v="FEE"/>
    <n v="7.38"/>
    <n v="1"/>
    <n v="7.38"/>
    <s v="Y"/>
    <s v="Y"/>
    <x v="21"/>
    <n v="0"/>
    <n v="0"/>
  </r>
  <r>
    <x v="8"/>
    <x v="1"/>
    <s v="FIN"/>
    <s v="CHARGE - MANUAL"/>
    <x v="23"/>
    <s v="FEE"/>
    <n v="8.59"/>
    <n v="1"/>
    <n v="8.59"/>
    <s v="Y"/>
    <s v="Y"/>
    <x v="21"/>
    <n v="0"/>
    <n v="0"/>
  </r>
  <r>
    <x v="8"/>
    <x v="1"/>
    <s v="FIN"/>
    <s v="CHARGE - MANUAL"/>
    <x v="23"/>
    <s v="FEE"/>
    <n v="185.1"/>
    <n v="1"/>
    <n v="185.1"/>
    <s v="Y"/>
    <s v="Y"/>
    <x v="21"/>
    <n v="0"/>
    <n v="0"/>
  </r>
  <r>
    <x v="8"/>
    <x v="1"/>
    <s v="FIN"/>
    <s v="CHARGE - MANUAL"/>
    <x v="26"/>
    <s v="FEE"/>
    <n v="1"/>
    <n v="8"/>
    <n v="8"/>
    <s v="Y"/>
    <s v="Y"/>
    <x v="21"/>
    <n v="0"/>
    <n v="0"/>
  </r>
  <r>
    <x v="8"/>
    <x v="1"/>
    <s v="FIN"/>
    <s v="CHARGE - MANUAL"/>
    <x v="26"/>
    <s v="FEE"/>
    <n v="6.33"/>
    <n v="1"/>
    <n v="6.33"/>
    <s v="Y"/>
    <s v="Y"/>
    <x v="21"/>
    <n v="0"/>
    <n v="0"/>
  </r>
  <r>
    <x v="8"/>
    <x v="1"/>
    <s v="FIN"/>
    <s v="CHARGE - MANUAL"/>
    <x v="27"/>
    <s v="FEE"/>
    <n v="1"/>
    <n v="1"/>
    <n v="1"/>
    <s v="Y"/>
    <s v="Y"/>
    <x v="21"/>
    <n v="0"/>
    <n v="0"/>
  </r>
  <r>
    <x v="8"/>
    <x v="1"/>
    <s v="FIN"/>
    <s v="CHARGE - MANUAL"/>
    <x v="27"/>
    <s v="FEE"/>
    <n v="1.0900000000000001"/>
    <n v="1"/>
    <n v="1.0900000000000001"/>
    <s v="Y"/>
    <s v="Y"/>
    <x v="21"/>
    <n v="0"/>
    <n v="0"/>
  </r>
  <r>
    <x v="8"/>
    <x v="1"/>
    <s v="FIN"/>
    <s v="CHARGE - MANUAL"/>
    <x v="25"/>
    <s v="FEE"/>
    <n v="1"/>
    <n v="91"/>
    <n v="91"/>
    <s v="Y"/>
    <s v="Y"/>
    <x v="21"/>
    <n v="0"/>
    <n v="0"/>
  </r>
  <r>
    <x v="8"/>
    <x v="1"/>
    <s v="FIN"/>
    <s v="CHARGE - MANUAL"/>
    <x v="25"/>
    <s v="FEE"/>
    <n v="1.5"/>
    <n v="1"/>
    <n v="1.5"/>
    <s v="Y"/>
    <s v="Y"/>
    <x v="21"/>
    <n v="0"/>
    <n v="0"/>
  </r>
  <r>
    <x v="8"/>
    <x v="1"/>
    <s v="FIN"/>
    <s v="CHARGE - MANUAL"/>
    <x v="25"/>
    <s v="FEE"/>
    <n v="1.73"/>
    <n v="1"/>
    <n v="1.73"/>
    <s v="Y"/>
    <s v="Y"/>
    <x v="21"/>
    <n v="0"/>
    <n v="0"/>
  </r>
  <r>
    <x v="8"/>
    <x v="1"/>
    <s v="FIN"/>
    <s v="CHARGE - MANUAL"/>
    <x v="25"/>
    <s v="FEE"/>
    <n v="1.98"/>
    <n v="1"/>
    <n v="1.98"/>
    <s v="Y"/>
    <s v="Y"/>
    <x v="21"/>
    <n v="0"/>
    <n v="0"/>
  </r>
  <r>
    <x v="8"/>
    <x v="1"/>
    <s v="FIN"/>
    <s v="CHARGE - MANUAL"/>
    <x v="25"/>
    <s v="FEE"/>
    <n v="4.41"/>
    <n v="1"/>
    <n v="4.41"/>
    <s v="Y"/>
    <s v="Y"/>
    <x v="21"/>
    <n v="0"/>
    <n v="0"/>
  </r>
  <r>
    <x v="8"/>
    <x v="1"/>
    <s v="FIN"/>
    <s v="CHARGE - MANUAL"/>
    <x v="25"/>
    <s v="FEE"/>
    <n v="4.72"/>
    <n v="1"/>
    <n v="4.72"/>
    <s v="Y"/>
    <s v="Y"/>
    <x v="21"/>
    <n v="0"/>
    <n v="0"/>
  </r>
  <r>
    <x v="8"/>
    <x v="1"/>
    <s v="FIN"/>
    <s v="CHARGE - MANUAL"/>
    <x v="25"/>
    <s v="FEE"/>
    <n v="4.75"/>
    <n v="1"/>
    <n v="4.75"/>
    <s v="Y"/>
    <s v="Y"/>
    <x v="21"/>
    <n v="0"/>
    <n v="0"/>
  </r>
  <r>
    <x v="8"/>
    <x v="1"/>
    <s v="I_APPLIANCE"/>
    <s v="CHARGE - MANUAL"/>
    <x v="23"/>
    <s v="INDUSTRIAL"/>
    <n v="15"/>
    <n v="2"/>
    <n v="30"/>
    <s v="Y"/>
    <s v="Y"/>
    <x v="35"/>
    <n v="2"/>
    <n v="0"/>
  </r>
  <r>
    <x v="8"/>
    <x v="1"/>
    <s v="I_APPLIANCE"/>
    <s v="CHARGE - MANUAL"/>
    <x v="25"/>
    <s v="INDUSTRIAL"/>
    <n v="21.03"/>
    <n v="1"/>
    <n v="21.03"/>
    <s v="Y"/>
    <s v="Y"/>
    <x v="35"/>
    <n v="1"/>
    <n v="0"/>
  </r>
  <r>
    <x v="8"/>
    <x v="1"/>
    <s v="I_COMINGLED"/>
    <s v="CHARGE - MANUAL"/>
    <x v="27"/>
    <s v="RECYCLING"/>
    <n v="0"/>
    <n v="6.96"/>
    <n v="0"/>
    <s v="Y"/>
    <s v="N"/>
    <x v="0"/>
    <n v="0"/>
    <n v="0"/>
  </r>
  <r>
    <x v="8"/>
    <x v="1"/>
    <s v="I_COMINGLED"/>
    <s v="CHARGE - MANUAL"/>
    <x v="25"/>
    <s v="RECYCLING"/>
    <n v="0"/>
    <n v="1.02"/>
    <n v="0"/>
    <s v="Y"/>
    <s v="N"/>
    <x v="0"/>
    <n v="0"/>
    <n v="0"/>
  </r>
  <r>
    <x v="8"/>
    <x v="1"/>
    <s v="I_FREON_APPLIANCE"/>
    <s v="CHARGE - MANUAL"/>
    <x v="25"/>
    <s v="INDUSTRIAL"/>
    <n v="48.07"/>
    <n v="4"/>
    <n v="192.28"/>
    <s v="Y"/>
    <s v="Y"/>
    <x v="36"/>
    <n v="4"/>
    <n v="0"/>
  </r>
  <r>
    <x v="8"/>
    <x v="1"/>
    <s v="I_NEWSPRINT"/>
    <s v="CHARGE - MANUAL"/>
    <x v="25"/>
    <s v="INDUSTRIAL"/>
    <n v="0"/>
    <n v="1.33"/>
    <n v="0"/>
    <s v="Y"/>
    <s v="Y"/>
    <x v="37"/>
    <n v="1.33"/>
    <n v="0"/>
  </r>
  <r>
    <x v="8"/>
    <x v="1"/>
    <s v="I_TIRE_TRUCK"/>
    <s v="CHARGE - MANUAL"/>
    <x v="23"/>
    <s v="INDUSTRIAL"/>
    <n v="6.5"/>
    <n v="8"/>
    <n v="52"/>
    <s v="Y"/>
    <s v="Y"/>
    <x v="39"/>
    <n v="8"/>
    <n v="0"/>
  </r>
  <r>
    <x v="8"/>
    <x v="1"/>
    <s v="MISC_CARRYOUT_25FT"/>
    <s v="CHARGE - RECURRING"/>
    <x v="26"/>
    <s v="RESIDENTIAL"/>
    <n v="3.33"/>
    <n v="1"/>
    <n v="3.33"/>
    <s v="Y"/>
    <s v="Y"/>
    <x v="40"/>
    <n v="1"/>
    <n v="0"/>
  </r>
  <r>
    <x v="8"/>
    <x v="1"/>
    <s v="MISC_CARRYOUT_25FT_PLUS"/>
    <s v="CHARGE - RECURRING"/>
    <x v="23"/>
    <s v="RESIDENTIAL"/>
    <n v="1"/>
    <n v="2"/>
    <n v="2"/>
    <s v="Y"/>
    <s v="Y"/>
    <x v="121"/>
    <n v="2"/>
    <n v="0"/>
  </r>
  <r>
    <x v="8"/>
    <x v="1"/>
    <s v="MISC_DRIVE_IN"/>
    <s v="CHARGE - RECURRING"/>
    <x v="23"/>
    <s v="INDUSTRIAL"/>
    <n v="5.15"/>
    <n v="5"/>
    <n v="25.75"/>
    <s v="Y"/>
    <s v="Y"/>
    <x v="41"/>
    <n v="5"/>
    <n v="0"/>
  </r>
  <r>
    <x v="8"/>
    <x v="1"/>
    <s v="MISC_E-WASTE"/>
    <s v="CHARGE - MANUAL"/>
    <x v="25"/>
    <s v="RECYCLING"/>
    <n v="0"/>
    <n v="2"/>
    <n v="0"/>
    <s v="Y"/>
    <s v="N"/>
    <x v="0"/>
    <n v="0"/>
    <n v="0"/>
  </r>
  <r>
    <x v="8"/>
    <x v="1"/>
    <s v="MISC_FURN"/>
    <s v="CHARGE - MANUAL"/>
    <x v="23"/>
    <s v="COMMERCIAL"/>
    <n v="5.85"/>
    <n v="1"/>
    <n v="5.85"/>
    <s v="Y"/>
    <s v="Y"/>
    <x v="44"/>
    <n v="1"/>
    <n v="0"/>
  </r>
  <r>
    <x v="8"/>
    <x v="1"/>
    <s v="MISC_MILEAGE"/>
    <s v="CHARGE - MANUAL"/>
    <x v="23"/>
    <s v="INDUSTRIAL"/>
    <n v="2.5"/>
    <n v="1629"/>
    <n v="4072.5"/>
    <s v="Y"/>
    <s v="Y"/>
    <x v="45"/>
    <n v="1629"/>
    <n v="0"/>
  </r>
  <r>
    <x v="8"/>
    <x v="1"/>
    <s v="MISC_MILEAGE"/>
    <s v="CHARGE - MANUAL"/>
    <x v="27"/>
    <s v="INDUSTRIAL"/>
    <n v="2.68"/>
    <n v="298"/>
    <n v="798.64"/>
    <s v="Y"/>
    <s v="Y"/>
    <x v="45"/>
    <n v="298"/>
    <n v="0"/>
  </r>
  <r>
    <x v="8"/>
    <x v="1"/>
    <s v="MISC_MILEAGE"/>
    <s v="CHARGE - MANUAL"/>
    <x v="25"/>
    <s v="INDUSTRIAL"/>
    <n v="2.33"/>
    <n v="134"/>
    <n v="312.22000000000003"/>
    <s v="Y"/>
    <s v="Y"/>
    <x v="45"/>
    <n v="134"/>
    <n v="0"/>
  </r>
  <r>
    <x v="8"/>
    <x v="1"/>
    <s v="MISC_RET_CHECK_FEE"/>
    <s v="CHARGE - MANUAL"/>
    <x v="23"/>
    <s v="FEE"/>
    <n v="20"/>
    <n v="1"/>
    <n v="20"/>
    <s v="Y"/>
    <s v="Y"/>
    <x v="48"/>
    <n v="1"/>
    <n v="0"/>
  </r>
  <r>
    <x v="8"/>
    <x v="1"/>
    <s v="MISC_STEAMCLEAN"/>
    <s v="CHARGE - MANUAL"/>
    <x v="27"/>
    <s v="INDUSTRIAL"/>
    <n v="100.5"/>
    <n v="1"/>
    <n v="100.5"/>
    <s v="Y"/>
    <s v="Y"/>
    <x v="50"/>
    <n v="1"/>
    <n v="0"/>
  </r>
  <r>
    <x v="8"/>
    <x v="1"/>
    <s v="PUBLIC_REV"/>
    <s v="CHARGE - MANUAL"/>
    <x v="28"/>
    <s v="TSTAT REVENUE"/>
    <n v="18"/>
    <n v="1"/>
    <n v="18"/>
    <s v="Y"/>
    <s v="N"/>
    <x v="0"/>
    <n v="0"/>
    <n v="0"/>
  </r>
  <r>
    <x v="8"/>
    <x v="1"/>
    <s v="PUBLIC_REV"/>
    <s v="CHARGE - MANUAL"/>
    <x v="28"/>
    <s v="TSTAT REVENUE"/>
    <n v="138"/>
    <n v="1"/>
    <n v="138"/>
    <s v="Y"/>
    <s v="N"/>
    <x v="0"/>
    <n v="0"/>
    <n v="0"/>
  </r>
  <r>
    <x v="8"/>
    <x v="1"/>
    <s v="PUBLIC_REV"/>
    <s v="CHARGE - MANUAL"/>
    <x v="28"/>
    <s v="TSTAT REVENUE"/>
    <n v="187"/>
    <n v="1"/>
    <n v="187"/>
    <s v="Y"/>
    <s v="N"/>
    <x v="0"/>
    <n v="0"/>
    <n v="0"/>
  </r>
  <r>
    <x v="8"/>
    <x v="1"/>
    <s v="PUBLIC_REV"/>
    <s v="CHARGE - MANUAL"/>
    <x v="28"/>
    <s v="TSTAT REVENUE"/>
    <n v="206.02"/>
    <n v="1"/>
    <n v="206.02"/>
    <s v="Y"/>
    <s v="N"/>
    <x v="0"/>
    <n v="0"/>
    <n v="0"/>
  </r>
  <r>
    <x v="8"/>
    <x v="1"/>
    <s v="PUBLIC_REV"/>
    <s v="CHARGE - RECURRING"/>
    <x v="28"/>
    <s v="TSTAT REVENUE"/>
    <n v="0"/>
    <n v="1"/>
    <n v="0"/>
    <s v="Y"/>
    <s v="N"/>
    <x v="0"/>
    <n v="0"/>
    <n v="0"/>
  </r>
  <r>
    <x v="8"/>
    <x v="1"/>
    <s v="RENT_11YD"/>
    <s v="CHARGE - MANUAL"/>
    <x v="27"/>
    <s v="INDUSTRIAL"/>
    <n v="7.47"/>
    <n v="4"/>
    <n v="29.88"/>
    <s v="Y"/>
    <s v="Y"/>
    <x v="58"/>
    <n v="4"/>
    <n v="0"/>
  </r>
  <r>
    <x v="8"/>
    <x v="1"/>
    <s v="RENT_20YD"/>
    <s v="CHARGE - MANUAL"/>
    <x v="23"/>
    <s v="INDUSTRIAL"/>
    <n v="4.82"/>
    <n v="5"/>
    <n v="24.1"/>
    <s v="Y"/>
    <s v="Y"/>
    <x v="59"/>
    <n v="5"/>
    <n v="0"/>
  </r>
  <r>
    <x v="8"/>
    <x v="1"/>
    <s v="RENT_20YD"/>
    <s v="CHARGE - MANUAL"/>
    <x v="25"/>
    <s v="INDUSTRIAL"/>
    <n v="7.31"/>
    <n v="2"/>
    <n v="14.62"/>
    <s v="Y"/>
    <s v="Y"/>
    <x v="59"/>
    <n v="2"/>
    <n v="0"/>
  </r>
  <r>
    <x v="8"/>
    <x v="1"/>
    <s v="RENT_30YD"/>
    <s v="CHARGE - MANUAL"/>
    <x v="23"/>
    <s v="INDUSTRIAL"/>
    <n v="5.5"/>
    <n v="15"/>
    <n v="82.5"/>
    <s v="Y"/>
    <s v="Y"/>
    <x v="61"/>
    <n v="15"/>
    <n v="0"/>
  </r>
  <r>
    <x v="8"/>
    <x v="1"/>
    <s v="RENT_30YD"/>
    <s v="CHARGE - MANUAL"/>
    <x v="27"/>
    <s v="INDUSTRIAL"/>
    <n v="7.47"/>
    <n v="34"/>
    <n v="253.98"/>
    <s v="Y"/>
    <s v="Y"/>
    <x v="61"/>
    <n v="34"/>
    <n v="0"/>
  </r>
  <r>
    <x v="8"/>
    <x v="1"/>
    <s v="RENT_3YD"/>
    <s v="CHARGE - MANUAL"/>
    <x v="23"/>
    <s v="INDUSTRIAL"/>
    <n v="1.83"/>
    <n v="16"/>
    <n v="29.28"/>
    <s v="Y"/>
    <s v="Y"/>
    <x v="62"/>
    <n v="16"/>
    <n v="0"/>
  </r>
  <r>
    <x v="8"/>
    <x v="1"/>
    <s v="RENT_40YD"/>
    <s v="CHARGE - MANUAL"/>
    <x v="23"/>
    <s v="INDUSTRIAL"/>
    <n v="5.5"/>
    <n v="22"/>
    <n v="121"/>
    <s v="Y"/>
    <s v="Y"/>
    <x v="63"/>
    <n v="22"/>
    <n v="0"/>
  </r>
  <r>
    <x v="8"/>
    <x v="1"/>
    <s v="RENT_4YD"/>
    <s v="CHARGE - MANUAL"/>
    <x v="23"/>
    <s v="INDUSTRIAL"/>
    <n v="1.83"/>
    <n v="22"/>
    <n v="40.26"/>
    <s v="Y"/>
    <s v="Y"/>
    <x v="64"/>
    <n v="22"/>
    <n v="0"/>
  </r>
  <r>
    <x v="8"/>
    <x v="1"/>
    <s v="RENT_6YD"/>
    <s v="CHARGE - MANUAL"/>
    <x v="23"/>
    <s v="INDUSTRIAL"/>
    <n v="2.76"/>
    <n v="20"/>
    <n v="55.2"/>
    <s v="Y"/>
    <s v="Y"/>
    <x v="65"/>
    <n v="20"/>
    <n v="0"/>
  </r>
  <r>
    <x v="8"/>
    <x v="1"/>
    <s v="RENT_6YD"/>
    <s v="CHARGE - MANUAL"/>
    <x v="25"/>
    <s v="INDUSTRIAL"/>
    <n v="7.31"/>
    <n v="21"/>
    <n v="153.51"/>
    <s v="Y"/>
    <s v="Y"/>
    <x v="65"/>
    <n v="21"/>
    <n v="0"/>
  </r>
  <r>
    <x v="8"/>
    <x v="1"/>
    <s v="RENT_8YD"/>
    <s v="CHARGE - MANUAL"/>
    <x v="23"/>
    <s v="INDUSTRIAL"/>
    <n v="3.67"/>
    <n v="37"/>
    <n v="135.79"/>
    <s v="Y"/>
    <s v="Y"/>
    <x v="66"/>
    <n v="37"/>
    <n v="0"/>
  </r>
  <r>
    <x v="8"/>
    <x v="1"/>
    <s v="RES_32GAL_1XMONTH"/>
    <s v="CHARGE - RECURRING"/>
    <x v="23"/>
    <s v="RESIDENTIAL"/>
    <n v="6"/>
    <n v="2"/>
    <n v="12"/>
    <s v="Y"/>
    <s v="Y"/>
    <x v="68"/>
    <n v="2"/>
    <n v="0"/>
  </r>
  <r>
    <x v="8"/>
    <x v="1"/>
    <s v="RES_64GAL_1X"/>
    <s v="CHARGE - MANUAL"/>
    <x v="23"/>
    <s v="RESIDENTIAL"/>
    <n v="5.85"/>
    <n v="1"/>
    <n v="5.85"/>
    <s v="Y"/>
    <s v="Y"/>
    <x v="69"/>
    <n v="1"/>
    <n v="0"/>
  </r>
  <r>
    <x v="8"/>
    <x v="1"/>
    <s v="RES_64GAL_1X"/>
    <s v="CHARGE - MANUAL"/>
    <x v="23"/>
    <s v="RESIDENTIAL"/>
    <n v="7.02"/>
    <n v="1"/>
    <n v="7.02"/>
    <s v="Y"/>
    <s v="Y"/>
    <x v="69"/>
    <n v="1"/>
    <n v="0"/>
  </r>
  <r>
    <x v="8"/>
    <x v="1"/>
    <s v="RES_64GAL_1X"/>
    <s v="CHARGE - MANUAL"/>
    <x v="23"/>
    <s v="RESIDENTIAL"/>
    <n v="9.36"/>
    <n v="1"/>
    <n v="9.36"/>
    <s v="Y"/>
    <s v="Y"/>
    <x v="69"/>
    <n v="1"/>
    <n v="0"/>
  </r>
  <r>
    <x v="8"/>
    <x v="1"/>
    <s v="RES_64GAL_1X"/>
    <s v="CHARGE - MANUAL"/>
    <x v="23"/>
    <s v="RESIDENTIAL"/>
    <n v="11.7"/>
    <n v="1"/>
    <n v="11.7"/>
    <s v="Y"/>
    <s v="Y"/>
    <x v="69"/>
    <n v="1"/>
    <n v="0"/>
  </r>
  <r>
    <x v="8"/>
    <x v="1"/>
    <s v="RES_64GAL_1X"/>
    <s v="CHARGE - RECURRING"/>
    <x v="23"/>
    <s v="RESIDENTIAL"/>
    <n v="11.7"/>
    <n v="265"/>
    <n v="3100.5"/>
    <s v="Y"/>
    <s v="Y"/>
    <x v="69"/>
    <n v="265"/>
    <n v="0"/>
  </r>
  <r>
    <x v="8"/>
    <x v="1"/>
    <s v="RES_64GAL_1X"/>
    <s v="CHARGE - RECURRING"/>
    <x v="26"/>
    <s v="RESIDENTIAL"/>
    <n v="11.7"/>
    <n v="2"/>
    <n v="23.4"/>
    <s v="Y"/>
    <s v="Y"/>
    <x v="69"/>
    <n v="2"/>
    <n v="0"/>
  </r>
  <r>
    <x v="8"/>
    <x v="1"/>
    <s v="RES_64GAL_SENIOR_1X"/>
    <s v="CHARGE - RECURRING"/>
    <x v="25"/>
    <s v="RESIDENTIAL"/>
    <n v="10.26"/>
    <n v="18"/>
    <n v="184.68"/>
    <s v="Y"/>
    <s v="Y"/>
    <x v="72"/>
    <n v="18"/>
    <n v="0"/>
  </r>
  <r>
    <x v="8"/>
    <x v="1"/>
    <s v="RES_64GAL_SENIOR_1X"/>
    <s v="CHARGE - RECURRING"/>
    <x v="24"/>
    <s v="RESIDENTIAL"/>
    <n v="9.2100000000000009"/>
    <n v="51"/>
    <n v="469.71"/>
    <s v="Y"/>
    <s v="Y"/>
    <x v="72"/>
    <n v="51"/>
    <n v="0"/>
  </r>
  <r>
    <x v="8"/>
    <x v="1"/>
    <s v="RES_96GAL_1X"/>
    <s v="CHARGE - MANUAL"/>
    <x v="23"/>
    <s v="RESIDENTIAL"/>
    <n v="2.71"/>
    <n v="31"/>
    <n v="84.01"/>
    <s v="Y"/>
    <s v="Y"/>
    <x v="73"/>
    <n v="31"/>
    <n v="0"/>
  </r>
  <r>
    <x v="8"/>
    <x v="1"/>
    <s v="RES_96GAL_1X"/>
    <s v="CHARGE - MANUAL"/>
    <x v="23"/>
    <s v="RESIDENTIAL"/>
    <n v="3.13"/>
    <n v="10"/>
    <n v="31.3"/>
    <s v="Y"/>
    <s v="Y"/>
    <x v="73"/>
    <n v="10"/>
    <n v="0"/>
  </r>
  <r>
    <x v="8"/>
    <x v="1"/>
    <s v="RES_96GAL_1X"/>
    <s v="CHARGE - MANUAL"/>
    <x v="23"/>
    <s v="RESIDENTIAL"/>
    <n v="3.3875000000000002"/>
    <n v="44"/>
    <n v="149.09"/>
    <s v="Y"/>
    <s v="Y"/>
    <x v="73"/>
    <n v="44"/>
    <n v="0"/>
  </r>
  <r>
    <x v="8"/>
    <x v="1"/>
    <s v="RES_96GAL_1X"/>
    <s v="CHARGE - MANUAL"/>
    <x v="23"/>
    <s v="RESIDENTIAL"/>
    <n v="5.42"/>
    <n v="1"/>
    <n v="5.42"/>
    <s v="Y"/>
    <s v="Y"/>
    <x v="73"/>
    <n v="1"/>
    <n v="0"/>
  </r>
  <r>
    <x v="8"/>
    <x v="1"/>
    <s v="RES_96GAL_1X"/>
    <s v="CHARGE - MANUAL"/>
    <x v="23"/>
    <s v="RESIDENTIAL"/>
    <n v="6.26"/>
    <n v="1"/>
    <n v="6.26"/>
    <s v="Y"/>
    <s v="Y"/>
    <x v="73"/>
    <n v="1"/>
    <n v="0"/>
  </r>
  <r>
    <x v="8"/>
    <x v="1"/>
    <s v="RES_96GAL_1X"/>
    <s v="CHARGE - MANUAL"/>
    <x v="23"/>
    <s v="RESIDENTIAL"/>
    <n v="6.7750000000000004"/>
    <n v="8"/>
    <n v="54.24"/>
    <s v="Y"/>
    <s v="Y"/>
    <x v="73"/>
    <n v="8"/>
    <n v="0"/>
  </r>
  <r>
    <x v="8"/>
    <x v="1"/>
    <s v="RES_96GAL_1X"/>
    <s v="CHARGE - MANUAL"/>
    <x v="23"/>
    <s v="RESIDENTIAL"/>
    <n v="8.1300000000000008"/>
    <n v="7"/>
    <n v="56.91"/>
    <s v="Y"/>
    <s v="Y"/>
    <x v="73"/>
    <n v="7"/>
    <n v="0"/>
  </r>
  <r>
    <x v="8"/>
    <x v="1"/>
    <s v="RES_96GAL_1X"/>
    <s v="CHARGE - MANUAL"/>
    <x v="23"/>
    <s v="RESIDENTIAL"/>
    <n v="10.1625"/>
    <n v="7"/>
    <n v="71.12"/>
    <s v="Y"/>
    <s v="Y"/>
    <x v="73"/>
    <n v="7"/>
    <n v="0"/>
  </r>
  <r>
    <x v="8"/>
    <x v="1"/>
    <s v="RES_96GAL_1X"/>
    <s v="CHARGE - MANUAL"/>
    <x v="23"/>
    <s v="RESIDENTIAL"/>
    <n v="10.84"/>
    <n v="9"/>
    <n v="97.56"/>
    <s v="Y"/>
    <s v="Y"/>
    <x v="73"/>
    <n v="9"/>
    <n v="0"/>
  </r>
  <r>
    <x v="8"/>
    <x v="1"/>
    <s v="RES_96GAL_1X"/>
    <s v="CHARGE - MANUAL"/>
    <x v="23"/>
    <s v="RESIDENTIAL"/>
    <n v="13.55"/>
    <n v="17"/>
    <n v="230.35"/>
    <s v="Y"/>
    <s v="Y"/>
    <x v="73"/>
    <n v="17"/>
    <n v="0"/>
  </r>
  <r>
    <x v="8"/>
    <x v="1"/>
    <s v="RES_96GAL_1X"/>
    <s v="CHARGE - MANUAL"/>
    <x v="26"/>
    <s v="RESIDENTIAL"/>
    <n v="3.3875000000000002"/>
    <n v="3"/>
    <n v="10.17"/>
    <s v="Y"/>
    <s v="Y"/>
    <x v="73"/>
    <n v="3"/>
    <n v="0"/>
  </r>
  <r>
    <x v="8"/>
    <x v="1"/>
    <s v="RES_96GAL_1X"/>
    <s v="CHARGE - MANUAL"/>
    <x v="26"/>
    <s v="RESIDENTIAL"/>
    <n v="6.7750000000000004"/>
    <n v="2"/>
    <n v="13.56"/>
    <s v="Y"/>
    <s v="Y"/>
    <x v="73"/>
    <n v="2"/>
    <n v="0"/>
  </r>
  <r>
    <x v="8"/>
    <x v="1"/>
    <s v="RES_96GAL_1X"/>
    <s v="CHARGE - MANUAL"/>
    <x v="26"/>
    <s v="RESIDENTIAL"/>
    <n v="8.1300000000000008"/>
    <n v="2"/>
    <n v="16.260000000000002"/>
    <s v="Y"/>
    <s v="Y"/>
    <x v="73"/>
    <n v="2"/>
    <n v="0"/>
  </r>
  <r>
    <x v="8"/>
    <x v="1"/>
    <s v="RES_96GAL_1X"/>
    <s v="CHARGE - MANUAL"/>
    <x v="26"/>
    <s v="RESIDENTIAL"/>
    <n v="13.55"/>
    <n v="3"/>
    <n v="40.65"/>
    <s v="Y"/>
    <s v="Y"/>
    <x v="73"/>
    <n v="3"/>
    <n v="0"/>
  </r>
  <r>
    <x v="8"/>
    <x v="1"/>
    <s v="RES_96GAL_1X"/>
    <s v="CHARGE - MANUAL"/>
    <x v="25"/>
    <s v="RESIDENTIAL"/>
    <n v="3.4119999999999999"/>
    <n v="1"/>
    <n v="3.41"/>
    <s v="Y"/>
    <s v="Y"/>
    <x v="73"/>
    <n v="1"/>
    <n v="0"/>
  </r>
  <r>
    <x v="8"/>
    <x v="1"/>
    <s v="RES_96GAL_1X"/>
    <s v="CHARGE - MANUAL"/>
    <x v="25"/>
    <s v="RESIDENTIAL"/>
    <n v="6.8239999999999998"/>
    <n v="2"/>
    <n v="13.64"/>
    <s v="Y"/>
    <s v="Y"/>
    <x v="73"/>
    <n v="2"/>
    <n v="0"/>
  </r>
  <r>
    <x v="8"/>
    <x v="1"/>
    <s v="RES_96GAL_1X"/>
    <s v="CHARGE - MANUAL"/>
    <x v="25"/>
    <s v="RESIDENTIAL"/>
    <n v="10.236000000000001"/>
    <n v="2"/>
    <n v="20.48"/>
    <s v="Y"/>
    <s v="Y"/>
    <x v="73"/>
    <n v="2"/>
    <n v="0"/>
  </r>
  <r>
    <x v="8"/>
    <x v="1"/>
    <s v="RES_96GAL_1X"/>
    <s v="CHARGE - MANUAL"/>
    <x v="25"/>
    <s v="RESIDENTIAL"/>
    <n v="12.795"/>
    <n v="1"/>
    <n v="12.8"/>
    <s v="Y"/>
    <s v="Y"/>
    <x v="73"/>
    <n v="1"/>
    <n v="0"/>
  </r>
  <r>
    <x v="8"/>
    <x v="1"/>
    <s v="RES_96GAL_1X"/>
    <s v="CHARGE - MANUAL"/>
    <x v="25"/>
    <s v="RESIDENTIAL"/>
    <n v="13.55"/>
    <n v="1"/>
    <n v="13.55"/>
    <s v="Y"/>
    <s v="Y"/>
    <x v="73"/>
    <n v="1"/>
    <n v="0"/>
  </r>
  <r>
    <x v="8"/>
    <x v="1"/>
    <s v="RES_96GAL_1X"/>
    <s v="CHARGE - MANUAL"/>
    <x v="25"/>
    <s v="RESIDENTIAL"/>
    <n v="13.648"/>
    <n v="2"/>
    <n v="27.3"/>
    <s v="Y"/>
    <s v="Y"/>
    <x v="73"/>
    <n v="2"/>
    <n v="0"/>
  </r>
  <r>
    <x v="8"/>
    <x v="1"/>
    <s v="RES_96GAL_1X"/>
    <s v="CHARGE - MANUAL"/>
    <x v="25"/>
    <s v="RESIDENTIAL"/>
    <n v="16.97"/>
    <n v="5"/>
    <n v="84.85"/>
    <s v="Y"/>
    <s v="Y"/>
    <x v="73"/>
    <n v="5"/>
    <n v="0"/>
  </r>
  <r>
    <x v="8"/>
    <x v="1"/>
    <s v="RES_96GAL_1X"/>
    <s v="CHARGE - MANUAL"/>
    <x v="25"/>
    <s v="RESIDENTIAL"/>
    <n v="17.059999999999999"/>
    <n v="13"/>
    <n v="221.78"/>
    <s v="Y"/>
    <s v="Y"/>
    <x v="73"/>
    <n v="13"/>
    <n v="0"/>
  </r>
  <r>
    <x v="8"/>
    <x v="1"/>
    <s v="RES_96GAL_1X"/>
    <s v="CHARGE - MANUAL"/>
    <x v="24"/>
    <s v="RESIDENTIAL"/>
    <n v="9.8849999999999998"/>
    <n v="2"/>
    <n v="19.78"/>
    <s v="Y"/>
    <s v="Y"/>
    <x v="73"/>
    <n v="2"/>
    <n v="0"/>
  </r>
  <r>
    <x v="8"/>
    <x v="1"/>
    <s v="RES_96GAL_1X"/>
    <s v="CHARGE - MANUAL"/>
    <x v="24"/>
    <s v="RESIDENTIAL"/>
    <n v="13.18"/>
    <n v="1"/>
    <n v="13.18"/>
    <s v="Y"/>
    <s v="Y"/>
    <x v="73"/>
    <n v="1"/>
    <n v="0"/>
  </r>
  <r>
    <x v="8"/>
    <x v="1"/>
    <s v="RES_96GAL_1X"/>
    <s v="CHARGE - RECURRING"/>
    <x v="23"/>
    <s v="RESIDENTIAL"/>
    <n v="13.55"/>
    <n v="3895"/>
    <n v="52777.25"/>
    <s v="Y"/>
    <s v="Y"/>
    <x v="73"/>
    <n v="3895"/>
    <n v="0"/>
  </r>
  <r>
    <x v="8"/>
    <x v="1"/>
    <s v="RES_96GAL_1X"/>
    <s v="CHARGE - RECURRING"/>
    <x v="23"/>
    <s v="RESIDENTIAL"/>
    <n v="17.059999999999999"/>
    <n v="2"/>
    <n v="34.119999999999997"/>
    <s v="Y"/>
    <s v="Y"/>
    <x v="73"/>
    <n v="2"/>
    <n v="0"/>
  </r>
  <r>
    <x v="8"/>
    <x v="1"/>
    <s v="RES_96GAL_1X"/>
    <s v="CHARGE - RECURRING"/>
    <x v="26"/>
    <s v="RESIDENTIAL"/>
    <n v="13.55"/>
    <n v="113"/>
    <n v="1531.15"/>
    <s v="Y"/>
    <s v="Y"/>
    <x v="73"/>
    <n v="113"/>
    <n v="0"/>
  </r>
  <r>
    <x v="8"/>
    <x v="1"/>
    <s v="RES_96GAL_1X"/>
    <s v="CHARGE - RECURRING"/>
    <x v="25"/>
    <s v="RESIDENTIAL"/>
    <n v="17.059999999999999"/>
    <n v="841"/>
    <n v="14347.46"/>
    <s v="Y"/>
    <s v="Y"/>
    <x v="73"/>
    <n v="841"/>
    <n v="0"/>
  </r>
  <r>
    <x v="8"/>
    <x v="1"/>
    <s v="RES_96GAL_1X"/>
    <s v="CHARGE - RECURRING"/>
    <x v="24"/>
    <s v="RESIDENTIAL"/>
    <n v="13.18"/>
    <n v="5003"/>
    <n v="65939.539999999994"/>
    <s v="Y"/>
    <s v="Y"/>
    <x v="73"/>
    <n v="5003"/>
    <n v="0"/>
  </r>
  <r>
    <x v="8"/>
    <x v="1"/>
    <s v="RES_96GAL_ADDTL_CART"/>
    <s v="CHARGE - MANUAL"/>
    <x v="26"/>
    <s v="RESIDENTIAL"/>
    <n v="3.3875000000000002"/>
    <n v="1"/>
    <n v="3.39"/>
    <s v="Y"/>
    <s v="Y"/>
    <x v="74"/>
    <n v="1"/>
    <n v="0"/>
  </r>
  <r>
    <x v="8"/>
    <x v="1"/>
    <s v="RES_96GAL_ADDTL_CART"/>
    <s v="CHARGE - MANUAL"/>
    <x v="25"/>
    <s v="RESIDENTIAL"/>
    <n v="1.764"/>
    <n v="1"/>
    <n v="1.76"/>
    <s v="Y"/>
    <s v="Y"/>
    <x v="74"/>
    <n v="1"/>
    <n v="0"/>
  </r>
  <r>
    <x v="8"/>
    <x v="1"/>
    <s v="RES_96GAL_ADDTL_CART"/>
    <s v="CHARGE - MANUAL"/>
    <x v="25"/>
    <s v="RESIDENTIAL"/>
    <n v="2.3519999999999999"/>
    <n v="1"/>
    <n v="2.35"/>
    <s v="Y"/>
    <s v="Y"/>
    <x v="74"/>
    <n v="1"/>
    <n v="0"/>
  </r>
  <r>
    <x v="8"/>
    <x v="1"/>
    <s v="RES_96GAL_ADDTL_CART"/>
    <s v="CHARGE - MANUAL"/>
    <x v="25"/>
    <s v="RESIDENTIAL"/>
    <n v="2.93"/>
    <n v="4"/>
    <n v="11.72"/>
    <s v="Y"/>
    <s v="Y"/>
    <x v="74"/>
    <n v="4"/>
    <n v="0"/>
  </r>
  <r>
    <x v="8"/>
    <x v="1"/>
    <s v="RES_96GAL_ADDTL_CART"/>
    <s v="CHARGE - MANUAL"/>
    <x v="25"/>
    <s v="RESIDENTIAL"/>
    <n v="2.94"/>
    <n v="3"/>
    <n v="8.82"/>
    <s v="Y"/>
    <s v="Y"/>
    <x v="74"/>
    <n v="3"/>
    <n v="0"/>
  </r>
  <r>
    <x v="8"/>
    <x v="1"/>
    <s v="RES_96GAL_ADDTL_CART"/>
    <s v="CHARGE - MANUAL"/>
    <x v="24"/>
    <s v="RESIDENTIAL"/>
    <n v="1.1499999999999999"/>
    <n v="1"/>
    <n v="1.1499999999999999"/>
    <s v="Y"/>
    <s v="Y"/>
    <x v="74"/>
    <n v="1"/>
    <n v="0"/>
  </r>
  <r>
    <x v="8"/>
    <x v="1"/>
    <s v="RES_96GAL_ADDTL_CART"/>
    <s v="CHARGE - RECURRING"/>
    <x v="26"/>
    <s v="RESIDENTIAL"/>
    <n v="13.55"/>
    <n v="16"/>
    <n v="216.8"/>
    <s v="Y"/>
    <s v="Y"/>
    <x v="74"/>
    <n v="16"/>
    <n v="0"/>
  </r>
  <r>
    <x v="8"/>
    <x v="1"/>
    <s v="RES_96GAL_ADDTL_CART"/>
    <s v="CHARGE - RECURRING"/>
    <x v="25"/>
    <s v="RESIDENTIAL"/>
    <n v="2.94"/>
    <n v="236"/>
    <n v="693.84"/>
    <s v="Y"/>
    <s v="Y"/>
    <x v="74"/>
    <n v="236"/>
    <n v="0"/>
  </r>
  <r>
    <x v="8"/>
    <x v="1"/>
    <s v="RES_96GAL_ADDTL_CART"/>
    <s v="CHARGE - RECURRING"/>
    <x v="24"/>
    <s v="RESIDENTIAL"/>
    <n v="2.2999999999999998"/>
    <n v="2090"/>
    <n v="4807"/>
    <s v="Y"/>
    <s v="Y"/>
    <x v="74"/>
    <n v="2090"/>
    <n v="0"/>
  </r>
  <r>
    <x v="8"/>
    <x v="1"/>
    <s v="RES_APPLIANCE"/>
    <s v="CHARGE - MANUAL"/>
    <x v="25"/>
    <s v="RESIDENTIAL"/>
    <n v="0"/>
    <n v="2"/>
    <n v="0"/>
    <s v="Y"/>
    <s v="Y"/>
    <x v="75"/>
    <n v="2"/>
    <n v="0"/>
  </r>
  <r>
    <x v="8"/>
    <x v="1"/>
    <s v="RES_APPLIANCE"/>
    <s v="CHARGE - MANUAL"/>
    <x v="24"/>
    <s v="RESIDENTIAL"/>
    <n v="0"/>
    <n v="2"/>
    <n v="0"/>
    <s v="Y"/>
    <s v="Y"/>
    <x v="75"/>
    <n v="2"/>
    <n v="0"/>
  </r>
  <r>
    <x v="8"/>
    <x v="1"/>
    <s v="RES_BRINGIN_CART"/>
    <s v="CHARGE - MANUAL"/>
    <x v="23"/>
    <s v="RESIDENTIAL"/>
    <n v="0"/>
    <n v="33"/>
    <n v="0"/>
    <s v="Y"/>
    <s v="Y"/>
    <x v="76"/>
    <n v="33"/>
    <n v="0"/>
  </r>
  <r>
    <x v="8"/>
    <x v="1"/>
    <s v="RES_BRINGIN_CART"/>
    <s v="CHARGE - MANUAL"/>
    <x v="25"/>
    <s v="RESIDENTIAL"/>
    <n v="0"/>
    <n v="6"/>
    <n v="0"/>
    <s v="Y"/>
    <s v="Y"/>
    <x v="76"/>
    <n v="6"/>
    <n v="0"/>
  </r>
  <r>
    <x v="8"/>
    <x v="1"/>
    <s v="RES_BRINGIN_CART"/>
    <s v="CHARGE - MANUAL"/>
    <x v="24"/>
    <s v="RESIDENTIAL"/>
    <n v="0"/>
    <n v="11"/>
    <n v="0"/>
    <s v="Y"/>
    <s v="Y"/>
    <x v="76"/>
    <n v="11"/>
    <n v="0"/>
  </r>
  <r>
    <x v="8"/>
    <x v="1"/>
    <s v="RES_DEL_CART"/>
    <s v="CHARGE - MANUAL"/>
    <x v="23"/>
    <s v="RESIDENTIAL"/>
    <n v="6.65"/>
    <n v="43"/>
    <n v="285.95"/>
    <s v="Y"/>
    <s v="Y"/>
    <x v="77"/>
    <n v="43"/>
    <n v="0"/>
  </r>
  <r>
    <x v="8"/>
    <x v="1"/>
    <s v="RES_DEL_CART"/>
    <s v="CHARGE - MANUAL"/>
    <x v="26"/>
    <s v="RESIDENTIAL"/>
    <n v="6.65"/>
    <n v="11"/>
    <n v="73.150000000000006"/>
    <s v="Y"/>
    <s v="Y"/>
    <x v="77"/>
    <n v="11"/>
    <n v="0"/>
  </r>
  <r>
    <x v="8"/>
    <x v="1"/>
    <s v="RES_DEL_CART"/>
    <s v="CHARGE - MANUAL"/>
    <x v="25"/>
    <s v="RESIDENTIAL"/>
    <n v="14.55"/>
    <n v="13"/>
    <n v="189.15"/>
    <s v="Y"/>
    <s v="Y"/>
    <x v="77"/>
    <n v="13"/>
    <n v="0"/>
  </r>
  <r>
    <x v="8"/>
    <x v="1"/>
    <s v="RES_DEL_CART"/>
    <s v="CHARGE - MANUAL"/>
    <x v="24"/>
    <s v="RESIDENTIAL"/>
    <n v="11.48"/>
    <n v="35"/>
    <n v="401.8"/>
    <s v="Y"/>
    <s v="Y"/>
    <x v="77"/>
    <n v="35"/>
    <n v="0"/>
  </r>
  <r>
    <x v="8"/>
    <x v="1"/>
    <s v="RES_DRIVE_IN"/>
    <s v="CHARGE - MANUAL"/>
    <x v="23"/>
    <s v="RESIDENTIAL"/>
    <n v="1.03"/>
    <n v="2"/>
    <n v="2.06"/>
    <s v="Y"/>
    <s v="Y"/>
    <x v="78"/>
    <n v="2"/>
    <n v="0"/>
  </r>
  <r>
    <x v="8"/>
    <x v="1"/>
    <s v="RES_DRIVE_IN"/>
    <s v="CHARGE - MANUAL"/>
    <x v="23"/>
    <s v="RESIDENTIAL"/>
    <n v="3.8624999999999998"/>
    <n v="1"/>
    <n v="3.86"/>
    <s v="Y"/>
    <s v="Y"/>
    <x v="78"/>
    <n v="1"/>
    <n v="0"/>
  </r>
  <r>
    <x v="8"/>
    <x v="1"/>
    <s v="RES_DRIVE_IN"/>
    <s v="CHARGE - MANUAL"/>
    <x v="23"/>
    <s v="RESIDENTIAL"/>
    <n v="4.12"/>
    <n v="1"/>
    <n v="4.12"/>
    <s v="Y"/>
    <s v="Y"/>
    <x v="78"/>
    <n v="1"/>
    <n v="0"/>
  </r>
  <r>
    <x v="8"/>
    <x v="1"/>
    <s v="RES_DRIVE_IN"/>
    <s v="CHARGE - RECURRING"/>
    <x v="23"/>
    <s v="RESIDENTIAL"/>
    <n v="5.15"/>
    <n v="119"/>
    <n v="612.85"/>
    <s v="Y"/>
    <s v="Y"/>
    <x v="78"/>
    <n v="119"/>
    <n v="0"/>
  </r>
  <r>
    <x v="8"/>
    <x v="1"/>
    <s v="RES_EXTRA_BAG/BOX/MISC"/>
    <s v="CHARGE - MANUAL"/>
    <x v="23"/>
    <s v="RESIDENTIAL"/>
    <n v="1.8241000000000001"/>
    <n v="1"/>
    <n v="1.82"/>
    <s v="Y"/>
    <s v="Y"/>
    <x v="79"/>
    <n v="1"/>
    <n v="0"/>
  </r>
  <r>
    <x v="8"/>
    <x v="1"/>
    <s v="RES_EXTRA_BAG/BOX/MISC"/>
    <s v="CHARGE - MANUAL"/>
    <x v="23"/>
    <s v="RESIDENTIAL"/>
    <n v="1.95"/>
    <n v="157"/>
    <n v="306.14999999999998"/>
    <s v="Y"/>
    <s v="Y"/>
    <x v="79"/>
    <n v="157"/>
    <n v="0"/>
  </r>
  <r>
    <x v="8"/>
    <x v="1"/>
    <s v="RES_EXTRA_BAG/BOX/MISC"/>
    <s v="CHARGE - MANUAL"/>
    <x v="23"/>
    <s v="RESIDENTIAL"/>
    <n v="3"/>
    <n v="2"/>
    <n v="6"/>
    <s v="Y"/>
    <s v="Y"/>
    <x v="79"/>
    <n v="2"/>
    <n v="0"/>
  </r>
  <r>
    <x v="8"/>
    <x v="1"/>
    <s v="RES_EXTRA_BAG/BOX/MISC"/>
    <s v="CHARGE - MANUAL"/>
    <x v="23"/>
    <s v="RESIDENTIAL"/>
    <n v="3.9"/>
    <n v="1"/>
    <n v="3.9"/>
    <s v="Y"/>
    <s v="Y"/>
    <x v="79"/>
    <n v="1"/>
    <n v="0"/>
  </r>
  <r>
    <x v="8"/>
    <x v="1"/>
    <s v="RES_EXTRA_BAG/BOX/MISC"/>
    <s v="CHARGE - MANUAL"/>
    <x v="23"/>
    <s v="RESIDENTIAL"/>
    <n v="5"/>
    <n v="1"/>
    <n v="5"/>
    <s v="Y"/>
    <s v="Y"/>
    <x v="79"/>
    <n v="1"/>
    <n v="0"/>
  </r>
  <r>
    <x v="8"/>
    <x v="1"/>
    <s v="RES_EXTRA_CAN"/>
    <s v="CHARGE - MANUAL"/>
    <x v="23"/>
    <s v="RESIDENTIAL"/>
    <n v="1.95"/>
    <n v="8"/>
    <n v="15.6"/>
    <s v="Y"/>
    <s v="Y"/>
    <x v="79"/>
    <n v="8"/>
    <n v="0"/>
  </r>
  <r>
    <x v="8"/>
    <x v="1"/>
    <s v="RES_EXTRA_DUMP"/>
    <s v="CHARGE - MANUAL"/>
    <x v="23"/>
    <s v="RESIDENTIAL"/>
    <n v="3.13"/>
    <n v="1"/>
    <n v="3.13"/>
    <s v="Y"/>
    <s v="Y"/>
    <x v="79"/>
    <n v="1"/>
    <n v="0"/>
  </r>
  <r>
    <x v="8"/>
    <x v="1"/>
    <s v="RES_EXTRA_DUMP"/>
    <s v="CHARGE - MANUAL"/>
    <x v="23"/>
    <s v="RESIDENTIAL"/>
    <n v="3.9"/>
    <n v="1"/>
    <n v="3.9"/>
    <s v="Y"/>
    <s v="Y"/>
    <x v="79"/>
    <n v="1"/>
    <n v="0"/>
  </r>
  <r>
    <x v="8"/>
    <x v="1"/>
    <s v="RES_EXTRA_DUMP"/>
    <s v="CHARGE - MANUAL"/>
    <x v="23"/>
    <s v="RESIDENTIAL"/>
    <n v="5.85"/>
    <n v="5"/>
    <n v="29.25"/>
    <s v="Y"/>
    <s v="Y"/>
    <x v="79"/>
    <n v="5"/>
    <n v="0"/>
  </r>
  <r>
    <x v="8"/>
    <x v="1"/>
    <s v="RES_EXTRA_DUMP"/>
    <s v="CHARGE - MANUAL"/>
    <x v="26"/>
    <s v="RESIDENTIAL"/>
    <n v="5.85"/>
    <n v="1"/>
    <n v="5.85"/>
    <s v="Y"/>
    <s v="Y"/>
    <x v="79"/>
    <n v="1"/>
    <n v="0"/>
  </r>
  <r>
    <x v="8"/>
    <x v="1"/>
    <s v="RES_MISC_CHG"/>
    <s v="CHARGE - MANUAL"/>
    <x v="23"/>
    <s v="RESIDENTIAL"/>
    <n v="1.95"/>
    <n v="1"/>
    <n v="1.95"/>
    <s v="Y"/>
    <s v="Y"/>
    <x v="148"/>
    <n v="1"/>
    <n v="0"/>
  </r>
  <r>
    <x v="8"/>
    <x v="1"/>
    <s v="RES_MULTI_FAMILY"/>
    <s v="CHARGE - RECURRING"/>
    <x v="25"/>
    <s v="RESIDENTIAL"/>
    <n v="16.97"/>
    <n v="35"/>
    <n v="593.95000000000005"/>
    <s v="Y"/>
    <s v="Y"/>
    <x v="80"/>
    <n v="35"/>
    <n v="0"/>
  </r>
  <r>
    <x v="8"/>
    <x v="1"/>
    <s v="RES_OVERFULL"/>
    <s v="CHARGE - MANUAL"/>
    <x v="23"/>
    <s v="RESIDENTIAL"/>
    <n v="1.95"/>
    <n v="37"/>
    <n v="72.150000000000006"/>
    <s v="Y"/>
    <s v="Y"/>
    <x v="81"/>
    <n v="37"/>
    <n v="0"/>
  </r>
  <r>
    <x v="8"/>
    <x v="1"/>
    <s v="RES_OVERFULL"/>
    <s v="CHARGE - MANUAL"/>
    <x v="23"/>
    <s v="RESIDENTIAL"/>
    <n v="3.9"/>
    <n v="1"/>
    <n v="3.9"/>
    <s v="Y"/>
    <s v="Y"/>
    <x v="81"/>
    <n v="1"/>
    <n v="0"/>
  </r>
  <r>
    <x v="8"/>
    <x v="1"/>
    <s v="RES_OVERFULL"/>
    <s v="CHARGE - MANUAL"/>
    <x v="26"/>
    <s v="RESIDENTIAL"/>
    <n v="1.95"/>
    <n v="6"/>
    <n v="11.7"/>
    <s v="Y"/>
    <s v="Y"/>
    <x v="81"/>
    <n v="6"/>
    <n v="0"/>
  </r>
  <r>
    <x v="8"/>
    <x v="1"/>
    <s v="RES_RESTART_SVC_RES"/>
    <s v="CHARGE - MANUAL"/>
    <x v="25"/>
    <s v="RESIDENTIAL"/>
    <n v="28.84"/>
    <n v="9"/>
    <n v="259.56"/>
    <s v="Y"/>
    <s v="Y"/>
    <x v="83"/>
    <n v="9"/>
    <n v="0"/>
  </r>
  <r>
    <x v="8"/>
    <x v="1"/>
    <s v="RES_RETURN_TRIP"/>
    <s v="CHARGE - MANUAL"/>
    <x v="23"/>
    <s v="RESIDENTIAL"/>
    <n v="11.96"/>
    <n v="7"/>
    <n v="83.72"/>
    <s v="Y"/>
    <s v="Y"/>
    <x v="84"/>
    <n v="7"/>
    <n v="0"/>
  </r>
  <r>
    <x v="8"/>
    <x v="1"/>
    <s v="RES_RETURN_TRIP"/>
    <s v="CHARGE - MANUAL"/>
    <x v="26"/>
    <s v="RESIDENTIAL"/>
    <n v="11.96"/>
    <n v="1"/>
    <n v="11.96"/>
    <s v="Y"/>
    <s v="Y"/>
    <x v="84"/>
    <n v="1"/>
    <n v="0"/>
  </r>
  <r>
    <x v="8"/>
    <x v="1"/>
    <s v="RES_RETURN_TRIP"/>
    <s v="CHARGE - MANUAL"/>
    <x v="24"/>
    <s v="RESIDENTIAL"/>
    <n v="7.24"/>
    <n v="3"/>
    <n v="21.72"/>
    <s v="Y"/>
    <s v="Y"/>
    <x v="84"/>
    <n v="3"/>
    <n v="0"/>
  </r>
  <r>
    <x v="8"/>
    <x v="1"/>
    <s v="ROL_11YD_DELIVER"/>
    <s v="CHARGE - MANUAL"/>
    <x v="23"/>
    <s v="INDUSTRIAL"/>
    <n v="28.5"/>
    <n v="1"/>
    <n v="28.5"/>
    <s v="Y"/>
    <s v="Y"/>
    <x v="88"/>
    <n v="1"/>
    <n v="0"/>
  </r>
  <r>
    <x v="8"/>
    <x v="1"/>
    <s v="ROL_11YD_HAUL"/>
    <s v="CHARGE - MANUAL"/>
    <x v="23"/>
    <s v="INDUSTRIAL"/>
    <n v="80"/>
    <n v="2"/>
    <n v="160"/>
    <s v="Y"/>
    <s v="Y"/>
    <x v="86"/>
    <n v="2"/>
    <n v="0"/>
  </r>
  <r>
    <x v="8"/>
    <x v="1"/>
    <s v="ROL_11YD_HAUL"/>
    <s v="CHARGE - MANUAL"/>
    <x v="25"/>
    <s v="INDUSTRIAL"/>
    <n v="114.17"/>
    <n v="3"/>
    <n v="342.51"/>
    <s v="Y"/>
    <s v="Y"/>
    <x v="86"/>
    <n v="3"/>
    <n v="0"/>
  </r>
  <r>
    <x v="8"/>
    <x v="1"/>
    <s v="ROL_20YD_HAUL"/>
    <s v="CHARGE - MANUAL"/>
    <x v="23"/>
    <s v="INDUSTRIAL"/>
    <n v="90"/>
    <n v="2"/>
    <n v="180"/>
    <s v="Y"/>
    <s v="Y"/>
    <x v="87"/>
    <n v="2"/>
    <n v="0"/>
  </r>
  <r>
    <x v="8"/>
    <x v="1"/>
    <s v="ROL_20YD_HAUL"/>
    <s v="CHARGE - MANUAL"/>
    <x v="27"/>
    <s v="INDUSTRIAL"/>
    <n v="114.77"/>
    <n v="2"/>
    <n v="229.54"/>
    <s v="Y"/>
    <s v="Y"/>
    <x v="87"/>
    <n v="2"/>
    <n v="0"/>
  </r>
  <r>
    <x v="8"/>
    <x v="1"/>
    <s v="ROL_20YD_HAUL"/>
    <s v="CHARGE - RECURRING"/>
    <x v="23"/>
    <s v="INDUSTRIAL"/>
    <n v="90"/>
    <n v="1"/>
    <n v="90"/>
    <s v="Y"/>
    <s v="Y"/>
    <x v="87"/>
    <n v="1"/>
    <n v="0"/>
  </r>
  <r>
    <x v="8"/>
    <x v="1"/>
    <s v="ROL_30YD_HAUL"/>
    <s v="CHARGE - MANUAL"/>
    <x v="23"/>
    <s v="INDUSTRIAL"/>
    <n v="110"/>
    <n v="19"/>
    <n v="2090"/>
    <s v="Y"/>
    <s v="Y"/>
    <x v="90"/>
    <n v="19"/>
    <n v="0"/>
  </r>
  <r>
    <x v="8"/>
    <x v="1"/>
    <s v="ROL_30YD_HAUL"/>
    <s v="CHARGE - MANUAL"/>
    <x v="23"/>
    <s v="INDUSTRIAL"/>
    <n v="116.21"/>
    <n v="6"/>
    <n v="697.26"/>
    <s v="Y"/>
    <s v="Y"/>
    <x v="90"/>
    <n v="6"/>
    <n v="0"/>
  </r>
  <r>
    <x v="8"/>
    <x v="1"/>
    <s v="ROL_30YD_HAUL"/>
    <s v="CHARGE - MANUAL"/>
    <x v="27"/>
    <s v="INDUSTRIAL"/>
    <n v="215.07"/>
    <n v="12"/>
    <n v="2580.84"/>
    <s v="Y"/>
    <s v="Y"/>
    <x v="90"/>
    <n v="12"/>
    <n v="0"/>
  </r>
  <r>
    <x v="8"/>
    <x v="1"/>
    <s v="ROL_30YD_HAUL"/>
    <s v="CHARGE - MANUAL"/>
    <x v="25"/>
    <s v="INDUSTRIAL"/>
    <n v="213.94"/>
    <n v="3"/>
    <n v="641.82000000000005"/>
    <s v="Y"/>
    <s v="Y"/>
    <x v="90"/>
    <n v="3"/>
    <n v="0"/>
  </r>
  <r>
    <x v="8"/>
    <x v="1"/>
    <s v="ROL_30YD_HAUL"/>
    <s v="CHARGE - MANUAL"/>
    <x v="28"/>
    <s v="INDUSTRIAL"/>
    <n v="0"/>
    <n v="1"/>
    <n v="0"/>
    <s v="Y"/>
    <s v="Y"/>
    <x v="90"/>
    <n v="1"/>
    <n v="0"/>
  </r>
  <r>
    <x v="8"/>
    <x v="1"/>
    <s v="ROL_30YD_HAUL"/>
    <s v="CHARGE - RECURRING"/>
    <x v="23"/>
    <s v="INDUSTRIAL"/>
    <n v="110"/>
    <n v="2"/>
    <n v="220"/>
    <s v="Y"/>
    <s v="Y"/>
    <x v="90"/>
    <n v="2"/>
    <n v="0"/>
  </r>
  <r>
    <x v="8"/>
    <x v="1"/>
    <s v="ROL_40YD_HAUL"/>
    <s v="CHARGE - MANUAL"/>
    <x v="23"/>
    <s v="INDUSTRIAL"/>
    <n v="130"/>
    <n v="2"/>
    <n v="260"/>
    <s v="Y"/>
    <s v="Y"/>
    <x v="91"/>
    <n v="2"/>
    <n v="0"/>
  </r>
  <r>
    <x v="8"/>
    <x v="1"/>
    <s v="ROL_40YD_HAUL"/>
    <s v="CHARGE - MANUAL"/>
    <x v="27"/>
    <s v="INDUSTRIAL"/>
    <n v="27.750800000000002"/>
    <n v="1"/>
    <n v="27.75"/>
    <s v="Y"/>
    <s v="Y"/>
    <x v="91"/>
    <n v="1"/>
    <n v="0"/>
  </r>
  <r>
    <x v="8"/>
    <x v="1"/>
    <s v="ROL_COMP30YD_HAUL"/>
    <s v="CHARGE - MANUAL"/>
    <x v="23"/>
    <s v="INDUSTRIAL"/>
    <n v="110"/>
    <n v="20"/>
    <n v="2200"/>
    <s v="Y"/>
    <s v="Y"/>
    <x v="96"/>
    <n v="20"/>
    <n v="0"/>
  </r>
  <r>
    <x v="8"/>
    <x v="1"/>
    <s v="ROL_COMP30YD_HAUL"/>
    <s v="CHARGE - MANUAL"/>
    <x v="27"/>
    <s v="INDUSTRIAL"/>
    <n v="215.07"/>
    <n v="2"/>
    <n v="430.14"/>
    <s v="Y"/>
    <s v="Y"/>
    <x v="96"/>
    <n v="2"/>
    <n v="0"/>
  </r>
  <r>
    <x v="8"/>
    <x v="1"/>
    <s v="ROL_COMP30YD_HAUL"/>
    <s v="CHARGE - MANUAL"/>
    <x v="28"/>
    <s v="INDUSTRIAL"/>
    <n v="0"/>
    <n v="2"/>
    <n v="0"/>
    <s v="Y"/>
    <s v="Y"/>
    <x v="96"/>
    <n v="2"/>
    <n v="0"/>
  </r>
  <r>
    <x v="8"/>
    <x v="1"/>
    <s v="ROL_MULTI_RECYCLE_30YD_HAUL"/>
    <s v="CHARGE - MANUAL"/>
    <x v="27"/>
    <s v="INDUSTRIAL"/>
    <n v="0"/>
    <n v="7"/>
    <n v="0"/>
    <s v="Y"/>
    <s v="Y"/>
    <x v="100"/>
    <n v="7"/>
    <n v="0"/>
  </r>
  <r>
    <x v="8"/>
    <x v="1"/>
    <s v="ROL_MULTI_RECYCLE_30YD_HAUL"/>
    <s v="CHARGE - MANUAL"/>
    <x v="25"/>
    <s v="INDUSTRIAL"/>
    <n v="0"/>
    <n v="3"/>
    <n v="0"/>
    <s v="Y"/>
    <s v="Y"/>
    <x v="100"/>
    <n v="3"/>
    <n v="0"/>
  </r>
  <r>
    <x v="8"/>
    <x v="1"/>
    <s v="ROL_MULTI_RECYCLE_30YD_HAUL"/>
    <s v="CHARGE - RECURRING"/>
    <x v="27"/>
    <s v="INDUSTRIAL"/>
    <n v="0"/>
    <n v="2"/>
    <n v="0"/>
    <s v="Y"/>
    <s v="Y"/>
    <x v="100"/>
    <n v="2"/>
    <n v="0"/>
  </r>
  <r>
    <x v="8"/>
    <x v="1"/>
    <s v="ROL_MULTI_RECYCLE_30YD_HAUL"/>
    <s v="CHARGE - RECURRING"/>
    <x v="25"/>
    <s v="INDUSTRIAL"/>
    <n v="0"/>
    <n v="1"/>
    <n v="0"/>
    <s v="Y"/>
    <s v="Y"/>
    <x v="100"/>
    <n v="1"/>
    <n v="0"/>
  </r>
  <r>
    <x v="8"/>
    <x v="1"/>
    <s v="ROL_RECY_15YD_HAUL"/>
    <s v="CHARGE - MANUAL"/>
    <x v="27"/>
    <s v="INDUSTRIAL"/>
    <n v="105"/>
    <n v="1"/>
    <n v="105"/>
    <s v="Y"/>
    <s v="Y"/>
    <x v="101"/>
    <n v="1"/>
    <n v="0"/>
  </r>
  <r>
    <x v="8"/>
    <x v="1"/>
    <s v="TEMP_1.5YD_FEL"/>
    <s v="CHARGE - MANUAL"/>
    <x v="23"/>
    <s v="INDUSTRIAL"/>
    <n v="19.11"/>
    <n v="1"/>
    <n v="19.11"/>
    <s v="Y"/>
    <s v="Y"/>
    <x v="111"/>
    <n v="1"/>
    <n v="0"/>
  </r>
  <r>
    <x v="8"/>
    <x v="1"/>
    <s v="TEMP_3.0YD_FEL"/>
    <s v="CHARGE - MANUAL"/>
    <x v="23"/>
    <s v="INDUSTRIAL"/>
    <n v="30.96"/>
    <n v="1"/>
    <n v="30.96"/>
    <s v="Y"/>
    <s v="Y"/>
    <x v="112"/>
    <n v="1"/>
    <n v="0"/>
  </r>
  <r>
    <x v="8"/>
    <x v="1"/>
    <s v="TEMP_4.0YD_FEL"/>
    <s v="CHARGE - MANUAL"/>
    <x v="23"/>
    <s v="INDUSTRIAL"/>
    <n v="35.22"/>
    <n v="2"/>
    <n v="70.44"/>
    <s v="Y"/>
    <s v="Y"/>
    <x v="113"/>
    <n v="2"/>
    <n v="0"/>
  </r>
  <r>
    <x v="8"/>
    <x v="1"/>
    <s v="TEMP_6.0YD_FEL"/>
    <s v="CHARGE - MANUAL"/>
    <x v="23"/>
    <s v="INDUSTRIAL"/>
    <n v="44.8"/>
    <n v="3"/>
    <n v="134.4"/>
    <s v="Y"/>
    <s v="Y"/>
    <x v="114"/>
    <n v="3"/>
    <n v="0"/>
  </r>
  <r>
    <x v="8"/>
    <x v="1"/>
    <s v="TEMP_6.0YD_FEL"/>
    <s v="CHARGE - MANUAL"/>
    <x v="25"/>
    <s v="INDUSTRIAL"/>
    <n v="36.67"/>
    <n v="1"/>
    <n v="36.67"/>
    <s v="Y"/>
    <s v="Y"/>
    <x v="114"/>
    <n v="1"/>
    <n v="0"/>
  </r>
  <r>
    <x v="8"/>
    <x v="1"/>
    <s v="TEMP_8.0YD_FEL"/>
    <s v="CHARGE - MANUAL"/>
    <x v="23"/>
    <s v="INDUSTRIAL"/>
    <n v="52.7"/>
    <n v="2"/>
    <n v="105.4"/>
    <s v="Y"/>
    <s v="Y"/>
    <x v="115"/>
    <n v="2"/>
    <n v="0"/>
  </r>
  <r>
    <x v="8"/>
    <x v="1"/>
    <s v="TEMP_RO_11YD_BRINGIN"/>
    <s v="CHARGE - MANUAL"/>
    <x v="27"/>
    <s v="INDUSTRIAL"/>
    <n v="114.77"/>
    <n v="1"/>
    <n v="114.77"/>
    <s v="Y"/>
    <s v="Y"/>
    <x v="116"/>
    <n v="1"/>
    <n v="0"/>
  </r>
  <r>
    <x v="8"/>
    <x v="1"/>
    <s v="TEMP_RO_11YD_DELIVER"/>
    <s v="CHARGE - MANUAL"/>
    <x v="27"/>
    <s v="INDUSTRIAL"/>
    <n v="38.83"/>
    <n v="1"/>
    <n v="38.83"/>
    <s v="Y"/>
    <s v="Y"/>
    <x v="88"/>
    <n v="1"/>
    <n v="0"/>
  </r>
  <r>
    <x v="8"/>
    <x v="1"/>
    <s v="TEMP_RO_11YD_HAUL"/>
    <s v="CHARGE - RECURRING"/>
    <x v="27"/>
    <s v="INDUSTRIAL"/>
    <n v="0"/>
    <n v="1"/>
    <n v="0"/>
    <s v="Y"/>
    <s v="Y"/>
    <x v="116"/>
    <n v="1"/>
    <n v="0"/>
  </r>
  <r>
    <x v="8"/>
    <x v="1"/>
    <s v="TEMP_RO_20YD_BRINGIN"/>
    <s v="CHARGE - MANUAL"/>
    <x v="23"/>
    <s v="INDUSTRIAL"/>
    <n v="97.71"/>
    <n v="2"/>
    <n v="195.42"/>
    <s v="Y"/>
    <s v="Y"/>
    <x v="117"/>
    <n v="2"/>
    <n v="0"/>
  </r>
  <r>
    <x v="8"/>
    <x v="1"/>
    <s v="TEMP_RO_20YD_BRINGIN"/>
    <s v="CHARGE - MANUAL"/>
    <x v="25"/>
    <s v="INDUSTRIAL"/>
    <n v="114.17"/>
    <n v="1"/>
    <n v="114.17"/>
    <s v="Y"/>
    <s v="Y"/>
    <x v="117"/>
    <n v="1"/>
    <n v="0"/>
  </r>
  <r>
    <x v="8"/>
    <x v="1"/>
    <s v="TEMP_RO_20YD_DELIVER"/>
    <s v="CHARGE - MANUAL"/>
    <x v="23"/>
    <s v="INDUSTRIAL"/>
    <n v="28.5"/>
    <n v="1"/>
    <n v="28.5"/>
    <s v="Y"/>
    <s v="Y"/>
    <x v="88"/>
    <n v="1"/>
    <n v="0"/>
  </r>
  <r>
    <x v="8"/>
    <x v="1"/>
    <s v="TEMP_RO_20YD_DELIVER"/>
    <s v="CHARGE - MANUAL"/>
    <x v="25"/>
    <s v="INDUSTRIAL"/>
    <n v="38"/>
    <n v="1"/>
    <n v="38"/>
    <s v="Y"/>
    <s v="Y"/>
    <x v="88"/>
    <n v="1"/>
    <n v="0"/>
  </r>
  <r>
    <x v="8"/>
    <x v="1"/>
    <s v="TEMP_RO_20YD_HAUL"/>
    <s v="CHARGE - MANUAL"/>
    <x v="25"/>
    <s v="INDUSTRIAL"/>
    <n v="114.17"/>
    <n v="1"/>
    <n v="114.17"/>
    <s v="Y"/>
    <s v="Y"/>
    <x v="117"/>
    <n v="1"/>
    <n v="0"/>
  </r>
  <r>
    <x v="8"/>
    <x v="1"/>
    <s v="TEMP_RO_30YD_BRINGIN"/>
    <s v="CHARGE - MANUAL"/>
    <x v="23"/>
    <s v="INDUSTRIAL"/>
    <n v="116.21"/>
    <n v="3"/>
    <n v="348.63"/>
    <s v="Y"/>
    <s v="Y"/>
    <x v="118"/>
    <n v="3"/>
    <n v="0"/>
  </r>
  <r>
    <x v="8"/>
    <x v="1"/>
    <s v="TEMP_RO_30YD_DELIVER"/>
    <s v="CHARGE - MANUAL"/>
    <x v="23"/>
    <s v="INDUSTRIAL"/>
    <n v="28.5"/>
    <n v="3"/>
    <n v="85.5"/>
    <s v="Y"/>
    <s v="Y"/>
    <x v="88"/>
    <n v="3"/>
    <n v="0"/>
  </r>
  <r>
    <x v="8"/>
    <x v="1"/>
    <s v="TEMP_RO_30YD_DELIVER"/>
    <s v="CHARGE - MANUAL"/>
    <x v="27"/>
    <s v="INDUSTRIAL"/>
    <n v="38.83"/>
    <n v="1"/>
    <n v="38.83"/>
    <s v="Y"/>
    <s v="Y"/>
    <x v="88"/>
    <n v="1"/>
    <n v="0"/>
  </r>
  <r>
    <x v="8"/>
    <x v="1"/>
    <s v="TEMP_RO_30YD_HAUL"/>
    <s v="CHARGE - MANUAL"/>
    <x v="23"/>
    <s v="INDUSTRIAL"/>
    <n v="116.21"/>
    <n v="1"/>
    <n v="116.21"/>
    <s v="Y"/>
    <s v="Y"/>
    <x v="118"/>
    <n v="1"/>
    <n v="0"/>
  </r>
  <r>
    <x v="8"/>
    <x v="1"/>
    <s v="TEMP_RO_30YD_HAUL"/>
    <s v="CHARGE - MANUAL"/>
    <x v="27"/>
    <s v="INDUSTRIAL"/>
    <n v="215.07"/>
    <n v="2"/>
    <n v="430.14"/>
    <s v="Y"/>
    <s v="Y"/>
    <x v="118"/>
    <n v="2"/>
    <n v="0"/>
  </r>
  <r>
    <x v="8"/>
    <x v="1"/>
    <s v="TEMP_SM_CON_DEL"/>
    <s v="CHARGE - MANUAL"/>
    <x v="23"/>
    <s v="INDUSTRIAL"/>
    <n v="20"/>
    <n v="2"/>
    <n v="40"/>
    <s v="Y"/>
    <s v="Y"/>
    <x v="120"/>
    <n v="2"/>
    <n v="0"/>
  </r>
  <r>
    <x v="8"/>
    <x v="1"/>
    <s v="TEMP_SM_CON_DEL"/>
    <s v="CHARGE - MANUAL"/>
    <x v="25"/>
    <s v="INDUSTRIAL"/>
    <n v="38"/>
    <n v="1"/>
    <n v="38"/>
    <s v="Y"/>
    <s v="Y"/>
    <x v="120"/>
    <n v="1"/>
    <n v="0"/>
  </r>
  <r>
    <x v="8"/>
    <x v="1"/>
    <s v="TIP_ROLLOFF"/>
    <s v="CHARGE - MANUAL"/>
    <x v="23"/>
    <s v="PASS THRU"/>
    <n v="39.04"/>
    <n v="287.68"/>
    <n v="11231.01"/>
    <s v="Y"/>
    <s v="N"/>
    <x v="0"/>
    <n v="0"/>
    <n v="0"/>
  </r>
  <r>
    <x v="8"/>
    <x v="1"/>
    <s v="TIP_ROLLOFF"/>
    <s v="CHARGE - MANUAL"/>
    <x v="27"/>
    <s v="PASS THRU"/>
    <n v="53.75"/>
    <n v="72.17"/>
    <n v="3879.15"/>
    <s v="Y"/>
    <s v="N"/>
    <x v="0"/>
    <n v="0"/>
    <n v="0"/>
  </r>
  <r>
    <x v="8"/>
    <x v="1"/>
    <s v="TIP_ROLLOFF"/>
    <s v="CHARGE - MANUAL"/>
    <x v="25"/>
    <s v="PASS THRU"/>
    <n v="65.2"/>
    <n v="8.6526999999999994"/>
    <n v="564.16"/>
    <s v="Y"/>
    <s v="N"/>
    <x v="0"/>
    <n v="0"/>
    <n v="0"/>
  </r>
  <r>
    <x v="8"/>
    <x v="1"/>
    <s v="TIP_ROLLOFF"/>
    <s v="CHARGE - MANUAL"/>
    <x v="28"/>
    <s v="PASS THRU"/>
    <n v="0"/>
    <n v="9.36"/>
    <n v="0"/>
    <s v="Y"/>
    <s v="N"/>
    <x v="0"/>
    <n v="0"/>
    <n v="0"/>
  </r>
  <r>
    <x v="8"/>
    <x v="1"/>
    <s v="WRITE_OFF_BAL"/>
    <s v="CHARGE - MANUAL"/>
    <x v="25"/>
    <s v="WRITE OFF "/>
    <n v="0.08"/>
    <n v="1"/>
    <n v="0.08"/>
    <s v="Y"/>
    <s v="N"/>
    <x v="0"/>
    <n v="0"/>
    <n v="0"/>
  </r>
  <r>
    <x v="9"/>
    <x v="0"/>
    <s v="CDBD_1.5YD_1X"/>
    <s v="CHARGE - RECURRING"/>
    <x v="0"/>
    <s v="RECYCLING"/>
    <n v="15"/>
    <n v="1"/>
    <n v="15"/>
    <s v="Y"/>
    <s v="N"/>
    <x v="0"/>
    <n v="0"/>
    <n v="0"/>
  </r>
  <r>
    <x v="9"/>
    <x v="0"/>
    <s v="CDBD_2YD_1X"/>
    <s v="CHARGE - RECURRING"/>
    <x v="0"/>
    <s v="RECYCLING"/>
    <n v="15"/>
    <n v="11"/>
    <n v="165"/>
    <s v="Y"/>
    <s v="N"/>
    <x v="0"/>
    <n v="0"/>
    <n v="0"/>
  </r>
  <r>
    <x v="9"/>
    <x v="0"/>
    <s v="CDBD_2YD_1X"/>
    <s v="CHARGE - RECURRING"/>
    <x v="1"/>
    <s v="RECYCLING"/>
    <n v="15"/>
    <n v="1"/>
    <n v="15"/>
    <s v="Y"/>
    <s v="N"/>
    <x v="0"/>
    <n v="0"/>
    <n v="0"/>
  </r>
  <r>
    <x v="9"/>
    <x v="0"/>
    <s v="CDBD_2YD_1X"/>
    <s v="CHARGE - RECURRING"/>
    <x v="2"/>
    <s v="RECYCLING"/>
    <n v="0"/>
    <n v="2"/>
    <n v="0"/>
    <s v="Y"/>
    <s v="N"/>
    <x v="0"/>
    <n v="0"/>
    <n v="0"/>
  </r>
  <r>
    <x v="9"/>
    <x v="0"/>
    <s v="CDBD_2YD_2X"/>
    <s v="CHARGE - RECURRING"/>
    <x v="0"/>
    <s v="RECYCLING"/>
    <n v="20"/>
    <n v="1"/>
    <n v="20"/>
    <s v="Y"/>
    <s v="N"/>
    <x v="0"/>
    <n v="0"/>
    <n v="0"/>
  </r>
  <r>
    <x v="9"/>
    <x v="0"/>
    <s v="CDBD_2YD_2X"/>
    <s v="CHARGE - RECURRING"/>
    <x v="2"/>
    <s v="RECYCLING"/>
    <n v="0"/>
    <n v="1"/>
    <n v="0"/>
    <s v="Y"/>
    <s v="N"/>
    <x v="0"/>
    <n v="0"/>
    <n v="0"/>
  </r>
  <r>
    <x v="9"/>
    <x v="0"/>
    <s v="CDBD_3YD_1X"/>
    <s v="CHARGE - RECURRING"/>
    <x v="2"/>
    <s v="RECYCLING"/>
    <n v="0"/>
    <n v="1"/>
    <n v="0"/>
    <s v="Y"/>
    <s v="N"/>
    <x v="0"/>
    <n v="0"/>
    <n v="0"/>
  </r>
  <r>
    <x v="9"/>
    <x v="0"/>
    <s v="CDBD_4YD_1X"/>
    <s v="CHARGE - MANUAL"/>
    <x v="0"/>
    <s v="RECYCLING"/>
    <n v="3"/>
    <n v="16"/>
    <n v="48"/>
    <s v="Y"/>
    <s v="N"/>
    <x v="0"/>
    <n v="0"/>
    <n v="0"/>
  </r>
  <r>
    <x v="9"/>
    <x v="0"/>
    <s v="CDBD_4YD_1X"/>
    <s v="CHARGE - MANUAL"/>
    <x v="0"/>
    <s v="RECYCLING"/>
    <n v="7.5"/>
    <n v="1"/>
    <n v="7.5"/>
    <s v="Y"/>
    <s v="N"/>
    <x v="0"/>
    <n v="0"/>
    <n v="0"/>
  </r>
  <r>
    <x v="9"/>
    <x v="0"/>
    <s v="CDBD_4YD_1X"/>
    <s v="CHARGE - MANUAL"/>
    <x v="0"/>
    <s v="RECYCLING"/>
    <n v="15"/>
    <n v="2"/>
    <n v="30"/>
    <s v="Y"/>
    <s v="N"/>
    <x v="0"/>
    <n v="0"/>
    <n v="0"/>
  </r>
  <r>
    <x v="9"/>
    <x v="0"/>
    <s v="CDBD_4YD_1X"/>
    <s v="CHARGE - RECURRING"/>
    <x v="0"/>
    <s v="RECYCLING"/>
    <n v="0"/>
    <n v="1"/>
    <n v="0"/>
    <s v="Y"/>
    <s v="N"/>
    <x v="0"/>
    <n v="0"/>
    <n v="0"/>
  </r>
  <r>
    <x v="9"/>
    <x v="0"/>
    <s v="CDBD_4YD_1X"/>
    <s v="CHARGE - RECURRING"/>
    <x v="0"/>
    <s v="RECYCLING"/>
    <n v="15"/>
    <n v="164"/>
    <n v="2460"/>
    <s v="Y"/>
    <s v="N"/>
    <x v="0"/>
    <n v="0"/>
    <n v="0"/>
  </r>
  <r>
    <x v="9"/>
    <x v="0"/>
    <s v="CDBD_4YD_1X"/>
    <s v="CHARGE - RECURRING"/>
    <x v="1"/>
    <s v="RECYCLING"/>
    <n v="0"/>
    <n v="1"/>
    <n v="0"/>
    <s v="Y"/>
    <s v="N"/>
    <x v="0"/>
    <n v="0"/>
    <n v="0"/>
  </r>
  <r>
    <x v="9"/>
    <x v="0"/>
    <s v="CDBD_4YD_1X"/>
    <s v="CHARGE - RECURRING"/>
    <x v="1"/>
    <s v="RECYCLING"/>
    <n v="15"/>
    <n v="10"/>
    <n v="150"/>
    <s v="Y"/>
    <s v="N"/>
    <x v="0"/>
    <n v="0"/>
    <n v="0"/>
  </r>
  <r>
    <x v="9"/>
    <x v="0"/>
    <s v="CDBD_4YD_1X"/>
    <s v="CHARGE - RECURRING"/>
    <x v="4"/>
    <s v="RECYCLING"/>
    <n v="15"/>
    <n v="6"/>
    <n v="90"/>
    <s v="Y"/>
    <s v="N"/>
    <x v="0"/>
    <n v="0"/>
    <n v="0"/>
  </r>
  <r>
    <x v="9"/>
    <x v="0"/>
    <s v="CDBD_4YD_1X"/>
    <s v="CHARGE - RECURRING"/>
    <x v="5"/>
    <s v="RECYCLING"/>
    <n v="15"/>
    <n v="3"/>
    <n v="45"/>
    <s v="Y"/>
    <s v="N"/>
    <x v="0"/>
    <n v="0"/>
    <n v="0"/>
  </r>
  <r>
    <x v="9"/>
    <x v="0"/>
    <s v="CDBD_4YD_1X"/>
    <s v="CHARGE - RECURRING"/>
    <x v="6"/>
    <s v="RECYCLING"/>
    <n v="15"/>
    <n v="3"/>
    <n v="45"/>
    <s v="Y"/>
    <s v="N"/>
    <x v="0"/>
    <n v="0"/>
    <n v="0"/>
  </r>
  <r>
    <x v="9"/>
    <x v="0"/>
    <s v="CDBD_4YD_1X"/>
    <s v="CHARGE - RECURRING"/>
    <x v="2"/>
    <s v="RECYCLING"/>
    <n v="0"/>
    <n v="42"/>
    <n v="0"/>
    <s v="Y"/>
    <s v="N"/>
    <x v="0"/>
    <n v="0"/>
    <n v="0"/>
  </r>
  <r>
    <x v="9"/>
    <x v="0"/>
    <s v="CDBD_4YD_2X"/>
    <s v="CHARGE - MANUAL"/>
    <x v="4"/>
    <s v="RECYCLING"/>
    <n v="1.9353"/>
    <n v="1"/>
    <n v="1.94"/>
    <s v="Y"/>
    <s v="N"/>
    <x v="0"/>
    <n v="0"/>
    <n v="0"/>
  </r>
  <r>
    <x v="9"/>
    <x v="0"/>
    <s v="CDBD_4YD_2X"/>
    <s v="CHARGE - MANUAL"/>
    <x v="4"/>
    <s v="RECYCLING"/>
    <n v="20"/>
    <n v="1"/>
    <n v="20"/>
    <s v="Y"/>
    <s v="N"/>
    <x v="0"/>
    <n v="0"/>
    <n v="0"/>
  </r>
  <r>
    <x v="9"/>
    <x v="0"/>
    <s v="CDBD_4YD_2X"/>
    <s v="CHARGE - RECURRING"/>
    <x v="0"/>
    <s v="RECYCLING"/>
    <n v="20"/>
    <n v="45"/>
    <n v="900"/>
    <s v="Y"/>
    <s v="N"/>
    <x v="0"/>
    <n v="0"/>
    <n v="0"/>
  </r>
  <r>
    <x v="9"/>
    <x v="0"/>
    <s v="CDBD_4YD_2X"/>
    <s v="CHARGE - RECURRING"/>
    <x v="1"/>
    <s v="RECYCLING"/>
    <n v="20"/>
    <n v="3"/>
    <n v="60"/>
    <s v="Y"/>
    <s v="N"/>
    <x v="0"/>
    <n v="0"/>
    <n v="0"/>
  </r>
  <r>
    <x v="9"/>
    <x v="0"/>
    <s v="CDBD_4YD_2X"/>
    <s v="CHARGE - RECURRING"/>
    <x v="4"/>
    <s v="RECYCLING"/>
    <n v="0"/>
    <n v="5"/>
    <n v="0"/>
    <s v="Y"/>
    <s v="N"/>
    <x v="0"/>
    <n v="0"/>
    <n v="0"/>
  </r>
  <r>
    <x v="9"/>
    <x v="0"/>
    <s v="CDBD_4YD_2X"/>
    <s v="CHARGE - RECURRING"/>
    <x v="4"/>
    <s v="RECYCLING"/>
    <n v="20"/>
    <n v="1"/>
    <n v="20"/>
    <s v="Y"/>
    <s v="N"/>
    <x v="0"/>
    <n v="0"/>
    <n v="0"/>
  </r>
  <r>
    <x v="9"/>
    <x v="0"/>
    <s v="CDBD_4YD_2X"/>
    <s v="CHARGE - RECURRING"/>
    <x v="6"/>
    <s v="RECYCLING"/>
    <n v="20"/>
    <n v="2"/>
    <n v="40"/>
    <s v="Y"/>
    <s v="N"/>
    <x v="0"/>
    <n v="0"/>
    <n v="0"/>
  </r>
  <r>
    <x v="9"/>
    <x v="0"/>
    <s v="CDBD_4YD_2X"/>
    <s v="CHARGE - RECURRING"/>
    <x v="2"/>
    <s v="RECYCLING"/>
    <n v="0"/>
    <n v="13"/>
    <n v="0"/>
    <s v="Y"/>
    <s v="N"/>
    <x v="0"/>
    <n v="0"/>
    <n v="0"/>
  </r>
  <r>
    <x v="9"/>
    <x v="0"/>
    <s v="CDBD_4YD_3X"/>
    <s v="CHARGE - RECURRING"/>
    <x v="0"/>
    <s v="RECYCLING"/>
    <n v="20"/>
    <n v="3"/>
    <n v="60"/>
    <s v="Y"/>
    <s v="N"/>
    <x v="0"/>
    <n v="0"/>
    <n v="0"/>
  </r>
  <r>
    <x v="9"/>
    <x v="0"/>
    <s v="CDBD_6YD_1X"/>
    <s v="CHARGE - MANUAL"/>
    <x v="0"/>
    <s v="RECYCLING"/>
    <n v="15"/>
    <n v="2"/>
    <n v="30"/>
    <s v="Y"/>
    <s v="N"/>
    <x v="0"/>
    <n v="0"/>
    <n v="0"/>
  </r>
  <r>
    <x v="9"/>
    <x v="0"/>
    <s v="CDBD_6YD_1X"/>
    <s v="CHARGE - RECURRING"/>
    <x v="0"/>
    <s v="RECYCLING"/>
    <n v="0"/>
    <n v="1"/>
    <n v="0"/>
    <s v="Y"/>
    <s v="N"/>
    <x v="0"/>
    <n v="0"/>
    <n v="0"/>
  </r>
  <r>
    <x v="9"/>
    <x v="0"/>
    <s v="CDBD_6YD_1X"/>
    <s v="CHARGE - RECURRING"/>
    <x v="0"/>
    <s v="RECYCLING"/>
    <n v="15"/>
    <n v="46"/>
    <n v="690"/>
    <s v="Y"/>
    <s v="N"/>
    <x v="0"/>
    <n v="0"/>
    <n v="0"/>
  </r>
  <r>
    <x v="9"/>
    <x v="0"/>
    <s v="CDBD_6YD_1X"/>
    <s v="CHARGE - RECURRING"/>
    <x v="1"/>
    <s v="RECYCLING"/>
    <n v="15"/>
    <n v="2"/>
    <n v="30"/>
    <s v="Y"/>
    <s v="N"/>
    <x v="0"/>
    <n v="0"/>
    <n v="0"/>
  </r>
  <r>
    <x v="9"/>
    <x v="0"/>
    <s v="CDBD_6YD_1X"/>
    <s v="CHARGE - RECURRING"/>
    <x v="5"/>
    <s v="RECYCLING"/>
    <n v="15"/>
    <n v="1"/>
    <n v="15"/>
    <s v="Y"/>
    <s v="N"/>
    <x v="0"/>
    <n v="0"/>
    <n v="0"/>
  </r>
  <r>
    <x v="9"/>
    <x v="0"/>
    <s v="CDBD_6YD_1X"/>
    <s v="CHARGE - RECURRING"/>
    <x v="2"/>
    <s v="RECYCLING"/>
    <n v="0"/>
    <n v="1"/>
    <n v="0"/>
    <s v="Y"/>
    <s v="N"/>
    <x v="0"/>
    <n v="0"/>
    <n v="0"/>
  </r>
  <r>
    <x v="9"/>
    <x v="0"/>
    <s v="CDBD_6YD_2X"/>
    <s v="CHARGE - MANUAL"/>
    <x v="7"/>
    <s v="RECYCLING"/>
    <n v="19.353000000000002"/>
    <n v="1"/>
    <n v="19.350000000000001"/>
    <s v="Y"/>
    <s v="N"/>
    <x v="0"/>
    <n v="0"/>
    <n v="0"/>
  </r>
  <r>
    <x v="9"/>
    <x v="0"/>
    <s v="CDBD_6YD_2X"/>
    <s v="CHARGE - RECURRING"/>
    <x v="0"/>
    <s v="RECYCLING"/>
    <n v="20"/>
    <n v="15"/>
    <n v="300"/>
    <s v="Y"/>
    <s v="N"/>
    <x v="0"/>
    <n v="0"/>
    <n v="0"/>
  </r>
  <r>
    <x v="9"/>
    <x v="0"/>
    <s v="CDBD_6YD_2X"/>
    <s v="CHARGE - RECURRING"/>
    <x v="1"/>
    <s v="RECYCLING"/>
    <n v="0"/>
    <n v="6"/>
    <n v="0"/>
    <s v="Y"/>
    <s v="N"/>
    <x v="0"/>
    <n v="0"/>
    <n v="0"/>
  </r>
  <r>
    <x v="9"/>
    <x v="0"/>
    <s v="CDBD_6YD_2X"/>
    <s v="CHARGE - RECURRING"/>
    <x v="2"/>
    <s v="RECYCLING"/>
    <n v="0"/>
    <n v="8"/>
    <n v="0"/>
    <s v="Y"/>
    <s v="N"/>
    <x v="0"/>
    <n v="0"/>
    <n v="0"/>
  </r>
  <r>
    <x v="9"/>
    <x v="0"/>
    <s v="CDBD_6YD_3X"/>
    <s v="CHARGE - RECURRING"/>
    <x v="0"/>
    <s v="RECYCLING"/>
    <n v="20"/>
    <n v="6"/>
    <n v="120"/>
    <s v="Y"/>
    <s v="N"/>
    <x v="0"/>
    <n v="0"/>
    <n v="0"/>
  </r>
  <r>
    <x v="9"/>
    <x v="0"/>
    <s v="CDBD_6YD_3X"/>
    <s v="CHARGE - RECURRING"/>
    <x v="6"/>
    <s v="RECYCLING"/>
    <n v="0"/>
    <n v="4"/>
    <n v="0"/>
    <s v="Y"/>
    <s v="N"/>
    <x v="0"/>
    <n v="0"/>
    <n v="0"/>
  </r>
  <r>
    <x v="9"/>
    <x v="0"/>
    <s v="CDBD_6YD_4X"/>
    <s v="CHARGE - RECURRING"/>
    <x v="0"/>
    <s v="RECYCLING"/>
    <n v="0"/>
    <n v="5"/>
    <n v="0"/>
    <s v="Y"/>
    <s v="N"/>
    <x v="0"/>
    <n v="0"/>
    <n v="0"/>
  </r>
  <r>
    <x v="9"/>
    <x v="0"/>
    <s v="CDBD_6YD_4X"/>
    <s v="CHARGE - RECURRING"/>
    <x v="0"/>
    <s v="RECYCLING"/>
    <n v="30"/>
    <n v="1"/>
    <n v="30"/>
    <s v="Y"/>
    <s v="N"/>
    <x v="0"/>
    <n v="0"/>
    <n v="0"/>
  </r>
  <r>
    <x v="9"/>
    <x v="0"/>
    <s v="COM_2-300GAL_1X"/>
    <s v="CHARGE - RECURRING"/>
    <x v="8"/>
    <s v="COMMERCIAL"/>
    <n v="185.7"/>
    <n v="1"/>
    <n v="185.7"/>
    <s v="Y"/>
    <s v="Y"/>
    <x v="1"/>
    <n v="2"/>
    <n v="6.66"/>
  </r>
  <r>
    <x v="9"/>
    <x v="0"/>
    <s v="COM_2-96GAL_1X"/>
    <s v="CHARGE - RECURRING"/>
    <x v="2"/>
    <s v="COMMERCIAL"/>
    <n v="29.85"/>
    <n v="21"/>
    <n v="626.85"/>
    <s v="Y"/>
    <s v="Y"/>
    <x v="2"/>
    <n v="42"/>
    <n v="139.86000000000001"/>
  </r>
  <r>
    <x v="9"/>
    <x v="0"/>
    <s v="COM_2-96GAL_1X"/>
    <s v="CHARGE - RECURRING"/>
    <x v="8"/>
    <s v="COMMERCIAL"/>
    <n v="38.869999999999997"/>
    <n v="12"/>
    <n v="466.44"/>
    <s v="Y"/>
    <s v="Y"/>
    <x v="2"/>
    <n v="24"/>
    <n v="79.92"/>
  </r>
  <r>
    <x v="9"/>
    <x v="0"/>
    <s v="COM_3-96GAL_1X"/>
    <s v="CHARGE - RECURRING"/>
    <x v="0"/>
    <s v="COMMERCIAL"/>
    <n v="120.45"/>
    <n v="1"/>
    <n v="120.45"/>
    <s v="Y"/>
    <s v="Y"/>
    <x v="2"/>
    <n v="3"/>
    <n v="9.99"/>
  </r>
  <r>
    <x v="9"/>
    <x v="0"/>
    <s v="COM_3-96GAL_1X"/>
    <s v="CHARGE - RECURRING"/>
    <x v="2"/>
    <s v="COMMERCIAL"/>
    <n v="40.97"/>
    <n v="8"/>
    <n v="327.76"/>
    <s v="Y"/>
    <s v="Y"/>
    <x v="2"/>
    <n v="24"/>
    <n v="79.92"/>
  </r>
  <r>
    <x v="9"/>
    <x v="0"/>
    <s v="COM_300GAL_1X"/>
    <s v="CHARGE - MANUAL"/>
    <x v="3"/>
    <s v="COMMERCIAL"/>
    <n v="29.25"/>
    <n v="2"/>
    <n v="58.5"/>
    <s v="Y"/>
    <s v="Y"/>
    <x v="1"/>
    <n v="2"/>
    <n v="0"/>
  </r>
  <r>
    <x v="9"/>
    <x v="0"/>
    <s v="COM_300GAL_1X"/>
    <s v="CHARGE - MANUAL"/>
    <x v="3"/>
    <s v="COMMERCIAL"/>
    <n v="73.61"/>
    <n v="1"/>
    <n v="73.61"/>
    <s v="Y"/>
    <s v="Y"/>
    <x v="1"/>
    <n v="1"/>
    <n v="0"/>
  </r>
  <r>
    <x v="9"/>
    <x v="0"/>
    <s v="COM_300GAL_1X"/>
    <s v="CHARGE - RECURRING"/>
    <x v="3"/>
    <s v="COMMERCIAL"/>
    <n v="73.61"/>
    <n v="27"/>
    <n v="1987.47"/>
    <s v="Y"/>
    <s v="Y"/>
    <x v="1"/>
    <n v="27"/>
    <n v="89.91"/>
  </r>
  <r>
    <x v="9"/>
    <x v="0"/>
    <s v="COM_300GAL_1X"/>
    <s v="CHARGE - RECURRING"/>
    <x v="13"/>
    <s v="COMMERCIAL"/>
    <n v="73.61"/>
    <n v="1"/>
    <n v="73.61"/>
    <s v="Y"/>
    <s v="Y"/>
    <x v="1"/>
    <n v="1"/>
    <n v="3.33"/>
  </r>
  <r>
    <x v="9"/>
    <x v="0"/>
    <s v="COM_300GAL_1X"/>
    <s v="CHARGE - RECURRING"/>
    <x v="9"/>
    <s v="COMMERCIAL"/>
    <n v="0"/>
    <n v="1"/>
    <n v="0"/>
    <s v="Y"/>
    <s v="Y"/>
    <x v="1"/>
    <n v="1"/>
    <n v="3.33"/>
  </r>
  <r>
    <x v="9"/>
    <x v="0"/>
    <s v="COM_300GAL_1X"/>
    <s v="CHARGE - RECURRING"/>
    <x v="9"/>
    <s v="COMMERCIAL"/>
    <n v="73.61"/>
    <n v="1"/>
    <n v="73.61"/>
    <s v="Y"/>
    <s v="Y"/>
    <x v="1"/>
    <n v="1"/>
    <n v="3.33"/>
  </r>
  <r>
    <x v="9"/>
    <x v="0"/>
    <s v="COM_300GAL_1X"/>
    <s v="CHARGE - RECURRING"/>
    <x v="10"/>
    <s v="COMMERCIAL"/>
    <n v="0"/>
    <n v="3"/>
    <n v="0"/>
    <s v="Y"/>
    <s v="Y"/>
    <x v="1"/>
    <n v="3"/>
    <n v="9.99"/>
  </r>
  <r>
    <x v="9"/>
    <x v="0"/>
    <s v="COM_300GAL_1X"/>
    <s v="CHARGE - RECURRING"/>
    <x v="10"/>
    <s v="COMMERCIAL"/>
    <n v="65.819999999999993"/>
    <n v="6"/>
    <n v="394.92"/>
    <s v="Y"/>
    <s v="Y"/>
    <x v="1"/>
    <n v="6"/>
    <n v="19.98"/>
  </r>
  <r>
    <x v="9"/>
    <x v="0"/>
    <s v="COM_300GAL_1X"/>
    <s v="CHARGE - RECURRING"/>
    <x v="11"/>
    <s v="COMMERCIAL"/>
    <n v="93.84"/>
    <n v="21"/>
    <n v="1970.64"/>
    <s v="Y"/>
    <s v="Y"/>
    <x v="1"/>
    <n v="21"/>
    <n v="69.930000000000007"/>
  </r>
  <r>
    <x v="9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9"/>
    <x v="0"/>
    <s v="COM_300GAL_1X"/>
    <s v="CHARGE - RECURRING"/>
    <x v="2"/>
    <s v="COMMERCIAL"/>
    <n v="77.77"/>
    <n v="2"/>
    <n v="155.54"/>
    <s v="Y"/>
    <s v="Y"/>
    <x v="1"/>
    <n v="2"/>
    <n v="6.66"/>
  </r>
  <r>
    <x v="9"/>
    <x v="0"/>
    <s v="COM_300GAL_1X"/>
    <s v="CHARGE - RECURRING"/>
    <x v="8"/>
    <s v="COMMERCIAL"/>
    <n v="0"/>
    <n v="4"/>
    <n v="0"/>
    <s v="Y"/>
    <s v="Y"/>
    <x v="1"/>
    <n v="4"/>
    <n v="13.32"/>
  </r>
  <r>
    <x v="9"/>
    <x v="0"/>
    <s v="COM_300GAL_1X"/>
    <s v="CHARGE - RECURRING"/>
    <x v="8"/>
    <s v="COMMERCIAL"/>
    <n v="97.17"/>
    <n v="2"/>
    <n v="194.34"/>
    <s v="Y"/>
    <s v="Y"/>
    <x v="1"/>
    <n v="2"/>
    <n v="6.66"/>
  </r>
  <r>
    <x v="9"/>
    <x v="0"/>
    <s v="COM_300GAL_2X"/>
    <s v="CHARGE - RECURRING"/>
    <x v="11"/>
    <s v="COMMERCIAL"/>
    <n v="187.68"/>
    <n v="17"/>
    <n v="3190.56"/>
    <s v="Y"/>
    <s v="Y"/>
    <x v="1"/>
    <n v="17"/>
    <n v="130.22"/>
  </r>
  <r>
    <x v="9"/>
    <x v="0"/>
    <s v="COM_300GAL_EOW"/>
    <s v="CHARGE - RECURRING"/>
    <x v="3"/>
    <s v="COMMERCIAL"/>
    <n v="34"/>
    <n v="9"/>
    <n v="306"/>
    <s v="Y"/>
    <s v="Y"/>
    <x v="1"/>
    <n v="9"/>
    <n v="10.53"/>
  </r>
  <r>
    <x v="9"/>
    <x v="0"/>
    <s v="COM_300GAL_EOW"/>
    <s v="CHARGE - RECURRING"/>
    <x v="13"/>
    <s v="COMMERCIAL"/>
    <n v="34"/>
    <n v="2"/>
    <n v="68"/>
    <s v="Y"/>
    <s v="Y"/>
    <x v="1"/>
    <n v="2"/>
    <n v="2.34"/>
  </r>
  <r>
    <x v="9"/>
    <x v="0"/>
    <s v="COM_300GAL_EOW"/>
    <s v="CHARGE - RECURRING"/>
    <x v="9"/>
    <s v="COMMERCIAL"/>
    <n v="0"/>
    <n v="2"/>
    <n v="0"/>
    <s v="Y"/>
    <s v="Y"/>
    <x v="1"/>
    <n v="2"/>
    <n v="2.34"/>
  </r>
  <r>
    <x v="9"/>
    <x v="0"/>
    <s v="COM_300GAL_SPEC_PICK_UP"/>
    <s v="CHARGE - MANUAL"/>
    <x v="8"/>
    <s v="COMMERCIAL"/>
    <n v="33.11"/>
    <n v="1"/>
    <n v="33.11"/>
    <s v="Y"/>
    <s v="Y"/>
    <x v="126"/>
    <n v="1"/>
    <n v="0"/>
  </r>
  <r>
    <x v="9"/>
    <x v="0"/>
    <s v="COM_32GAL_1X"/>
    <s v="CHARGE - RECURRING"/>
    <x v="0"/>
    <s v="COMMERCIAL"/>
    <n v="12.5"/>
    <n v="2"/>
    <n v="25"/>
    <s v="Y"/>
    <s v="Y"/>
    <x v="3"/>
    <n v="2"/>
    <n v="6.66"/>
  </r>
  <r>
    <x v="9"/>
    <x v="0"/>
    <s v="COM_32GAL_1X"/>
    <s v="CHARGE - RECURRING"/>
    <x v="9"/>
    <s v="COMMERCIAL"/>
    <n v="15.5"/>
    <n v="1"/>
    <n v="15.5"/>
    <s v="Y"/>
    <s v="Y"/>
    <x v="3"/>
    <n v="1"/>
    <n v="3.33"/>
  </r>
  <r>
    <x v="9"/>
    <x v="0"/>
    <s v="COM_32GAL_SPEC_PICK_UP"/>
    <s v="CHARGE - MANUAL"/>
    <x v="13"/>
    <s v="COMMERCIAL"/>
    <n v="2.6"/>
    <n v="381"/>
    <n v="990.6"/>
    <s v="Y"/>
    <s v="Y"/>
    <x v="4"/>
    <n v="381"/>
    <n v="0"/>
  </r>
  <r>
    <x v="9"/>
    <x v="0"/>
    <s v="COM_32GAL_SPEC_PICK_UP"/>
    <s v="CHARGE - RECURRING"/>
    <x v="13"/>
    <s v="COMMERCIAL"/>
    <n v="0"/>
    <n v="1"/>
    <n v="0"/>
    <s v="Y"/>
    <s v="Y"/>
    <x v="4"/>
    <n v="1"/>
    <n v="0"/>
  </r>
  <r>
    <x v="9"/>
    <x v="0"/>
    <s v="COM_4-96GAL_1X"/>
    <s v="CHARGE - RECURRING"/>
    <x v="2"/>
    <s v="COMMERCIAL"/>
    <n v="53.75"/>
    <n v="2"/>
    <n v="107.5"/>
    <s v="Y"/>
    <s v="Y"/>
    <x v="2"/>
    <n v="8"/>
    <n v="26.64"/>
  </r>
  <r>
    <x v="9"/>
    <x v="0"/>
    <s v="COM_4-96GAL_1X"/>
    <s v="CHARGE - RECURRING"/>
    <x v="8"/>
    <s v="COMMERCIAL"/>
    <n v="73.42"/>
    <n v="1"/>
    <n v="73.42"/>
    <s v="Y"/>
    <s v="Y"/>
    <x v="2"/>
    <n v="4"/>
    <n v="13.32"/>
  </r>
  <r>
    <x v="9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9"/>
    <x v="0"/>
    <s v="COM_5-96GAL_1X"/>
    <s v="CHARGE - RECURRING"/>
    <x v="8"/>
    <s v="COMMERCIAL"/>
    <n v="90.69"/>
    <n v="1"/>
    <n v="90.69"/>
    <s v="Y"/>
    <s v="Y"/>
    <x v="2"/>
    <n v="5"/>
    <n v="16.649999999999999"/>
  </r>
  <r>
    <x v="9"/>
    <x v="0"/>
    <s v="COM_64GAL_1X"/>
    <s v="CHARGE - MANUAL"/>
    <x v="0"/>
    <s v="COMMERCIAL"/>
    <n v="4.34"/>
    <n v="7"/>
    <n v="30.38"/>
    <s v="Y"/>
    <s v="Y"/>
    <x v="5"/>
    <n v="7"/>
    <n v="0"/>
  </r>
  <r>
    <x v="9"/>
    <x v="0"/>
    <s v="COM_64GAL_1X"/>
    <s v="CHARGE - RECURRING"/>
    <x v="0"/>
    <s v="COMMERCIAL"/>
    <n v="21.7"/>
    <n v="56"/>
    <n v="1215.2"/>
    <s v="Y"/>
    <s v="Y"/>
    <x v="5"/>
    <n v="56"/>
    <n v="186.48000000000002"/>
  </r>
  <r>
    <x v="9"/>
    <x v="0"/>
    <s v="COM_64GAL_1X"/>
    <s v="CHARGE - RECURRING"/>
    <x v="3"/>
    <s v="COMMERCIAL"/>
    <n v="21.65"/>
    <n v="117"/>
    <n v="2533.0500000000002"/>
    <s v="Y"/>
    <s v="Y"/>
    <x v="5"/>
    <n v="117"/>
    <n v="389.61"/>
  </r>
  <r>
    <x v="9"/>
    <x v="0"/>
    <s v="COM_64GAL_1X"/>
    <s v="CHARGE - RECURRING"/>
    <x v="9"/>
    <s v="COMMERCIAL"/>
    <n v="21.65"/>
    <n v="2"/>
    <n v="43.3"/>
    <s v="Y"/>
    <s v="Y"/>
    <x v="5"/>
    <n v="2"/>
    <n v="6.66"/>
  </r>
  <r>
    <x v="9"/>
    <x v="0"/>
    <s v="COM_64GAL_1X"/>
    <s v="CHARGE - RECURRING"/>
    <x v="11"/>
    <s v="COMMERCIAL"/>
    <n v="12.77"/>
    <n v="1"/>
    <n v="12.77"/>
    <s v="Y"/>
    <s v="Y"/>
    <x v="5"/>
    <n v="1"/>
    <n v="3.33"/>
  </r>
  <r>
    <x v="9"/>
    <x v="0"/>
    <s v="COM_8-96GAL_1X"/>
    <s v="CHARGE - RECURRING"/>
    <x v="8"/>
    <s v="COMMERCIAL"/>
    <n v="142.53"/>
    <n v="1"/>
    <n v="142.53"/>
    <s v="Y"/>
    <s v="Y"/>
    <x v="2"/>
    <n v="8"/>
    <n v="26.64"/>
  </r>
  <r>
    <x v="9"/>
    <x v="0"/>
    <s v="COM_96GAL_1X"/>
    <s v="CHARGE - MANUAL"/>
    <x v="0"/>
    <s v="COMMERCIAL"/>
    <n v="8.0299999999999994"/>
    <n v="25"/>
    <n v="200.75"/>
    <s v="Y"/>
    <s v="Y"/>
    <x v="2"/>
    <n v="25"/>
    <n v="0"/>
  </r>
  <r>
    <x v="9"/>
    <x v="0"/>
    <s v="COM_96GAL_1X"/>
    <s v="CHARGE - MANUAL"/>
    <x v="0"/>
    <s v="COMMERCIAL"/>
    <n v="30.112500000000001"/>
    <n v="1"/>
    <n v="30.11"/>
    <s v="Y"/>
    <s v="Y"/>
    <x v="2"/>
    <n v="1"/>
    <n v="0"/>
  </r>
  <r>
    <x v="9"/>
    <x v="0"/>
    <s v="COM_96GAL_1X"/>
    <s v="CHARGE - MANUAL"/>
    <x v="0"/>
    <s v="COMMERCIAL"/>
    <n v="40.15"/>
    <n v="7"/>
    <n v="281.05"/>
    <s v="Y"/>
    <s v="Y"/>
    <x v="2"/>
    <n v="7"/>
    <n v="0"/>
  </r>
  <r>
    <x v="9"/>
    <x v="0"/>
    <s v="COM_96GAL_1X"/>
    <s v="CHARGE - MANUAL"/>
    <x v="0"/>
    <s v="COMMERCIAL"/>
    <n v="40.18"/>
    <n v="1"/>
    <n v="40.18"/>
    <s v="Y"/>
    <s v="Y"/>
    <x v="2"/>
    <n v="1"/>
    <n v="0"/>
  </r>
  <r>
    <x v="9"/>
    <x v="0"/>
    <s v="COM_96GAL_1X"/>
    <s v="CHARGE - MANUAL"/>
    <x v="9"/>
    <s v="COMMERCIAL"/>
    <n v="12.124000000000001"/>
    <n v="1"/>
    <n v="12.12"/>
    <s v="Y"/>
    <s v="Y"/>
    <x v="2"/>
    <n v="1"/>
    <n v="0"/>
  </r>
  <r>
    <x v="9"/>
    <x v="0"/>
    <s v="COM_96GAL_1X"/>
    <s v="CHARGE - MANUAL"/>
    <x v="9"/>
    <s v="COMMERCIAL"/>
    <n v="15.154999999999999"/>
    <n v="1"/>
    <n v="15.16"/>
    <s v="Y"/>
    <s v="Y"/>
    <x v="2"/>
    <n v="1"/>
    <n v="0"/>
  </r>
  <r>
    <x v="9"/>
    <x v="0"/>
    <s v="COM_96GAL_1X"/>
    <s v="CHARGE - MANUAL"/>
    <x v="14"/>
    <s v="COMMERCIAL"/>
    <n v="39.57"/>
    <n v="2"/>
    <n v="79.14"/>
    <s v="Y"/>
    <s v="Y"/>
    <x v="2"/>
    <n v="2"/>
    <n v="0"/>
  </r>
  <r>
    <x v="9"/>
    <x v="0"/>
    <s v="COM_96GAL_1X"/>
    <s v="CHARGE - MANUAL"/>
    <x v="11"/>
    <s v="COMMERCIAL"/>
    <n v="2.9279999999999999"/>
    <n v="10"/>
    <n v="29.28"/>
    <s v="Y"/>
    <s v="Y"/>
    <x v="2"/>
    <n v="10"/>
    <n v="0"/>
  </r>
  <r>
    <x v="9"/>
    <x v="0"/>
    <s v="COM_96GAL_1X"/>
    <s v="CHARGE - RECURRING"/>
    <x v="0"/>
    <s v="COMMERCIAL"/>
    <n v="0"/>
    <n v="3"/>
    <n v="0"/>
    <s v="Y"/>
    <s v="Y"/>
    <x v="2"/>
    <n v="3"/>
    <n v="9.99"/>
  </r>
  <r>
    <x v="9"/>
    <x v="0"/>
    <s v="COM_96GAL_1X"/>
    <s v="CHARGE - RECURRING"/>
    <x v="0"/>
    <s v="COMMERCIAL"/>
    <n v="40.15"/>
    <n v="328"/>
    <n v="13169.2"/>
    <s v="Y"/>
    <s v="Y"/>
    <x v="2"/>
    <n v="328"/>
    <n v="1092.24"/>
  </r>
  <r>
    <x v="9"/>
    <x v="0"/>
    <s v="COM_96GAL_1X"/>
    <s v="CHARGE - RECURRING"/>
    <x v="3"/>
    <s v="COMMERCIAL"/>
    <n v="0"/>
    <n v="1"/>
    <n v="0"/>
    <s v="Y"/>
    <s v="Y"/>
    <x v="2"/>
    <n v="1"/>
    <n v="3.33"/>
  </r>
  <r>
    <x v="9"/>
    <x v="0"/>
    <s v="COM_96GAL_1X"/>
    <s v="CHARGE - RECURRING"/>
    <x v="3"/>
    <s v="COMMERCIAL"/>
    <n v="30.31"/>
    <n v="116"/>
    <n v="3515.96"/>
    <s v="Y"/>
    <s v="Y"/>
    <x v="2"/>
    <n v="116"/>
    <n v="386.28000000000003"/>
  </r>
  <r>
    <x v="9"/>
    <x v="0"/>
    <s v="COM_96GAL_1X"/>
    <s v="CHARGE - RECURRING"/>
    <x v="13"/>
    <s v="COMMERCIAL"/>
    <n v="30.31"/>
    <n v="3"/>
    <n v="90.93"/>
    <s v="Y"/>
    <s v="Y"/>
    <x v="2"/>
    <n v="3"/>
    <n v="9.99"/>
  </r>
  <r>
    <x v="9"/>
    <x v="0"/>
    <s v="COM_96GAL_1X"/>
    <s v="CHARGE - RECURRING"/>
    <x v="9"/>
    <s v="COMMERCIAL"/>
    <n v="30.31"/>
    <n v="136"/>
    <n v="4122.16"/>
    <s v="Y"/>
    <s v="Y"/>
    <x v="2"/>
    <n v="136"/>
    <n v="452.88"/>
  </r>
  <r>
    <x v="9"/>
    <x v="0"/>
    <s v="COM_96GAL_1X"/>
    <s v="CHARGE - RECURRING"/>
    <x v="10"/>
    <s v="COMMERCIAL"/>
    <n v="0"/>
    <n v="12"/>
    <n v="0"/>
    <s v="Y"/>
    <s v="Y"/>
    <x v="2"/>
    <n v="12"/>
    <n v="39.96"/>
  </r>
  <r>
    <x v="9"/>
    <x v="0"/>
    <s v="COM_96GAL_1X"/>
    <s v="CHARGE - RECURRING"/>
    <x v="10"/>
    <s v="COMMERCIAL"/>
    <n v="16.79"/>
    <n v="56"/>
    <n v="940.24"/>
    <s v="Y"/>
    <s v="Y"/>
    <x v="2"/>
    <n v="56"/>
    <n v="186.48000000000002"/>
  </r>
  <r>
    <x v="9"/>
    <x v="0"/>
    <s v="COM_96GAL_1X"/>
    <s v="CHARGE - RECURRING"/>
    <x v="11"/>
    <s v="COMMERCIAL"/>
    <n v="14.56"/>
    <n v="116"/>
    <n v="1688.96"/>
    <s v="Y"/>
    <s v="Y"/>
    <x v="2"/>
    <n v="116"/>
    <n v="386.28000000000003"/>
  </r>
  <r>
    <x v="9"/>
    <x v="0"/>
    <s v="COM_96GAL_1X"/>
    <s v="CHARGE - RECURRING"/>
    <x v="12"/>
    <s v="COMMERCIAL"/>
    <n v="16.41"/>
    <n v="2"/>
    <n v="32.82"/>
    <s v="Y"/>
    <s v="Y"/>
    <x v="2"/>
    <n v="2"/>
    <n v="6.66"/>
  </r>
  <r>
    <x v="9"/>
    <x v="0"/>
    <s v="COM_96GAL_1X"/>
    <s v="CHARGE - RECURRING"/>
    <x v="15"/>
    <s v="COMMERCIAL"/>
    <n v="14.4"/>
    <n v="8"/>
    <n v="115.2"/>
    <s v="Y"/>
    <s v="Y"/>
    <x v="2"/>
    <n v="8"/>
    <n v="26.64"/>
  </r>
  <r>
    <x v="9"/>
    <x v="0"/>
    <s v="COM_96GAL_1X"/>
    <s v="CHARGE - RECURRING"/>
    <x v="2"/>
    <s v="COMMERCIAL"/>
    <n v="16.3"/>
    <n v="67"/>
    <n v="1092.0999999999999"/>
    <s v="Y"/>
    <s v="Y"/>
    <x v="2"/>
    <n v="67"/>
    <n v="223.11"/>
  </r>
  <r>
    <x v="9"/>
    <x v="0"/>
    <s v="COM_96GAL_1X"/>
    <s v="CHARGE - RECURRING"/>
    <x v="8"/>
    <s v="COMMERCIAL"/>
    <n v="21.05"/>
    <n v="26"/>
    <n v="547.29999999999995"/>
    <s v="Y"/>
    <s v="Y"/>
    <x v="2"/>
    <n v="26"/>
    <n v="86.58"/>
  </r>
  <r>
    <x v="9"/>
    <x v="0"/>
    <s v="COM_96GAL_2X"/>
    <s v="CHARGE - RECURRING"/>
    <x v="10"/>
    <s v="COMMERCIAL"/>
    <n v="0"/>
    <n v="4"/>
    <n v="0"/>
    <s v="Y"/>
    <s v="Y"/>
    <x v="2"/>
    <n v="4"/>
    <n v="30.64"/>
  </r>
  <r>
    <x v="9"/>
    <x v="0"/>
    <s v="COM_96GAL_2X"/>
    <s v="CHARGE - RECURRING"/>
    <x v="11"/>
    <s v="COMMERCIAL"/>
    <n v="29.12"/>
    <n v="27"/>
    <n v="786.24"/>
    <s v="Y"/>
    <s v="Y"/>
    <x v="2"/>
    <n v="27"/>
    <n v="206.82"/>
  </r>
  <r>
    <x v="9"/>
    <x v="0"/>
    <s v="COM_96GAL_2X"/>
    <s v="CHARGE - RECURRING"/>
    <x v="2"/>
    <s v="COMMERCIAL"/>
    <n v="28.19"/>
    <n v="1"/>
    <n v="28.19"/>
    <s v="Y"/>
    <s v="Y"/>
    <x v="2"/>
    <n v="1"/>
    <n v="7.66"/>
  </r>
  <r>
    <x v="9"/>
    <x v="0"/>
    <s v="COM_BRINGIN_CART"/>
    <s v="CHARGE - MANUAL"/>
    <x v="0"/>
    <s v="COMMERCIAL"/>
    <n v="0"/>
    <n v="1"/>
    <n v="0"/>
    <s v="Y"/>
    <s v="Y"/>
    <x v="6"/>
    <n v="1"/>
    <n v="0"/>
  </r>
  <r>
    <x v="9"/>
    <x v="0"/>
    <s v="COM_BRINGIN_CONT"/>
    <s v="CHARGE - MANUAL"/>
    <x v="0"/>
    <s v="COMMERCIAL"/>
    <n v="0"/>
    <n v="10"/>
    <n v="0"/>
    <s v="Y"/>
    <s v="Y"/>
    <x v="7"/>
    <n v="10"/>
    <n v="0"/>
  </r>
  <r>
    <x v="9"/>
    <x v="0"/>
    <s v="COM_BRINGIN_CONT"/>
    <s v="CHARGE - MANUAL"/>
    <x v="3"/>
    <s v="COMMERCIAL"/>
    <n v="0"/>
    <n v="3"/>
    <n v="0"/>
    <s v="Y"/>
    <s v="Y"/>
    <x v="7"/>
    <n v="3"/>
    <n v="0"/>
  </r>
  <r>
    <x v="9"/>
    <x v="0"/>
    <s v="COM_BRINGIN_CONT"/>
    <s v="CHARGE - MANUAL"/>
    <x v="9"/>
    <s v="COMMERCIAL"/>
    <n v="0"/>
    <n v="1"/>
    <n v="0"/>
    <s v="Y"/>
    <s v="Y"/>
    <x v="7"/>
    <n v="1"/>
    <n v="0"/>
  </r>
  <r>
    <x v="9"/>
    <x v="0"/>
    <s v="COM_BRINGIN_CONT"/>
    <s v="CHARGE - MANUAL"/>
    <x v="2"/>
    <s v="COMMERCIAL"/>
    <n v="0"/>
    <n v="3"/>
    <n v="0"/>
    <s v="Y"/>
    <s v="Y"/>
    <x v="7"/>
    <n v="3"/>
    <n v="0"/>
  </r>
  <r>
    <x v="9"/>
    <x v="0"/>
    <s v="COM_DEL_CART"/>
    <s v="CHARGE - MANUAL"/>
    <x v="0"/>
    <s v="COMMERCIAL"/>
    <n v="0"/>
    <n v="7"/>
    <n v="0"/>
    <s v="Y"/>
    <s v="Y"/>
    <x v="8"/>
    <n v="7"/>
    <n v="0"/>
  </r>
  <r>
    <x v="9"/>
    <x v="0"/>
    <s v="COM_DEL_CART"/>
    <s v="CHARGE - MANUAL"/>
    <x v="11"/>
    <s v="COMMERCIAL"/>
    <n v="0"/>
    <n v="1"/>
    <n v="0"/>
    <s v="Y"/>
    <s v="Y"/>
    <x v="8"/>
    <n v="1"/>
    <n v="0"/>
  </r>
  <r>
    <x v="9"/>
    <x v="0"/>
    <s v="COM_DEL_CONT"/>
    <s v="CHARGE - MANUAL"/>
    <x v="0"/>
    <s v="INDUSTRIAL"/>
    <n v="0"/>
    <n v="7"/>
    <n v="0"/>
    <s v="Y"/>
    <s v="Y"/>
    <x v="9"/>
    <n v="7"/>
    <n v="0"/>
  </r>
  <r>
    <x v="9"/>
    <x v="0"/>
    <s v="COM_DEL_CONT"/>
    <s v="CHARGE - MANUAL"/>
    <x v="3"/>
    <s v="INDUSTRIAL"/>
    <n v="0"/>
    <n v="3"/>
    <n v="0"/>
    <s v="Y"/>
    <s v="Y"/>
    <x v="9"/>
    <n v="3"/>
    <n v="0"/>
  </r>
  <r>
    <x v="9"/>
    <x v="0"/>
    <s v="COM_EXTRA"/>
    <s v="CHARGE - MANUAL"/>
    <x v="0"/>
    <s v="COMMERCIAL"/>
    <n v="3.8"/>
    <n v="1"/>
    <n v="3.8"/>
    <s v="Y"/>
    <s v="Y"/>
    <x v="10"/>
    <n v="1"/>
    <n v="0"/>
  </r>
  <r>
    <x v="9"/>
    <x v="0"/>
    <s v="COM_EXTRA"/>
    <s v="CHARGE - MANUAL"/>
    <x v="11"/>
    <s v="COMMERCIAL"/>
    <n v="1.98"/>
    <n v="21"/>
    <n v="41.58"/>
    <s v="Y"/>
    <s v="Y"/>
    <x v="10"/>
    <n v="21"/>
    <n v="0"/>
  </r>
  <r>
    <x v="9"/>
    <x v="0"/>
    <s v="COM_EXTRA"/>
    <s v="CHARGE - MANUAL"/>
    <x v="8"/>
    <s v="COMMERCIAL"/>
    <n v="4.6500000000000004"/>
    <n v="3"/>
    <n v="13.95"/>
    <s v="Y"/>
    <s v="Y"/>
    <x v="10"/>
    <n v="3"/>
    <n v="0"/>
  </r>
  <r>
    <x v="9"/>
    <x v="0"/>
    <s v="COM_EXTRA_CONT_DUMP"/>
    <s v="CHARGE - MANUAL"/>
    <x v="0"/>
    <s v="COMMERCIAL"/>
    <n v="34.64"/>
    <n v="1"/>
    <n v="34.64"/>
    <s v="Y"/>
    <s v="Y"/>
    <x v="12"/>
    <n v="1"/>
    <n v="0"/>
  </r>
  <r>
    <x v="9"/>
    <x v="0"/>
    <s v="COM_EXTRA_CONT_DUMP"/>
    <s v="CHARGE - MANUAL"/>
    <x v="0"/>
    <s v="COMMERCIAL"/>
    <n v="57.82"/>
    <n v="1"/>
    <n v="57.82"/>
    <s v="Y"/>
    <s v="Y"/>
    <x v="12"/>
    <n v="1"/>
    <n v="0"/>
  </r>
  <r>
    <x v="9"/>
    <x v="0"/>
    <s v="COM_EXTRA_CONT_DUMP"/>
    <s v="CHARGE - MANUAL"/>
    <x v="3"/>
    <s v="COMMERCIAL"/>
    <n v="13"/>
    <n v="2"/>
    <n v="26"/>
    <s v="Y"/>
    <s v="Y"/>
    <x v="12"/>
    <n v="2"/>
    <n v="0"/>
  </r>
  <r>
    <x v="9"/>
    <x v="0"/>
    <s v="COM_EXTRA_CONT_DUMP"/>
    <s v="CHARGE - MANUAL"/>
    <x v="3"/>
    <s v="COMMERCIAL"/>
    <n v="17"/>
    <n v="1"/>
    <n v="17"/>
    <s v="Y"/>
    <s v="Y"/>
    <x v="12"/>
    <n v="1"/>
    <n v="0"/>
  </r>
  <r>
    <x v="9"/>
    <x v="0"/>
    <s v="COM_EXTRA_CONT_DUMP"/>
    <s v="CHARGE - MANUAL"/>
    <x v="10"/>
    <s v="COMMERCIAL"/>
    <n v="19"/>
    <n v="4"/>
    <n v="76"/>
    <s v="Y"/>
    <s v="Y"/>
    <x v="12"/>
    <n v="4"/>
    <n v="0"/>
  </r>
  <r>
    <x v="9"/>
    <x v="0"/>
    <s v="COM_EXTRA_CONT_DUMP"/>
    <s v="CHARGE - MANUAL"/>
    <x v="10"/>
    <s v="COMMERCIAL"/>
    <n v="38.090000000000003"/>
    <n v="1"/>
    <n v="38.090000000000003"/>
    <s v="Y"/>
    <s v="Y"/>
    <x v="12"/>
    <n v="1"/>
    <n v="0"/>
  </r>
  <r>
    <x v="9"/>
    <x v="0"/>
    <s v="COM_EXTRA_YARDS"/>
    <s v="CHARGE - MANUAL"/>
    <x v="0"/>
    <s v="COMMERCIAL"/>
    <n v="2"/>
    <n v="1"/>
    <n v="2"/>
    <s v="Y"/>
    <s v="Y"/>
    <x v="13"/>
    <n v="1"/>
    <n v="0"/>
  </r>
  <r>
    <x v="9"/>
    <x v="0"/>
    <s v="COM_EXTRA_YARDS"/>
    <s v="CHARGE - MANUAL"/>
    <x v="0"/>
    <s v="COMMERCIAL"/>
    <n v="14.15"/>
    <n v="90.55"/>
    <n v="1281.29"/>
    <s v="Y"/>
    <s v="Y"/>
    <x v="13"/>
    <n v="90.55"/>
    <n v="0"/>
  </r>
  <r>
    <x v="9"/>
    <x v="0"/>
    <s v="COM_EXTRA_YARDS"/>
    <s v="CHARGE - MANUAL"/>
    <x v="3"/>
    <s v="COMMERCIAL"/>
    <n v="13"/>
    <n v="17.5"/>
    <n v="227.5"/>
    <s v="Y"/>
    <s v="Y"/>
    <x v="13"/>
    <n v="17.5"/>
    <n v="0"/>
  </r>
  <r>
    <x v="9"/>
    <x v="0"/>
    <s v="COM_EXTRA_YARDS"/>
    <s v="CHARGE - MANUAL"/>
    <x v="10"/>
    <s v="COMMERCIAL"/>
    <n v="9.26"/>
    <n v="14.5"/>
    <n v="134.27000000000001"/>
    <s v="Y"/>
    <s v="Y"/>
    <x v="13"/>
    <n v="14.5"/>
    <n v="0"/>
  </r>
  <r>
    <x v="9"/>
    <x v="0"/>
    <s v="COM_EXTRA_YARDS"/>
    <s v="CHARGE - MANUAL"/>
    <x v="2"/>
    <s v="COMMERCIAL"/>
    <n v="3.57"/>
    <n v="60"/>
    <n v="214.2"/>
    <s v="Y"/>
    <s v="Y"/>
    <x v="13"/>
    <n v="60"/>
    <n v="0"/>
  </r>
  <r>
    <x v="9"/>
    <x v="0"/>
    <s v="COM_LOCKING_CHARGE"/>
    <s v="CHARGE - RECURRING"/>
    <x v="0"/>
    <s v="COMMERCIAL"/>
    <n v="14.07"/>
    <n v="1"/>
    <n v="14.07"/>
    <s v="Y"/>
    <s v="Y"/>
    <x v="14"/>
    <n v="1"/>
    <n v="0"/>
  </r>
  <r>
    <x v="9"/>
    <x v="0"/>
    <s v="COM_RESTART_SVC"/>
    <s v="CHARGE - MANUAL"/>
    <x v="0"/>
    <s v="COMMERCIAL"/>
    <n v="43.4"/>
    <n v="3"/>
    <n v="130.19999999999999"/>
    <s v="Y"/>
    <s v="Y"/>
    <x v="130"/>
    <n v="3"/>
    <n v="0"/>
  </r>
  <r>
    <x v="9"/>
    <x v="0"/>
    <s v="COM_RETURN_TRIP"/>
    <s v="CHARGE - MANUAL"/>
    <x v="0"/>
    <s v="COMMERCIAL"/>
    <n v="21.85"/>
    <n v="5"/>
    <n v="109.25"/>
    <s v="Y"/>
    <s v="Y"/>
    <x v="16"/>
    <n v="5"/>
    <n v="0"/>
  </r>
  <r>
    <x v="9"/>
    <x v="0"/>
    <s v="COM_RETURN_TRIP"/>
    <s v="CHARGE - MANUAL"/>
    <x v="0"/>
    <s v="COMMERCIAL"/>
    <n v="69.239999999999995"/>
    <n v="1"/>
    <n v="69.239999999999995"/>
    <s v="Y"/>
    <s v="Y"/>
    <x v="16"/>
    <n v="1"/>
    <n v="0"/>
  </r>
  <r>
    <x v="9"/>
    <x v="0"/>
    <s v="COM_ROLLOUT_CONT"/>
    <s v="CHARGE - MANUAL"/>
    <x v="0"/>
    <s v="COMMERCIAL"/>
    <n v="13.614000000000001"/>
    <n v="9"/>
    <n v="122.53"/>
    <s v="Y"/>
    <s v="Y"/>
    <x v="17"/>
    <n v="9"/>
    <n v="0"/>
  </r>
  <r>
    <x v="9"/>
    <x v="0"/>
    <s v="COM_ROLLOUT_CONT"/>
    <s v="CHARGE - RECURRING"/>
    <x v="0"/>
    <s v="COMMERCIAL"/>
    <n v="14.07"/>
    <n v="15"/>
    <n v="211.05"/>
    <s v="Y"/>
    <s v="Y"/>
    <x v="17"/>
    <n v="15"/>
    <n v="0"/>
  </r>
  <r>
    <x v="9"/>
    <x v="0"/>
    <s v="COMP_2.0YD_1X"/>
    <s v="CHARGE - RECURRING"/>
    <x v="0"/>
    <s v="COMMERCIAL"/>
    <n v="170.35"/>
    <n v="1"/>
    <n v="170.35"/>
    <s v="Y"/>
    <s v="Y"/>
    <x v="18"/>
    <n v="1"/>
    <n v="3.33"/>
  </r>
  <r>
    <x v="9"/>
    <x v="0"/>
    <s v="COMP_3.0YD_1X"/>
    <s v="CHARGE - RECURRING"/>
    <x v="2"/>
    <s v="COMMERCIAL"/>
    <n v="212.73"/>
    <n v="1"/>
    <n v="212.73"/>
    <s v="Y"/>
    <s v="Y"/>
    <x v="19"/>
    <n v="1"/>
    <n v="3.33"/>
  </r>
  <r>
    <x v="9"/>
    <x v="0"/>
    <s v="COMP_4.0YD_1X"/>
    <s v="CHARGE - RECURRING"/>
    <x v="0"/>
    <s v="COMMERCIAL"/>
    <n v="250.35"/>
    <n v="1"/>
    <n v="250.35"/>
    <s v="Y"/>
    <s v="Y"/>
    <x v="20"/>
    <n v="1"/>
    <n v="3.33"/>
  </r>
  <r>
    <x v="9"/>
    <x v="0"/>
    <s v="COMP_4.0YD_1X"/>
    <s v="CHARGE - RECURRING"/>
    <x v="2"/>
    <s v="COMMERCIAL"/>
    <n v="286.02"/>
    <n v="1"/>
    <n v="286.02"/>
    <s v="Y"/>
    <s v="Y"/>
    <x v="20"/>
    <n v="1"/>
    <n v="3.33"/>
  </r>
  <r>
    <x v="9"/>
    <x v="0"/>
    <s v="EQUIP_RENT_35YD_COMP"/>
    <s v="CHARGE - RECURRING"/>
    <x v="17"/>
    <s v="RENTAL"/>
    <n v="75"/>
    <n v="1"/>
    <n v="75"/>
    <s v="Y"/>
    <s v="N"/>
    <x v="0"/>
    <n v="0"/>
    <n v="0"/>
  </r>
  <r>
    <x v="9"/>
    <x v="0"/>
    <s v="EWASTE_HAUL"/>
    <s v="CHARGE - RECURRING"/>
    <x v="0"/>
    <s v="RECYCLING"/>
    <n v="0"/>
    <n v="1"/>
    <n v="0"/>
    <s v="Y"/>
    <s v="N"/>
    <x v="0"/>
    <n v="0"/>
    <n v="0"/>
  </r>
  <r>
    <x v="9"/>
    <x v="0"/>
    <s v="FC"/>
    <s v="CHARGE - MANUAL"/>
    <x v="11"/>
    <s v="FEE"/>
    <n v="0.2"/>
    <n v="1"/>
    <n v="0.2"/>
    <s v="Y"/>
    <s v="Y"/>
    <x v="21"/>
    <n v="0"/>
    <n v="0"/>
  </r>
  <r>
    <x v="9"/>
    <x v="0"/>
    <s v="FEL_1.0YD_1X"/>
    <s v="CHARGE - RECURRING"/>
    <x v="3"/>
    <s v="COMMERCIAL"/>
    <n v="64.95"/>
    <n v="3"/>
    <n v="194.85"/>
    <s v="Y"/>
    <s v="Y"/>
    <x v="22"/>
    <n v="3"/>
    <n v="9.99"/>
  </r>
  <r>
    <x v="9"/>
    <x v="0"/>
    <s v="FEL_1.0YD_1X"/>
    <s v="CHARGE - RECURRING"/>
    <x v="13"/>
    <s v="COMMERCIAL"/>
    <n v="64.95"/>
    <n v="1"/>
    <n v="64.95"/>
    <s v="Y"/>
    <s v="Y"/>
    <x v="22"/>
    <n v="1"/>
    <n v="3.33"/>
  </r>
  <r>
    <x v="9"/>
    <x v="0"/>
    <s v="FEL_1.0YD_1X"/>
    <s v="CHARGE - RECURRING"/>
    <x v="9"/>
    <s v="COMMERCIAL"/>
    <n v="64.95"/>
    <n v="1"/>
    <n v="64.95"/>
    <s v="Y"/>
    <s v="Y"/>
    <x v="22"/>
    <n v="1"/>
    <n v="3.33"/>
  </r>
  <r>
    <x v="9"/>
    <x v="0"/>
    <s v="FEL_1.0YD_1X"/>
    <s v="CHARGE - RECURRING"/>
    <x v="2"/>
    <s v="COMMERCIAL"/>
    <n v="66.86"/>
    <n v="12"/>
    <n v="802.32"/>
    <s v="Y"/>
    <s v="Y"/>
    <x v="22"/>
    <n v="12"/>
    <n v="39.96"/>
  </r>
  <r>
    <x v="9"/>
    <x v="0"/>
    <s v="FEL_1.0YD_1X_MO"/>
    <s v="CHARGE - RECURRING"/>
    <x v="2"/>
    <s v="COMMERCIAL"/>
    <n v="14.58"/>
    <n v="1"/>
    <n v="14.58"/>
    <s v="Y"/>
    <s v="Y"/>
    <x v="22"/>
    <n v="1"/>
    <n v="0"/>
  </r>
  <r>
    <x v="9"/>
    <x v="0"/>
    <s v="FEL_1.5YD_1X"/>
    <s v="CHARGE - MANUAL"/>
    <x v="0"/>
    <s v="COMMERCIAL"/>
    <n v="22"/>
    <n v="5"/>
    <n v="110"/>
    <s v="Y"/>
    <s v="Y"/>
    <x v="23"/>
    <n v="5"/>
    <n v="0"/>
  </r>
  <r>
    <x v="9"/>
    <x v="0"/>
    <s v="FEL_1.5YD_1X"/>
    <s v="CHARGE - MANUAL"/>
    <x v="0"/>
    <s v="COMMERCIAL"/>
    <n v="27.5"/>
    <n v="8"/>
    <n v="220"/>
    <s v="Y"/>
    <s v="Y"/>
    <x v="23"/>
    <n v="8"/>
    <n v="0"/>
  </r>
  <r>
    <x v="9"/>
    <x v="0"/>
    <s v="FEL_1.5YD_1X"/>
    <s v="CHARGE - MANUAL"/>
    <x v="0"/>
    <s v="COMMERCIAL"/>
    <n v="82.5"/>
    <n v="1"/>
    <n v="82.5"/>
    <s v="Y"/>
    <s v="Y"/>
    <x v="23"/>
    <n v="1"/>
    <n v="0"/>
  </r>
  <r>
    <x v="9"/>
    <x v="0"/>
    <s v="FEL_1.5YD_1X"/>
    <s v="CHARGE - MANUAL"/>
    <x v="0"/>
    <s v="COMMERCIAL"/>
    <n v="110"/>
    <n v="2"/>
    <n v="220"/>
    <s v="Y"/>
    <s v="Y"/>
    <x v="23"/>
    <n v="2"/>
    <n v="0"/>
  </r>
  <r>
    <x v="9"/>
    <x v="0"/>
    <s v="FEL_1.5YD_1X"/>
    <s v="CHARGE - MANUAL"/>
    <x v="3"/>
    <s v="COMMERCIAL"/>
    <n v="16.454000000000001"/>
    <n v="1"/>
    <n v="16.45"/>
    <s v="Y"/>
    <s v="Y"/>
    <x v="23"/>
    <n v="1"/>
    <n v="0"/>
  </r>
  <r>
    <x v="9"/>
    <x v="0"/>
    <s v="FEL_1.5YD_1X"/>
    <s v="CHARGE - MANUAL"/>
    <x v="3"/>
    <s v="COMMERCIAL"/>
    <n v="61.702500000000001"/>
    <n v="1"/>
    <n v="61.7"/>
    <s v="Y"/>
    <s v="Y"/>
    <x v="23"/>
    <n v="1"/>
    <n v="0"/>
  </r>
  <r>
    <x v="9"/>
    <x v="0"/>
    <s v="FEL_1.5YD_1X"/>
    <s v="CHARGE - MANUAL"/>
    <x v="13"/>
    <s v="COMMERCIAL"/>
    <n v="82.27"/>
    <n v="1"/>
    <n v="82.27"/>
    <s v="Y"/>
    <s v="Y"/>
    <x v="23"/>
    <n v="1"/>
    <n v="0"/>
  </r>
  <r>
    <x v="9"/>
    <x v="0"/>
    <s v="FEL_1.5YD_1X"/>
    <s v="CHARGE - MANUAL"/>
    <x v="9"/>
    <s v="COMMERCIAL"/>
    <n v="16.454000000000001"/>
    <n v="5"/>
    <n v="82.27"/>
    <s v="Y"/>
    <s v="Y"/>
    <x v="23"/>
    <n v="5"/>
    <n v="0"/>
  </r>
  <r>
    <x v="9"/>
    <x v="0"/>
    <s v="FEL_1.5YD_1X"/>
    <s v="CHARGE - RECURRING"/>
    <x v="0"/>
    <s v="COMMERCIAL"/>
    <n v="60.51"/>
    <n v="1"/>
    <n v="60.51"/>
    <s v="Y"/>
    <s v="Y"/>
    <x v="23"/>
    <n v="1"/>
    <n v="3.33"/>
  </r>
  <r>
    <x v="9"/>
    <x v="0"/>
    <s v="FEL_1.5YD_1X"/>
    <s v="CHARGE - RECURRING"/>
    <x v="0"/>
    <s v="COMMERCIAL"/>
    <n v="110"/>
    <n v="96"/>
    <n v="10560"/>
    <s v="Y"/>
    <s v="Y"/>
    <x v="23"/>
    <n v="96"/>
    <n v="319.68"/>
  </r>
  <r>
    <x v="9"/>
    <x v="0"/>
    <s v="FEL_1.5YD_1X"/>
    <s v="CHARGE - RECURRING"/>
    <x v="3"/>
    <s v="COMMERCIAL"/>
    <n v="82.27"/>
    <n v="76"/>
    <n v="6252.52"/>
    <s v="Y"/>
    <s v="Y"/>
    <x v="23"/>
    <n v="76"/>
    <n v="253.08"/>
  </r>
  <r>
    <x v="9"/>
    <x v="0"/>
    <s v="FEL_1.5YD_1X"/>
    <s v="CHARGE - RECURRING"/>
    <x v="13"/>
    <s v="COMMERCIAL"/>
    <n v="82.27"/>
    <n v="5"/>
    <n v="411.35"/>
    <s v="Y"/>
    <s v="Y"/>
    <x v="23"/>
    <n v="5"/>
    <n v="16.649999999999999"/>
  </r>
  <r>
    <x v="9"/>
    <x v="0"/>
    <s v="FEL_1.5YD_1X"/>
    <s v="CHARGE - RECURRING"/>
    <x v="9"/>
    <s v="COMMERCIAL"/>
    <n v="82.27"/>
    <n v="15"/>
    <n v="1234.05"/>
    <s v="Y"/>
    <s v="Y"/>
    <x v="23"/>
    <n v="15"/>
    <n v="49.95"/>
  </r>
  <r>
    <x v="9"/>
    <x v="0"/>
    <s v="FEL_1.5YD_1X"/>
    <s v="CHARGE - RECURRING"/>
    <x v="10"/>
    <s v="COMMERCIAL"/>
    <n v="65.819999999999993"/>
    <n v="13"/>
    <n v="855.66"/>
    <s v="Y"/>
    <s v="Y"/>
    <x v="23"/>
    <n v="13"/>
    <n v="43.29"/>
  </r>
  <r>
    <x v="9"/>
    <x v="0"/>
    <s v="FEL_1.5YD_1X"/>
    <s v="CHARGE - RECURRING"/>
    <x v="15"/>
    <s v="COMMERCIAL"/>
    <n v="60.48"/>
    <n v="2"/>
    <n v="120.96"/>
    <s v="Y"/>
    <s v="Y"/>
    <x v="23"/>
    <n v="2"/>
    <n v="6.66"/>
  </r>
  <r>
    <x v="9"/>
    <x v="0"/>
    <s v="FEL_1.5YD_1X"/>
    <s v="CHARGE - RECURRING"/>
    <x v="2"/>
    <s v="COMMERCIAL"/>
    <n v="82.34"/>
    <n v="11"/>
    <n v="905.74"/>
    <s v="Y"/>
    <s v="Y"/>
    <x v="23"/>
    <n v="11"/>
    <n v="36.630000000000003"/>
  </r>
  <r>
    <x v="9"/>
    <x v="0"/>
    <s v="FEL_1.5YD_2X"/>
    <s v="CHARGE - RECURRING"/>
    <x v="0"/>
    <s v="COMMERCIAL"/>
    <n v="212"/>
    <n v="1"/>
    <n v="212"/>
    <s v="Y"/>
    <s v="Y"/>
    <x v="23"/>
    <n v="1"/>
    <n v="7.66"/>
  </r>
  <r>
    <x v="9"/>
    <x v="0"/>
    <s v="FEL_1.5YD_2X"/>
    <s v="CHARGE - RECURRING"/>
    <x v="2"/>
    <s v="COMMERCIAL"/>
    <n v="155.54"/>
    <n v="1"/>
    <n v="155.54"/>
    <s v="Y"/>
    <s v="Y"/>
    <x v="23"/>
    <n v="1"/>
    <n v="7.66"/>
  </r>
  <r>
    <x v="9"/>
    <x v="0"/>
    <s v="FEL_1.5YD_3X"/>
    <s v="CHARGE - RECURRING"/>
    <x v="0"/>
    <s v="COMMERCIAL"/>
    <n v="320"/>
    <n v="1"/>
    <n v="320"/>
    <s v="Y"/>
    <s v="Y"/>
    <x v="23"/>
    <n v="1"/>
    <n v="11.99"/>
  </r>
  <r>
    <x v="9"/>
    <x v="0"/>
    <s v="FEL_1.5YD_EOW"/>
    <s v="CHARGE - MANUAL"/>
    <x v="9"/>
    <s v="COMMERCIAL"/>
    <n v="25.333200000000001"/>
    <n v="1"/>
    <n v="25.33"/>
    <s v="Y"/>
    <s v="Y"/>
    <x v="23"/>
    <n v="1"/>
    <n v="0"/>
  </r>
  <r>
    <x v="9"/>
    <x v="0"/>
    <s v="FEL_1.5YD_EOW"/>
    <s v="CHARGE - RECURRING"/>
    <x v="3"/>
    <s v="COMMERCIAL"/>
    <n v="38"/>
    <n v="6"/>
    <n v="228"/>
    <s v="Y"/>
    <s v="Y"/>
    <x v="23"/>
    <n v="6"/>
    <n v="7.02"/>
  </r>
  <r>
    <x v="9"/>
    <x v="0"/>
    <s v="FEL_1.5YD_EOW"/>
    <s v="CHARGE - RECURRING"/>
    <x v="13"/>
    <s v="COMMERCIAL"/>
    <n v="38"/>
    <n v="2"/>
    <n v="76"/>
    <s v="Y"/>
    <s v="Y"/>
    <x v="23"/>
    <n v="2"/>
    <n v="2.34"/>
  </r>
  <r>
    <x v="9"/>
    <x v="0"/>
    <s v="FEL_1.5YD_EOW"/>
    <s v="CHARGE - RECURRING"/>
    <x v="9"/>
    <s v="COMMERCIAL"/>
    <n v="38"/>
    <n v="8"/>
    <n v="304"/>
    <s v="Y"/>
    <s v="Y"/>
    <x v="23"/>
    <n v="8"/>
    <n v="9.36"/>
  </r>
  <r>
    <x v="9"/>
    <x v="0"/>
    <s v="FEL_1.5YD_SPEC_PICK_UP"/>
    <s v="CHARGE - MANUAL"/>
    <x v="0"/>
    <s v="COMMERCIAL"/>
    <n v="47.24"/>
    <n v="2"/>
    <n v="94.48"/>
    <s v="Y"/>
    <s v="Y"/>
    <x v="24"/>
    <n v="2"/>
    <n v="0"/>
  </r>
  <r>
    <x v="9"/>
    <x v="0"/>
    <s v="FEL_1.5YD_SPEC_PICK_UP"/>
    <s v="CHARGE - MANUAL"/>
    <x v="10"/>
    <s v="COMMERCIAL"/>
    <n v="14.63"/>
    <n v="4"/>
    <n v="58.52"/>
    <s v="Y"/>
    <s v="Y"/>
    <x v="24"/>
    <n v="4"/>
    <n v="0"/>
  </r>
  <r>
    <x v="9"/>
    <x v="0"/>
    <s v="FEL_2.0YD_1X"/>
    <s v="CHARGE - MANUAL"/>
    <x v="0"/>
    <s v="COMMERCIAL"/>
    <n v="26"/>
    <n v="2"/>
    <n v="52"/>
    <s v="Y"/>
    <s v="Y"/>
    <x v="25"/>
    <n v="2"/>
    <n v="0"/>
  </r>
  <r>
    <x v="9"/>
    <x v="0"/>
    <s v="FEL_2.0YD_1X"/>
    <s v="CHARGE - MANUAL"/>
    <x v="0"/>
    <s v="COMMERCIAL"/>
    <n v="65"/>
    <n v="2"/>
    <n v="130"/>
    <s v="Y"/>
    <s v="Y"/>
    <x v="25"/>
    <n v="2"/>
    <n v="0"/>
  </r>
  <r>
    <x v="9"/>
    <x v="0"/>
    <s v="FEL_2.0YD_1X"/>
    <s v="CHARGE - MANUAL"/>
    <x v="0"/>
    <s v="COMMERCIAL"/>
    <n v="78"/>
    <n v="1"/>
    <n v="78"/>
    <s v="Y"/>
    <s v="Y"/>
    <x v="25"/>
    <n v="1"/>
    <n v="0"/>
  </r>
  <r>
    <x v="9"/>
    <x v="0"/>
    <s v="FEL_2.0YD_1X"/>
    <s v="CHARGE - MANUAL"/>
    <x v="0"/>
    <s v="COMMERCIAL"/>
    <n v="130"/>
    <n v="1"/>
    <n v="130"/>
    <s v="Y"/>
    <s v="Y"/>
    <x v="25"/>
    <n v="1"/>
    <n v="0"/>
  </r>
  <r>
    <x v="9"/>
    <x v="0"/>
    <s v="FEL_2.0YD_1X"/>
    <s v="CHARGE - MANUAL"/>
    <x v="9"/>
    <s v="COMMERCIAL"/>
    <n v="19.05"/>
    <n v="5"/>
    <n v="95.25"/>
    <s v="Y"/>
    <s v="Y"/>
    <x v="25"/>
    <n v="5"/>
    <n v="0"/>
  </r>
  <r>
    <x v="9"/>
    <x v="0"/>
    <s v="FEL_2.0YD_1X"/>
    <s v="CHARGE - MANUAL"/>
    <x v="9"/>
    <s v="COMMERCIAL"/>
    <n v="95.25"/>
    <n v="1"/>
    <n v="95.25"/>
    <s v="Y"/>
    <s v="Y"/>
    <x v="25"/>
    <n v="1"/>
    <n v="0"/>
  </r>
  <r>
    <x v="9"/>
    <x v="0"/>
    <s v="FEL_2.0YD_1X"/>
    <s v="CHARGE - RECURRING"/>
    <x v="0"/>
    <s v="COMMERCIAL"/>
    <n v="130"/>
    <n v="79"/>
    <n v="10270"/>
    <s v="Y"/>
    <s v="Y"/>
    <x v="25"/>
    <n v="79"/>
    <n v="263.07"/>
  </r>
  <r>
    <x v="9"/>
    <x v="0"/>
    <s v="FEL_2.0YD_1X"/>
    <s v="CHARGE - RECURRING"/>
    <x v="3"/>
    <s v="COMMERCIAL"/>
    <n v="95.25"/>
    <n v="48"/>
    <n v="4572"/>
    <s v="Y"/>
    <s v="Y"/>
    <x v="25"/>
    <n v="48"/>
    <n v="159.84"/>
  </r>
  <r>
    <x v="9"/>
    <x v="0"/>
    <s v="FEL_2.0YD_1X"/>
    <s v="CHARGE - RECURRING"/>
    <x v="13"/>
    <s v="COMMERCIAL"/>
    <n v="95.25"/>
    <n v="9"/>
    <n v="857.25"/>
    <s v="Y"/>
    <s v="Y"/>
    <x v="25"/>
    <n v="9"/>
    <n v="29.97"/>
  </r>
  <r>
    <x v="9"/>
    <x v="0"/>
    <s v="FEL_2.0YD_1X"/>
    <s v="CHARGE - RECURRING"/>
    <x v="9"/>
    <s v="COMMERCIAL"/>
    <n v="0"/>
    <n v="1"/>
    <n v="0"/>
    <s v="Y"/>
    <s v="Y"/>
    <x v="25"/>
    <n v="1"/>
    <n v="3.33"/>
  </r>
  <r>
    <x v="9"/>
    <x v="0"/>
    <s v="FEL_2.0YD_1X"/>
    <s v="CHARGE - RECURRING"/>
    <x v="9"/>
    <s v="COMMERCIAL"/>
    <n v="95.25"/>
    <n v="14"/>
    <n v="1333.5"/>
    <s v="Y"/>
    <s v="Y"/>
    <x v="25"/>
    <n v="14"/>
    <n v="46.620000000000005"/>
  </r>
  <r>
    <x v="9"/>
    <x v="0"/>
    <s v="FEL_2.0YD_1X"/>
    <s v="CHARGE - RECURRING"/>
    <x v="10"/>
    <s v="COMMERCIAL"/>
    <n v="79.47"/>
    <n v="3"/>
    <n v="238.41"/>
    <s v="Y"/>
    <s v="Y"/>
    <x v="25"/>
    <n v="3"/>
    <n v="9.99"/>
  </r>
  <r>
    <x v="9"/>
    <x v="0"/>
    <s v="FEL_2.0YD_1X"/>
    <s v="CHARGE - RECURRING"/>
    <x v="14"/>
    <s v="COMMERCIAL"/>
    <n v="82.77"/>
    <n v="2"/>
    <n v="165.54"/>
    <s v="Y"/>
    <s v="Y"/>
    <x v="25"/>
    <n v="2"/>
    <n v="6.66"/>
  </r>
  <r>
    <x v="9"/>
    <x v="0"/>
    <s v="FEL_2.0YD_1X"/>
    <s v="CHARGE - RECURRING"/>
    <x v="2"/>
    <s v="COMMERCIAL"/>
    <n v="94.52"/>
    <n v="36"/>
    <n v="3402.72"/>
    <s v="Y"/>
    <s v="Y"/>
    <x v="25"/>
    <n v="36"/>
    <n v="119.88"/>
  </r>
  <r>
    <x v="9"/>
    <x v="0"/>
    <s v="FEL_2.0YD_2X"/>
    <s v="CHARGE - RECURRING"/>
    <x v="0"/>
    <s v="COMMERCIAL"/>
    <n v="250"/>
    <n v="13"/>
    <n v="3250"/>
    <s v="Y"/>
    <s v="Y"/>
    <x v="25"/>
    <n v="13"/>
    <n v="99.58"/>
  </r>
  <r>
    <x v="9"/>
    <x v="0"/>
    <s v="FEL_2.0YD_2X"/>
    <s v="CHARGE - RECURRING"/>
    <x v="2"/>
    <s v="COMMERCIAL"/>
    <n v="178.56"/>
    <n v="4"/>
    <n v="714.24"/>
    <s v="Y"/>
    <s v="Y"/>
    <x v="25"/>
    <n v="4"/>
    <n v="30.64"/>
  </r>
  <r>
    <x v="9"/>
    <x v="0"/>
    <s v="FEL_2.0YD_EOW"/>
    <s v="CHARGE - RECURRING"/>
    <x v="3"/>
    <s v="COMMERCIAL"/>
    <n v="44"/>
    <n v="3"/>
    <n v="132"/>
    <s v="Y"/>
    <s v="Y"/>
    <x v="25"/>
    <n v="3"/>
    <n v="3.51"/>
  </r>
  <r>
    <x v="9"/>
    <x v="0"/>
    <s v="FEL_2.0YD_EOW"/>
    <s v="CHARGE - RECURRING"/>
    <x v="13"/>
    <s v="COMMERCIAL"/>
    <n v="43.98"/>
    <n v="1"/>
    <n v="43.98"/>
    <s v="Y"/>
    <s v="Y"/>
    <x v="25"/>
    <n v="1"/>
    <n v="1.17"/>
  </r>
  <r>
    <x v="9"/>
    <x v="0"/>
    <s v="FEL_2.0YD_EOW"/>
    <s v="CHARGE - RECURRING"/>
    <x v="9"/>
    <s v="COMMERCIAL"/>
    <n v="44"/>
    <n v="2"/>
    <n v="88"/>
    <s v="Y"/>
    <s v="Y"/>
    <x v="25"/>
    <n v="2"/>
    <n v="2.34"/>
  </r>
  <r>
    <x v="9"/>
    <x v="0"/>
    <s v="FEL_3.0YD_1X"/>
    <s v="CHARGE - MANUAL"/>
    <x v="0"/>
    <s v="COMMERCIAL"/>
    <n v="30"/>
    <n v="10"/>
    <n v="300"/>
    <s v="Y"/>
    <s v="Y"/>
    <x v="27"/>
    <n v="10"/>
    <n v="0"/>
  </r>
  <r>
    <x v="9"/>
    <x v="0"/>
    <s v="FEL_3.0YD_1X"/>
    <s v="CHARGE - MANUAL"/>
    <x v="0"/>
    <s v="COMMERCIAL"/>
    <n v="138.56"/>
    <n v="1"/>
    <n v="138.56"/>
    <s v="Y"/>
    <s v="Y"/>
    <x v="27"/>
    <n v="1"/>
    <n v="0"/>
  </r>
  <r>
    <x v="9"/>
    <x v="0"/>
    <s v="FEL_3.0YD_1X"/>
    <s v="CHARGE - MANUAL"/>
    <x v="0"/>
    <s v="COMMERCIAL"/>
    <n v="150"/>
    <n v="2"/>
    <n v="300"/>
    <s v="Y"/>
    <s v="Y"/>
    <x v="27"/>
    <n v="2"/>
    <n v="0"/>
  </r>
  <r>
    <x v="9"/>
    <x v="0"/>
    <s v="FEL_3.0YD_1X"/>
    <s v="CHARGE - MANUAL"/>
    <x v="3"/>
    <s v="COMMERCIAL"/>
    <n v="112.58"/>
    <n v="1"/>
    <n v="112.58"/>
    <s v="Y"/>
    <s v="Y"/>
    <x v="27"/>
    <n v="1"/>
    <n v="0"/>
  </r>
  <r>
    <x v="9"/>
    <x v="0"/>
    <s v="FEL_3.0YD_1X"/>
    <s v="CHARGE - MANUAL"/>
    <x v="9"/>
    <s v="COMMERCIAL"/>
    <n v="26"/>
    <n v="2"/>
    <n v="52"/>
    <s v="Y"/>
    <s v="Y"/>
    <x v="27"/>
    <n v="2"/>
    <n v="0"/>
  </r>
  <r>
    <x v="9"/>
    <x v="0"/>
    <s v="FEL_3.0YD_1X"/>
    <s v="CHARGE - RECURRING"/>
    <x v="0"/>
    <s v="COMMERCIAL"/>
    <n v="150"/>
    <n v="141"/>
    <n v="21150"/>
    <s v="Y"/>
    <s v="Y"/>
    <x v="27"/>
    <n v="141"/>
    <n v="469.53000000000003"/>
  </r>
  <r>
    <x v="9"/>
    <x v="0"/>
    <s v="FEL_3.0YD_1X"/>
    <s v="CHARGE - RECURRING"/>
    <x v="3"/>
    <s v="COMMERCIAL"/>
    <n v="112.58"/>
    <n v="58"/>
    <n v="6529.64"/>
    <s v="Y"/>
    <s v="Y"/>
    <x v="27"/>
    <n v="58"/>
    <n v="193.14000000000001"/>
  </r>
  <r>
    <x v="9"/>
    <x v="0"/>
    <s v="FEL_3.0YD_1X"/>
    <s v="CHARGE - RECURRING"/>
    <x v="13"/>
    <s v="COMMERCIAL"/>
    <n v="112.58"/>
    <n v="6"/>
    <n v="675.48"/>
    <s v="Y"/>
    <s v="Y"/>
    <x v="27"/>
    <n v="6"/>
    <n v="19.98"/>
  </r>
  <r>
    <x v="9"/>
    <x v="0"/>
    <s v="FEL_3.0YD_1X"/>
    <s v="CHARGE - RECURRING"/>
    <x v="9"/>
    <s v="COMMERCIAL"/>
    <n v="112.58"/>
    <n v="10"/>
    <n v="1125.8"/>
    <s v="Y"/>
    <s v="Y"/>
    <x v="27"/>
    <n v="10"/>
    <n v="33.299999999999997"/>
  </r>
  <r>
    <x v="9"/>
    <x v="0"/>
    <s v="FEL_3.0YD_1X"/>
    <s v="CHARGE - RECURRING"/>
    <x v="10"/>
    <s v="COMMERCIAL"/>
    <n v="93.9"/>
    <n v="18"/>
    <n v="1690.2"/>
    <s v="Y"/>
    <s v="Y"/>
    <x v="27"/>
    <n v="18"/>
    <n v="59.94"/>
  </r>
  <r>
    <x v="9"/>
    <x v="0"/>
    <s v="FEL_3.0YD_1X"/>
    <s v="CHARGE - RECURRING"/>
    <x v="14"/>
    <s v="COMMERCIAL"/>
    <n v="109.94"/>
    <n v="1"/>
    <n v="109.94"/>
    <s v="Y"/>
    <s v="Y"/>
    <x v="27"/>
    <n v="1"/>
    <n v="3.33"/>
  </r>
  <r>
    <x v="9"/>
    <x v="0"/>
    <s v="FEL_3.0YD_1X"/>
    <s v="CHARGE - RECURRING"/>
    <x v="15"/>
    <s v="COMMERCIAL"/>
    <n v="88.07"/>
    <n v="4"/>
    <n v="352.28"/>
    <s v="Y"/>
    <s v="Y"/>
    <x v="27"/>
    <n v="4"/>
    <n v="13.32"/>
  </r>
  <r>
    <x v="9"/>
    <x v="0"/>
    <s v="FEL_3.0YD_1X"/>
    <s v="CHARGE - RECURRING"/>
    <x v="2"/>
    <s v="COMMERCIAL"/>
    <n v="132.79"/>
    <n v="26"/>
    <n v="3452.54"/>
    <s v="Y"/>
    <s v="Y"/>
    <x v="27"/>
    <n v="26"/>
    <n v="86.58"/>
  </r>
  <r>
    <x v="9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9"/>
    <x v="0"/>
    <s v="FEL_3.0YD_2X"/>
    <s v="CHARGE - RECURRING"/>
    <x v="2"/>
    <s v="COMMERCIAL"/>
    <n v="250.84"/>
    <n v="2"/>
    <n v="501.68"/>
    <s v="Y"/>
    <s v="Y"/>
    <x v="27"/>
    <n v="2"/>
    <n v="15.32"/>
  </r>
  <r>
    <x v="9"/>
    <x v="0"/>
    <s v="FEL_3.0YD_3X"/>
    <s v="CHARGE - RECURRING"/>
    <x v="0"/>
    <s v="COMMERCIAL"/>
    <n v="435"/>
    <n v="1"/>
    <n v="435"/>
    <s v="Y"/>
    <s v="Y"/>
    <x v="27"/>
    <n v="1"/>
    <n v="11.99"/>
  </r>
  <r>
    <x v="9"/>
    <x v="0"/>
    <s v="FEL_3.0YD_EOW"/>
    <s v="CHARGE - MANUAL"/>
    <x v="3"/>
    <s v="COMMERCIAL"/>
    <n v="17.333300000000001"/>
    <n v="1"/>
    <n v="17.329999999999998"/>
    <s v="Y"/>
    <s v="Y"/>
    <x v="27"/>
    <n v="1"/>
    <n v="0"/>
  </r>
  <r>
    <x v="9"/>
    <x v="0"/>
    <s v="FEL_3.0YD_EOW"/>
    <s v="CHARGE - MANUAL"/>
    <x v="3"/>
    <s v="COMMERCIAL"/>
    <n v="52"/>
    <n v="1"/>
    <n v="52"/>
    <s v="Y"/>
    <s v="Y"/>
    <x v="27"/>
    <n v="1"/>
    <n v="0"/>
  </r>
  <r>
    <x v="9"/>
    <x v="0"/>
    <s v="FEL_3.0YD_EOW"/>
    <s v="CHARGE - RECURRING"/>
    <x v="3"/>
    <s v="COMMERCIAL"/>
    <n v="52"/>
    <n v="6"/>
    <n v="312"/>
    <s v="Y"/>
    <s v="Y"/>
    <x v="27"/>
    <n v="6"/>
    <n v="7.02"/>
  </r>
  <r>
    <x v="9"/>
    <x v="0"/>
    <s v="FEL_3.0YD_EOW"/>
    <s v="CHARGE - RECURRING"/>
    <x v="9"/>
    <s v="COMMERCIAL"/>
    <n v="52"/>
    <n v="4"/>
    <n v="208"/>
    <s v="Y"/>
    <s v="Y"/>
    <x v="27"/>
    <n v="4"/>
    <n v="4.68"/>
  </r>
  <r>
    <x v="9"/>
    <x v="0"/>
    <s v="FEL_4.0YD_1X"/>
    <s v="CHARGE - MANUAL"/>
    <x v="0"/>
    <s v="COMMERCIAL"/>
    <n v="37"/>
    <n v="21"/>
    <n v="777"/>
    <s v="Y"/>
    <s v="Y"/>
    <x v="29"/>
    <n v="21"/>
    <n v="0"/>
  </r>
  <r>
    <x v="9"/>
    <x v="0"/>
    <s v="FEL_4.0YD_1X"/>
    <s v="CHARGE - MANUAL"/>
    <x v="0"/>
    <s v="COMMERCIAL"/>
    <n v="46.25"/>
    <n v="3"/>
    <n v="138.75"/>
    <s v="Y"/>
    <s v="Y"/>
    <x v="29"/>
    <n v="3"/>
    <n v="0"/>
  </r>
  <r>
    <x v="9"/>
    <x v="0"/>
    <s v="FEL_4.0YD_1X"/>
    <s v="CHARGE - MANUAL"/>
    <x v="0"/>
    <s v="COMMERCIAL"/>
    <n v="92.5"/>
    <n v="2"/>
    <n v="185"/>
    <s v="Y"/>
    <s v="Y"/>
    <x v="29"/>
    <n v="2"/>
    <n v="0"/>
  </r>
  <r>
    <x v="9"/>
    <x v="0"/>
    <s v="FEL_4.0YD_1X"/>
    <s v="CHARGE - MANUAL"/>
    <x v="0"/>
    <s v="COMMERCIAL"/>
    <n v="111"/>
    <n v="1"/>
    <n v="111"/>
    <s v="Y"/>
    <s v="Y"/>
    <x v="29"/>
    <n v="1"/>
    <n v="0"/>
  </r>
  <r>
    <x v="9"/>
    <x v="0"/>
    <s v="FEL_4.0YD_1X"/>
    <s v="CHARGE - MANUAL"/>
    <x v="0"/>
    <s v="COMMERCIAL"/>
    <n v="185"/>
    <n v="3"/>
    <n v="555"/>
    <s v="Y"/>
    <s v="Y"/>
    <x v="29"/>
    <n v="3"/>
    <n v="0"/>
  </r>
  <r>
    <x v="9"/>
    <x v="0"/>
    <s v="FEL_4.0YD_1X"/>
    <s v="CHARGE - MANUAL"/>
    <x v="3"/>
    <s v="COMMERCIAL"/>
    <n v="25.98"/>
    <n v="5"/>
    <n v="129.9"/>
    <s v="Y"/>
    <s v="Y"/>
    <x v="29"/>
    <n v="5"/>
    <n v="0"/>
  </r>
  <r>
    <x v="9"/>
    <x v="0"/>
    <s v="FEL_4.0YD_1X"/>
    <s v="CHARGE - MANUAL"/>
    <x v="3"/>
    <s v="COMMERCIAL"/>
    <n v="77.94"/>
    <n v="1"/>
    <n v="77.94"/>
    <s v="Y"/>
    <s v="Y"/>
    <x v="29"/>
    <n v="1"/>
    <n v="0"/>
  </r>
  <r>
    <x v="9"/>
    <x v="0"/>
    <s v="FEL_4.0YD_1X"/>
    <s v="CHARGE - RECURRING"/>
    <x v="0"/>
    <s v="COMMERCIAL"/>
    <n v="0"/>
    <n v="2"/>
    <n v="0"/>
    <s v="Y"/>
    <s v="Y"/>
    <x v="29"/>
    <n v="2"/>
    <n v="6.66"/>
  </r>
  <r>
    <x v="9"/>
    <x v="0"/>
    <s v="FEL_4.0YD_1X"/>
    <s v="CHARGE - RECURRING"/>
    <x v="0"/>
    <s v="COMMERCIAL"/>
    <n v="185"/>
    <n v="168"/>
    <n v="31080"/>
    <s v="Y"/>
    <s v="Y"/>
    <x v="29"/>
    <n v="168"/>
    <n v="559.44000000000005"/>
  </r>
  <r>
    <x v="9"/>
    <x v="0"/>
    <s v="FEL_4.0YD_1X"/>
    <s v="CHARGE - RECURRING"/>
    <x v="3"/>
    <s v="COMMERCIAL"/>
    <n v="129.9"/>
    <n v="54"/>
    <n v="7014.6"/>
    <s v="Y"/>
    <s v="Y"/>
    <x v="29"/>
    <n v="54"/>
    <n v="179.82"/>
  </r>
  <r>
    <x v="9"/>
    <x v="0"/>
    <s v="FEL_4.0YD_1X"/>
    <s v="CHARGE - RECURRING"/>
    <x v="13"/>
    <s v="COMMERCIAL"/>
    <n v="129.9"/>
    <n v="4"/>
    <n v="519.6"/>
    <s v="Y"/>
    <s v="Y"/>
    <x v="29"/>
    <n v="4"/>
    <n v="13.32"/>
  </r>
  <r>
    <x v="9"/>
    <x v="0"/>
    <s v="FEL_4.0YD_1X"/>
    <s v="CHARGE - RECURRING"/>
    <x v="9"/>
    <s v="COMMERCIAL"/>
    <n v="129.9"/>
    <n v="21"/>
    <n v="2727.9"/>
    <s v="Y"/>
    <s v="Y"/>
    <x v="29"/>
    <n v="21"/>
    <n v="69.930000000000007"/>
  </r>
  <r>
    <x v="9"/>
    <x v="0"/>
    <s v="FEL_4.0YD_1X"/>
    <s v="CHARGE - RECURRING"/>
    <x v="10"/>
    <s v="COMMERCIAL"/>
    <n v="135.41"/>
    <n v="6"/>
    <n v="812.46"/>
    <s v="Y"/>
    <s v="Y"/>
    <x v="29"/>
    <n v="6"/>
    <n v="19.98"/>
  </r>
  <r>
    <x v="9"/>
    <x v="0"/>
    <s v="FEL_4.0YD_1X"/>
    <s v="CHARGE - RECURRING"/>
    <x v="16"/>
    <s v="COMMERCIAL"/>
    <n v="129.9"/>
    <n v="1"/>
    <n v="129.9"/>
    <s v="Y"/>
    <s v="Y"/>
    <x v="29"/>
    <n v="1"/>
    <n v="3.33"/>
  </r>
  <r>
    <x v="9"/>
    <x v="0"/>
    <s v="FEL_4.0YD_1X"/>
    <s v="CHARGE - RECURRING"/>
    <x v="15"/>
    <s v="COMMERCIAL"/>
    <n v="128.97"/>
    <n v="1"/>
    <n v="128.97"/>
    <s v="Y"/>
    <s v="Y"/>
    <x v="29"/>
    <n v="1"/>
    <n v="3.33"/>
  </r>
  <r>
    <x v="9"/>
    <x v="0"/>
    <s v="FEL_4.0YD_1X"/>
    <s v="CHARGE - RECURRING"/>
    <x v="2"/>
    <s v="COMMERCIAL"/>
    <n v="168.4"/>
    <n v="21"/>
    <n v="3536.4"/>
    <s v="Y"/>
    <s v="Y"/>
    <x v="29"/>
    <n v="21"/>
    <n v="69.930000000000007"/>
  </r>
  <r>
    <x v="9"/>
    <x v="0"/>
    <s v="FEL_4.0YD_2X"/>
    <s v="CHARGE - MANUAL"/>
    <x v="0"/>
    <s v="COMMERCIAL"/>
    <n v="188.38560000000001"/>
    <n v="1"/>
    <n v="188.39"/>
    <s v="Y"/>
    <s v="Y"/>
    <x v="29"/>
    <n v="1"/>
    <n v="0"/>
  </r>
  <r>
    <x v="9"/>
    <x v="0"/>
    <s v="FEL_4.0YD_2X"/>
    <s v="CHARGE - RECURRING"/>
    <x v="0"/>
    <s v="COMMERCIAL"/>
    <n v="365"/>
    <n v="29"/>
    <n v="10585"/>
    <s v="Y"/>
    <s v="Y"/>
    <x v="29"/>
    <n v="29"/>
    <n v="222.14000000000001"/>
  </r>
  <r>
    <x v="9"/>
    <x v="0"/>
    <s v="FEL_4.0YD_2X"/>
    <s v="CHARGE - RECURRING"/>
    <x v="3"/>
    <s v="COMMERCIAL"/>
    <n v="259.8"/>
    <n v="2"/>
    <n v="519.6"/>
    <s v="Y"/>
    <s v="Y"/>
    <x v="29"/>
    <n v="2"/>
    <n v="15.32"/>
  </r>
  <r>
    <x v="9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9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9"/>
    <x v="0"/>
    <s v="FEL_4.0YD_3X"/>
    <s v="CHARGE - MANUAL"/>
    <x v="0"/>
    <s v="COMMERCIAL"/>
    <n v="34.8386"/>
    <n v="1"/>
    <n v="34.840000000000003"/>
    <s v="Y"/>
    <s v="Y"/>
    <x v="29"/>
    <n v="1"/>
    <n v="0"/>
  </r>
  <r>
    <x v="9"/>
    <x v="0"/>
    <s v="FEL_4.0YD_3X"/>
    <s v="CHARGE - MANUAL"/>
    <x v="0"/>
    <s v="COMMERCIAL"/>
    <n v="249.23"/>
    <n v="1"/>
    <n v="249.23"/>
    <s v="Y"/>
    <s v="Y"/>
    <x v="29"/>
    <n v="1"/>
    <n v="0"/>
  </r>
  <r>
    <x v="9"/>
    <x v="0"/>
    <s v="FEL_4.0YD_3X"/>
    <s v="CHARGE - RECURRING"/>
    <x v="0"/>
    <s v="COMMERCIAL"/>
    <n v="540"/>
    <n v="14"/>
    <n v="7560"/>
    <s v="Y"/>
    <s v="Y"/>
    <x v="29"/>
    <n v="14"/>
    <n v="167.86"/>
  </r>
  <r>
    <x v="9"/>
    <x v="0"/>
    <s v="FEL_4.0YD_5X"/>
    <s v="CHARGE - RECURRING"/>
    <x v="0"/>
    <s v="COMMERCIAL"/>
    <n v="870"/>
    <n v="5"/>
    <n v="4350"/>
    <s v="Y"/>
    <s v="Y"/>
    <x v="29"/>
    <n v="5"/>
    <n v="103.25"/>
  </r>
  <r>
    <x v="9"/>
    <x v="0"/>
    <s v="FEL_4.0YD_EOW"/>
    <s v="CHARGE - RECURRING"/>
    <x v="3"/>
    <s v="COMMERCIAL"/>
    <n v="60"/>
    <n v="4"/>
    <n v="240"/>
    <s v="Y"/>
    <s v="Y"/>
    <x v="29"/>
    <n v="4"/>
    <n v="4.68"/>
  </r>
  <r>
    <x v="9"/>
    <x v="0"/>
    <s v="FEL_4.0YD_EOW"/>
    <s v="CHARGE - RECURRING"/>
    <x v="13"/>
    <s v="COMMERCIAL"/>
    <n v="60"/>
    <n v="1"/>
    <n v="60"/>
    <s v="Y"/>
    <s v="Y"/>
    <x v="29"/>
    <n v="1"/>
    <n v="1.17"/>
  </r>
  <r>
    <x v="9"/>
    <x v="0"/>
    <s v="FEL_4.0YD_EOW"/>
    <s v="CHARGE - RECURRING"/>
    <x v="9"/>
    <s v="COMMERCIAL"/>
    <n v="60"/>
    <n v="2"/>
    <n v="120"/>
    <s v="Y"/>
    <s v="Y"/>
    <x v="29"/>
    <n v="2"/>
    <n v="2.34"/>
  </r>
  <r>
    <x v="9"/>
    <x v="0"/>
    <s v="FEL_4.0YD_SPEC_PICK_UP"/>
    <s v="CHARGE - MANUAL"/>
    <x v="0"/>
    <s v="COMMERCIAL"/>
    <n v="64.55"/>
    <n v="5"/>
    <n v="322.75"/>
    <s v="Y"/>
    <s v="Y"/>
    <x v="30"/>
    <n v="5"/>
    <n v="0"/>
  </r>
  <r>
    <x v="9"/>
    <x v="0"/>
    <s v="FEL_6.0YD_1X"/>
    <s v="CHARGE - MANUAL"/>
    <x v="0"/>
    <s v="COMMERCIAL"/>
    <n v="235"/>
    <n v="1"/>
    <n v="235"/>
    <s v="Y"/>
    <s v="Y"/>
    <x v="31"/>
    <n v="1"/>
    <n v="0"/>
  </r>
  <r>
    <x v="9"/>
    <x v="0"/>
    <s v="FEL_6.0YD_1X"/>
    <s v="CHARGE - MANUAL"/>
    <x v="9"/>
    <s v="COMMERCIAL"/>
    <n v="37.887500000000003"/>
    <n v="1"/>
    <n v="37.89"/>
    <s v="Y"/>
    <s v="Y"/>
    <x v="31"/>
    <n v="1"/>
    <n v="0"/>
  </r>
  <r>
    <x v="9"/>
    <x v="0"/>
    <s v="FEL_6.0YD_1X"/>
    <s v="CHARGE - RECURRING"/>
    <x v="0"/>
    <s v="COMMERCIAL"/>
    <n v="235"/>
    <n v="121"/>
    <n v="28435"/>
    <s v="Y"/>
    <s v="Y"/>
    <x v="31"/>
    <n v="121"/>
    <n v="402.93"/>
  </r>
  <r>
    <x v="9"/>
    <x v="0"/>
    <s v="FEL_6.0YD_1X"/>
    <s v="CHARGE - RECURRING"/>
    <x v="3"/>
    <s v="COMMERCIAL"/>
    <n v="151.55000000000001"/>
    <n v="43"/>
    <n v="6516.65"/>
    <s v="Y"/>
    <s v="Y"/>
    <x v="31"/>
    <n v="43"/>
    <n v="143.19"/>
  </r>
  <r>
    <x v="9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9"/>
    <x v="0"/>
    <s v="FEL_6.0YD_1X"/>
    <s v="CHARGE - RECURRING"/>
    <x v="9"/>
    <s v="COMMERCIAL"/>
    <n v="151.55000000000001"/>
    <n v="12"/>
    <n v="1818.6"/>
    <s v="Y"/>
    <s v="Y"/>
    <x v="31"/>
    <n v="12"/>
    <n v="39.96"/>
  </r>
  <r>
    <x v="9"/>
    <x v="0"/>
    <s v="FEL_6.0YD_1X"/>
    <s v="CHARGE - RECURRING"/>
    <x v="10"/>
    <s v="COMMERCIAL"/>
    <n v="167.82"/>
    <n v="12"/>
    <n v="2013.84"/>
    <s v="Y"/>
    <s v="Y"/>
    <x v="31"/>
    <n v="12"/>
    <n v="39.96"/>
  </r>
  <r>
    <x v="9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9"/>
    <x v="0"/>
    <s v="FEL_6.0YD_1X"/>
    <s v="CHARGE - RECURRING"/>
    <x v="2"/>
    <s v="COMMERCIAL"/>
    <n v="216.56"/>
    <n v="6"/>
    <n v="1299.3599999999999"/>
    <s v="Y"/>
    <s v="Y"/>
    <x v="31"/>
    <n v="6"/>
    <n v="19.98"/>
  </r>
  <r>
    <x v="9"/>
    <x v="0"/>
    <s v="FEL_6.0YD_2X"/>
    <s v="CHARGE - MANUAL"/>
    <x v="0"/>
    <s v="COMMERCIAL"/>
    <n v="345"/>
    <n v="1"/>
    <n v="345"/>
    <s v="Y"/>
    <s v="Y"/>
    <x v="31"/>
    <n v="1"/>
    <n v="0"/>
  </r>
  <r>
    <x v="9"/>
    <x v="0"/>
    <s v="FEL_6.0YD_2X"/>
    <s v="CHARGE - MANUAL"/>
    <x v="0"/>
    <s v="COMMERCIAL"/>
    <n v="405"/>
    <n v="1"/>
    <n v="405"/>
    <s v="Y"/>
    <s v="Y"/>
    <x v="31"/>
    <n v="1"/>
    <n v="0"/>
  </r>
  <r>
    <x v="9"/>
    <x v="0"/>
    <s v="FEL_6.0YD_2X"/>
    <s v="CHARGE - RECURRING"/>
    <x v="0"/>
    <s v="COMMERCIAL"/>
    <n v="465"/>
    <n v="49"/>
    <n v="22785"/>
    <s v="Y"/>
    <s v="Y"/>
    <x v="31"/>
    <n v="49"/>
    <n v="375.34000000000003"/>
  </r>
  <r>
    <x v="9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9"/>
    <x v="0"/>
    <s v="FEL_6.0YD_2X"/>
    <s v="CHARGE - RECURRING"/>
    <x v="2"/>
    <s v="COMMERCIAL"/>
    <n v="409.1"/>
    <n v="7"/>
    <n v="2863.7"/>
    <s v="Y"/>
    <s v="Y"/>
    <x v="31"/>
    <n v="7"/>
    <n v="53.620000000000005"/>
  </r>
  <r>
    <x v="9"/>
    <x v="0"/>
    <s v="FEL_6.0YD_3X"/>
    <s v="CHARGE - RECURRING"/>
    <x v="0"/>
    <s v="COMMERCIAL"/>
    <n v="690"/>
    <n v="9"/>
    <n v="6210"/>
    <s v="Y"/>
    <s v="Y"/>
    <x v="31"/>
    <n v="9"/>
    <n v="107.91"/>
  </r>
  <r>
    <x v="9"/>
    <x v="0"/>
    <s v="FEL_6.0YD_5X"/>
    <s v="CHARGE - RECURRING"/>
    <x v="0"/>
    <s v="COMMERCIAL"/>
    <n v="1140"/>
    <n v="16"/>
    <n v="18240"/>
    <s v="Y"/>
    <s v="Y"/>
    <x v="31"/>
    <n v="16"/>
    <n v="330.4"/>
  </r>
  <r>
    <x v="9"/>
    <x v="0"/>
    <s v="FEL_6.0YD_EOW"/>
    <s v="CHARGE - RECURRING"/>
    <x v="3"/>
    <s v="COMMERCIAL"/>
    <n v="70"/>
    <n v="3"/>
    <n v="210"/>
    <s v="Y"/>
    <s v="Y"/>
    <x v="31"/>
    <n v="3"/>
    <n v="3.51"/>
  </r>
  <r>
    <x v="9"/>
    <x v="0"/>
    <s v="FEL_6.0YD_EOW"/>
    <s v="CHARGE - RECURRING"/>
    <x v="13"/>
    <s v="COMMERCIAL"/>
    <n v="70"/>
    <n v="1"/>
    <n v="70"/>
    <s v="Y"/>
    <s v="Y"/>
    <x v="31"/>
    <n v="1"/>
    <n v="1.17"/>
  </r>
  <r>
    <x v="9"/>
    <x v="0"/>
    <s v="FEL_6.0YD_EOW"/>
    <s v="CHARGE - RECURRING"/>
    <x v="9"/>
    <s v="COMMERCIAL"/>
    <n v="70"/>
    <n v="1"/>
    <n v="70"/>
    <s v="Y"/>
    <s v="Y"/>
    <x v="31"/>
    <n v="1"/>
    <n v="1.17"/>
  </r>
  <r>
    <x v="9"/>
    <x v="0"/>
    <s v="FEL_6.0YD_SPEC_PICK_UP"/>
    <s v="CHARGE - MANUAL"/>
    <x v="2"/>
    <s v="COMMERCIAL"/>
    <n v="55"/>
    <n v="1"/>
    <n v="55"/>
    <s v="Y"/>
    <s v="Y"/>
    <x v="32"/>
    <n v="1"/>
    <n v="0"/>
  </r>
  <r>
    <x v="9"/>
    <x v="0"/>
    <s v="FEL_8.0YD_1X"/>
    <s v="CHARGE - MANUAL"/>
    <x v="0"/>
    <s v="COMMERCIAL"/>
    <n v="69.28"/>
    <n v="3"/>
    <n v="207.84"/>
    <s v="Y"/>
    <s v="Y"/>
    <x v="33"/>
    <n v="3"/>
    <n v="0"/>
  </r>
  <r>
    <x v="9"/>
    <x v="0"/>
    <s v="FEL_8.0YD_1X"/>
    <s v="CHARGE - MANUAL"/>
    <x v="0"/>
    <s v="COMMERCIAL"/>
    <n v="75"/>
    <n v="3"/>
    <n v="225"/>
    <s v="Y"/>
    <s v="Y"/>
    <x v="33"/>
    <n v="3"/>
    <n v="0"/>
  </r>
  <r>
    <x v="9"/>
    <x v="0"/>
    <s v="FEL_8.0YD_1X"/>
    <s v="CHARGE - MANUAL"/>
    <x v="0"/>
    <s v="COMMERCIAL"/>
    <n v="225"/>
    <n v="1"/>
    <n v="225"/>
    <s v="Y"/>
    <s v="Y"/>
    <x v="33"/>
    <n v="1"/>
    <n v="0"/>
  </r>
  <r>
    <x v="9"/>
    <x v="0"/>
    <s v="FEL_8.0YD_1X"/>
    <s v="CHARGE - MANUAL"/>
    <x v="0"/>
    <s v="COMMERCIAL"/>
    <n v="240"/>
    <n v="1"/>
    <n v="240"/>
    <s v="Y"/>
    <s v="Y"/>
    <x v="33"/>
    <n v="1"/>
    <n v="0"/>
  </r>
  <r>
    <x v="9"/>
    <x v="0"/>
    <s v="FEL_8.0YD_1X"/>
    <s v="CHARGE - MANUAL"/>
    <x v="0"/>
    <s v="COMMERCIAL"/>
    <n v="300"/>
    <n v="1"/>
    <n v="300"/>
    <s v="Y"/>
    <s v="Y"/>
    <x v="33"/>
    <n v="1"/>
    <n v="0"/>
  </r>
  <r>
    <x v="9"/>
    <x v="0"/>
    <s v="FEL_8.0YD_1X"/>
    <s v="CHARGE - RECURRING"/>
    <x v="0"/>
    <s v="COMMERCIAL"/>
    <n v="300"/>
    <n v="85"/>
    <n v="25500"/>
    <s v="Y"/>
    <s v="Y"/>
    <x v="33"/>
    <n v="85"/>
    <n v="283.05"/>
  </r>
  <r>
    <x v="9"/>
    <x v="0"/>
    <s v="FEL_8.0YD_1X"/>
    <s v="CHARGE - RECURRING"/>
    <x v="3"/>
    <s v="COMMERCIAL"/>
    <n v="186.19"/>
    <n v="22"/>
    <n v="4096.18"/>
    <s v="Y"/>
    <s v="Y"/>
    <x v="33"/>
    <n v="22"/>
    <n v="73.260000000000005"/>
  </r>
  <r>
    <x v="9"/>
    <x v="0"/>
    <s v="FEL_8.0YD_1X"/>
    <s v="CHARGE - RECURRING"/>
    <x v="13"/>
    <s v="COMMERCIAL"/>
    <n v="186.19"/>
    <n v="3"/>
    <n v="558.57000000000005"/>
    <s v="Y"/>
    <s v="Y"/>
    <x v="33"/>
    <n v="3"/>
    <n v="9.99"/>
  </r>
  <r>
    <x v="9"/>
    <x v="0"/>
    <s v="FEL_8.0YD_1X"/>
    <s v="CHARGE - RECURRING"/>
    <x v="9"/>
    <s v="COMMERCIAL"/>
    <n v="186.19"/>
    <n v="18"/>
    <n v="3351.42"/>
    <s v="Y"/>
    <s v="Y"/>
    <x v="33"/>
    <n v="18"/>
    <n v="59.94"/>
  </r>
  <r>
    <x v="9"/>
    <x v="0"/>
    <s v="FEL_8.0YD_1X"/>
    <s v="CHARGE - RECURRING"/>
    <x v="10"/>
    <s v="COMMERCIAL"/>
    <n v="211.14"/>
    <n v="4"/>
    <n v="844.56"/>
    <s v="Y"/>
    <s v="Y"/>
    <x v="33"/>
    <n v="4"/>
    <n v="13.32"/>
  </r>
  <r>
    <x v="9"/>
    <x v="0"/>
    <s v="FEL_8.0YD_1X"/>
    <s v="CHARGE - RECURRING"/>
    <x v="15"/>
    <s v="COMMERCIAL"/>
    <n v="203.53"/>
    <n v="1"/>
    <n v="203.53"/>
    <s v="Y"/>
    <s v="Y"/>
    <x v="33"/>
    <n v="1"/>
    <n v="3.33"/>
  </r>
  <r>
    <x v="9"/>
    <x v="0"/>
    <s v="FEL_8.0YD_1X"/>
    <s v="CHARGE - RECURRING"/>
    <x v="2"/>
    <s v="COMMERCIAL"/>
    <n v="266.91000000000003"/>
    <n v="3"/>
    <n v="800.73"/>
    <s v="Y"/>
    <s v="Y"/>
    <x v="33"/>
    <n v="3"/>
    <n v="9.99"/>
  </r>
  <r>
    <x v="9"/>
    <x v="0"/>
    <s v="FEL_8.0YD_2X"/>
    <s v="CHARGE - MANUAL"/>
    <x v="0"/>
    <s v="COMMERCIAL"/>
    <n v="130"/>
    <n v="1"/>
    <n v="130"/>
    <s v="Y"/>
    <s v="Y"/>
    <x v="33"/>
    <n v="1"/>
    <n v="0"/>
  </r>
  <r>
    <x v="9"/>
    <x v="0"/>
    <s v="FEL_8.0YD_2X"/>
    <s v="CHARGE - MANUAL"/>
    <x v="3"/>
    <s v="COMMERCIAL"/>
    <n v="120.122"/>
    <n v="1"/>
    <n v="120.12"/>
    <s v="Y"/>
    <s v="Y"/>
    <x v="33"/>
    <n v="1"/>
    <n v="0"/>
  </r>
  <r>
    <x v="9"/>
    <x v="0"/>
    <s v="FEL_8.0YD_2X"/>
    <s v="CHARGE - MANUAL"/>
    <x v="2"/>
    <s v="COMMERCIAL"/>
    <n v="504.2"/>
    <n v="1"/>
    <n v="504.2"/>
    <s v="Y"/>
    <s v="Y"/>
    <x v="33"/>
    <n v="1"/>
    <n v="0"/>
  </r>
  <r>
    <x v="9"/>
    <x v="0"/>
    <s v="FEL_8.0YD_2X"/>
    <s v="CHARGE - RECURRING"/>
    <x v="0"/>
    <s v="COMMERCIAL"/>
    <n v="585"/>
    <n v="36"/>
    <n v="21060"/>
    <s v="Y"/>
    <s v="Y"/>
    <x v="33"/>
    <n v="36"/>
    <n v="275.76"/>
  </r>
  <r>
    <x v="9"/>
    <x v="0"/>
    <s v="FEL_8.0YD_2X"/>
    <s v="CHARGE - RECURRING"/>
    <x v="3"/>
    <s v="COMMERCIAL"/>
    <n v="372.38"/>
    <n v="2"/>
    <n v="744.76"/>
    <s v="Y"/>
    <s v="Y"/>
    <x v="33"/>
    <n v="2"/>
    <n v="15.32"/>
  </r>
  <r>
    <x v="9"/>
    <x v="0"/>
    <s v="FEL_8.0YD_2X"/>
    <s v="CHARGE - RECURRING"/>
    <x v="10"/>
    <s v="COMMERCIAL"/>
    <n v="416.14"/>
    <n v="1"/>
    <n v="416.14"/>
    <s v="Y"/>
    <s v="Y"/>
    <x v="33"/>
    <n v="1"/>
    <n v="7.66"/>
  </r>
  <r>
    <x v="9"/>
    <x v="0"/>
    <s v="FEL_8.0YD_2X"/>
    <s v="CHARGE - RECURRING"/>
    <x v="2"/>
    <s v="COMMERCIAL"/>
    <n v="504.2"/>
    <n v="5"/>
    <n v="2521"/>
    <s v="Y"/>
    <s v="Y"/>
    <x v="33"/>
    <n v="5"/>
    <n v="38.299999999999997"/>
  </r>
  <r>
    <x v="9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9"/>
    <x v="0"/>
    <s v="FEL_8.0YD_5X"/>
    <s v="CHARGE - RECURRING"/>
    <x v="0"/>
    <s v="COMMERCIAL"/>
    <n v="1425"/>
    <n v="4"/>
    <n v="5700"/>
    <s v="Y"/>
    <s v="Y"/>
    <x v="33"/>
    <n v="4"/>
    <n v="82.6"/>
  </r>
  <r>
    <x v="9"/>
    <x v="0"/>
    <s v="FEL_8.0YD_EOW"/>
    <s v="CHARGE - RECURRING"/>
    <x v="3"/>
    <s v="COMMERCIAL"/>
    <n v="86"/>
    <n v="1"/>
    <n v="86"/>
    <s v="Y"/>
    <s v="Y"/>
    <x v="33"/>
    <n v="1"/>
    <n v="1.17"/>
  </r>
  <r>
    <x v="9"/>
    <x v="0"/>
    <s v="FEL_COMINGLED"/>
    <s v="CHARGE - RECURRING"/>
    <x v="0"/>
    <s v="RECYCLING"/>
    <n v="160.37"/>
    <n v="6"/>
    <n v="962.22"/>
    <s v="Y"/>
    <s v="N"/>
    <x v="0"/>
    <n v="0"/>
    <n v="0"/>
  </r>
  <r>
    <x v="9"/>
    <x v="0"/>
    <s v="FIN"/>
    <s v="CHARGE - MANUAL"/>
    <x v="19"/>
    <s v="FEE"/>
    <n v="2.0699999999999998"/>
    <n v="1"/>
    <n v="2.0699999999999998"/>
    <s v="Y"/>
    <s v="Y"/>
    <x v="21"/>
    <n v="0"/>
    <n v="0"/>
  </r>
  <r>
    <x v="9"/>
    <x v="0"/>
    <s v="FIN"/>
    <s v="CHARGE - MANUAL"/>
    <x v="0"/>
    <s v="FEE"/>
    <n v="1"/>
    <n v="1362"/>
    <n v="1362"/>
    <s v="Y"/>
    <s v="Y"/>
    <x v="21"/>
    <n v="0"/>
    <n v="0"/>
  </r>
  <r>
    <x v="9"/>
    <x v="0"/>
    <s v="FIN"/>
    <s v="CHARGE - MANUAL"/>
    <x v="0"/>
    <s v="FEE"/>
    <n v="1.01"/>
    <n v="2"/>
    <n v="2.02"/>
    <s v="Y"/>
    <s v="Y"/>
    <x v="21"/>
    <n v="0"/>
    <n v="0"/>
  </r>
  <r>
    <x v="9"/>
    <x v="0"/>
    <s v="FIN"/>
    <s v="CHARGE - MANUAL"/>
    <x v="0"/>
    <s v="FEE"/>
    <n v="1.02"/>
    <n v="1"/>
    <n v="1.02"/>
    <s v="Y"/>
    <s v="Y"/>
    <x v="21"/>
    <n v="0"/>
    <n v="0"/>
  </r>
  <r>
    <x v="9"/>
    <x v="0"/>
    <s v="FIN"/>
    <s v="CHARGE - MANUAL"/>
    <x v="0"/>
    <s v="FEE"/>
    <n v="1.05"/>
    <n v="1"/>
    <n v="1.05"/>
    <s v="Y"/>
    <s v="Y"/>
    <x v="21"/>
    <n v="0"/>
    <n v="0"/>
  </r>
  <r>
    <x v="9"/>
    <x v="0"/>
    <s v="FIN"/>
    <s v="CHARGE - MANUAL"/>
    <x v="0"/>
    <s v="FEE"/>
    <n v="1.07"/>
    <n v="1"/>
    <n v="1.07"/>
    <s v="Y"/>
    <s v="Y"/>
    <x v="21"/>
    <n v="0"/>
    <n v="0"/>
  </r>
  <r>
    <x v="9"/>
    <x v="0"/>
    <s v="FIN"/>
    <s v="CHARGE - MANUAL"/>
    <x v="0"/>
    <s v="FEE"/>
    <n v="1.08"/>
    <n v="1"/>
    <n v="1.08"/>
    <s v="Y"/>
    <s v="Y"/>
    <x v="21"/>
    <n v="0"/>
    <n v="0"/>
  </r>
  <r>
    <x v="9"/>
    <x v="0"/>
    <s v="FIN"/>
    <s v="CHARGE - MANUAL"/>
    <x v="0"/>
    <s v="FEE"/>
    <n v="1.1000000000000001"/>
    <n v="2"/>
    <n v="2.2000000000000002"/>
    <s v="Y"/>
    <s v="Y"/>
    <x v="21"/>
    <n v="0"/>
    <n v="0"/>
  </r>
  <r>
    <x v="9"/>
    <x v="0"/>
    <s v="FIN"/>
    <s v="CHARGE - MANUAL"/>
    <x v="0"/>
    <s v="FEE"/>
    <n v="1.1399999999999999"/>
    <n v="7"/>
    <n v="7.98"/>
    <s v="Y"/>
    <s v="Y"/>
    <x v="21"/>
    <n v="0"/>
    <n v="0"/>
  </r>
  <r>
    <x v="9"/>
    <x v="0"/>
    <s v="FIN"/>
    <s v="CHARGE - MANUAL"/>
    <x v="0"/>
    <s v="FEE"/>
    <n v="1.1499999999999999"/>
    <n v="3"/>
    <n v="3.45"/>
    <s v="Y"/>
    <s v="Y"/>
    <x v="21"/>
    <n v="0"/>
    <n v="0"/>
  </r>
  <r>
    <x v="9"/>
    <x v="0"/>
    <s v="FIN"/>
    <s v="CHARGE - MANUAL"/>
    <x v="0"/>
    <s v="FEE"/>
    <n v="1.1599999999999999"/>
    <n v="2"/>
    <n v="2.3199999999999998"/>
    <s v="Y"/>
    <s v="Y"/>
    <x v="21"/>
    <n v="0"/>
    <n v="0"/>
  </r>
  <r>
    <x v="9"/>
    <x v="0"/>
    <s v="FIN"/>
    <s v="CHARGE - MANUAL"/>
    <x v="0"/>
    <s v="FEE"/>
    <n v="1.18"/>
    <n v="1"/>
    <n v="1.18"/>
    <s v="Y"/>
    <s v="Y"/>
    <x v="21"/>
    <n v="0"/>
    <n v="0"/>
  </r>
  <r>
    <x v="9"/>
    <x v="0"/>
    <s v="FIN"/>
    <s v="CHARGE - MANUAL"/>
    <x v="0"/>
    <s v="FEE"/>
    <n v="1.23"/>
    <n v="1"/>
    <n v="1.23"/>
    <s v="Y"/>
    <s v="Y"/>
    <x v="21"/>
    <n v="0"/>
    <n v="0"/>
  </r>
  <r>
    <x v="9"/>
    <x v="0"/>
    <s v="FIN"/>
    <s v="CHARGE - MANUAL"/>
    <x v="0"/>
    <s v="FEE"/>
    <n v="1.25"/>
    <n v="1"/>
    <n v="1.25"/>
    <s v="Y"/>
    <s v="Y"/>
    <x v="21"/>
    <n v="0"/>
    <n v="0"/>
  </r>
  <r>
    <x v="9"/>
    <x v="0"/>
    <s v="FIN"/>
    <s v="CHARGE - MANUAL"/>
    <x v="0"/>
    <s v="FEE"/>
    <n v="1.26"/>
    <n v="1"/>
    <n v="1.26"/>
    <s v="Y"/>
    <s v="Y"/>
    <x v="21"/>
    <n v="0"/>
    <n v="0"/>
  </r>
  <r>
    <x v="9"/>
    <x v="0"/>
    <s v="FIN"/>
    <s v="CHARGE - MANUAL"/>
    <x v="0"/>
    <s v="FEE"/>
    <n v="1.27"/>
    <n v="1"/>
    <n v="1.27"/>
    <s v="Y"/>
    <s v="Y"/>
    <x v="21"/>
    <n v="0"/>
    <n v="0"/>
  </r>
  <r>
    <x v="9"/>
    <x v="0"/>
    <s v="FIN"/>
    <s v="CHARGE - MANUAL"/>
    <x v="0"/>
    <s v="FEE"/>
    <n v="1.29"/>
    <n v="1"/>
    <n v="1.29"/>
    <s v="Y"/>
    <s v="Y"/>
    <x v="21"/>
    <n v="0"/>
    <n v="0"/>
  </r>
  <r>
    <x v="9"/>
    <x v="0"/>
    <s v="FIN"/>
    <s v="CHARGE - MANUAL"/>
    <x v="0"/>
    <s v="FEE"/>
    <n v="1.31"/>
    <n v="1"/>
    <n v="1.31"/>
    <s v="Y"/>
    <s v="Y"/>
    <x v="21"/>
    <n v="0"/>
    <n v="0"/>
  </r>
  <r>
    <x v="9"/>
    <x v="0"/>
    <s v="FIN"/>
    <s v="CHARGE - MANUAL"/>
    <x v="0"/>
    <s v="FEE"/>
    <n v="1.35"/>
    <n v="6"/>
    <n v="8.1"/>
    <s v="Y"/>
    <s v="Y"/>
    <x v="21"/>
    <n v="0"/>
    <n v="0"/>
  </r>
  <r>
    <x v="9"/>
    <x v="0"/>
    <s v="FIN"/>
    <s v="CHARGE - MANUAL"/>
    <x v="0"/>
    <s v="FEE"/>
    <n v="1.36"/>
    <n v="1"/>
    <n v="1.36"/>
    <s v="Y"/>
    <s v="Y"/>
    <x v="21"/>
    <n v="0"/>
    <n v="0"/>
  </r>
  <r>
    <x v="9"/>
    <x v="0"/>
    <s v="FIN"/>
    <s v="CHARGE - MANUAL"/>
    <x v="0"/>
    <s v="FEE"/>
    <n v="1.39"/>
    <n v="1"/>
    <n v="1.39"/>
    <s v="Y"/>
    <s v="Y"/>
    <x v="21"/>
    <n v="0"/>
    <n v="0"/>
  </r>
  <r>
    <x v="9"/>
    <x v="0"/>
    <s v="FIN"/>
    <s v="CHARGE - MANUAL"/>
    <x v="0"/>
    <s v="FEE"/>
    <n v="1.45"/>
    <n v="1"/>
    <n v="1.45"/>
    <s v="Y"/>
    <s v="Y"/>
    <x v="21"/>
    <n v="0"/>
    <n v="0"/>
  </r>
  <r>
    <x v="9"/>
    <x v="0"/>
    <s v="FIN"/>
    <s v="CHARGE - MANUAL"/>
    <x v="0"/>
    <s v="FEE"/>
    <n v="1.48"/>
    <n v="1"/>
    <n v="1.48"/>
    <s v="Y"/>
    <s v="Y"/>
    <x v="21"/>
    <n v="0"/>
    <n v="0"/>
  </r>
  <r>
    <x v="9"/>
    <x v="0"/>
    <s v="FIN"/>
    <s v="CHARGE - MANUAL"/>
    <x v="0"/>
    <s v="FEE"/>
    <n v="1.53"/>
    <n v="1"/>
    <n v="1.53"/>
    <s v="Y"/>
    <s v="Y"/>
    <x v="21"/>
    <n v="0"/>
    <n v="0"/>
  </r>
  <r>
    <x v="9"/>
    <x v="0"/>
    <s v="FIN"/>
    <s v="CHARGE - MANUAL"/>
    <x v="0"/>
    <s v="FEE"/>
    <n v="1.54"/>
    <n v="2"/>
    <n v="3.08"/>
    <s v="Y"/>
    <s v="Y"/>
    <x v="21"/>
    <n v="0"/>
    <n v="0"/>
  </r>
  <r>
    <x v="9"/>
    <x v="0"/>
    <s v="FIN"/>
    <s v="CHARGE - MANUAL"/>
    <x v="0"/>
    <s v="FEE"/>
    <n v="1.55"/>
    <n v="14"/>
    <n v="21.7"/>
    <s v="Y"/>
    <s v="Y"/>
    <x v="21"/>
    <n v="0"/>
    <n v="0"/>
  </r>
  <r>
    <x v="9"/>
    <x v="0"/>
    <s v="FIN"/>
    <s v="CHARGE - MANUAL"/>
    <x v="0"/>
    <s v="FEE"/>
    <n v="1.57"/>
    <n v="6"/>
    <n v="9.42"/>
    <s v="Y"/>
    <s v="Y"/>
    <x v="21"/>
    <n v="0"/>
    <n v="0"/>
  </r>
  <r>
    <x v="9"/>
    <x v="0"/>
    <s v="FIN"/>
    <s v="CHARGE - MANUAL"/>
    <x v="0"/>
    <s v="FEE"/>
    <n v="1.58"/>
    <n v="2"/>
    <n v="3.16"/>
    <s v="Y"/>
    <s v="Y"/>
    <x v="21"/>
    <n v="0"/>
    <n v="0"/>
  </r>
  <r>
    <x v="9"/>
    <x v="0"/>
    <s v="FIN"/>
    <s v="CHARGE - MANUAL"/>
    <x v="0"/>
    <s v="FEE"/>
    <n v="1.6"/>
    <n v="1"/>
    <n v="1.6"/>
    <s v="Y"/>
    <s v="Y"/>
    <x v="21"/>
    <n v="0"/>
    <n v="0"/>
  </r>
  <r>
    <x v="9"/>
    <x v="0"/>
    <s v="FIN"/>
    <s v="CHARGE - MANUAL"/>
    <x v="0"/>
    <s v="FEE"/>
    <n v="1.63"/>
    <n v="1"/>
    <n v="1.63"/>
    <s v="Y"/>
    <s v="Y"/>
    <x v="21"/>
    <n v="0"/>
    <n v="0"/>
  </r>
  <r>
    <x v="9"/>
    <x v="0"/>
    <s v="FIN"/>
    <s v="CHARGE - MANUAL"/>
    <x v="0"/>
    <s v="FEE"/>
    <n v="1.67"/>
    <n v="2"/>
    <n v="3.34"/>
    <s v="Y"/>
    <s v="Y"/>
    <x v="21"/>
    <n v="0"/>
    <n v="0"/>
  </r>
  <r>
    <x v="9"/>
    <x v="0"/>
    <s v="FIN"/>
    <s v="CHARGE - MANUAL"/>
    <x v="0"/>
    <s v="FEE"/>
    <n v="1.71"/>
    <n v="1"/>
    <n v="1.71"/>
    <s v="Y"/>
    <s v="Y"/>
    <x v="21"/>
    <n v="0"/>
    <n v="0"/>
  </r>
  <r>
    <x v="9"/>
    <x v="0"/>
    <s v="FIN"/>
    <s v="CHARGE - MANUAL"/>
    <x v="0"/>
    <s v="FEE"/>
    <n v="1.72"/>
    <n v="1"/>
    <n v="1.72"/>
    <s v="Y"/>
    <s v="Y"/>
    <x v="21"/>
    <n v="0"/>
    <n v="0"/>
  </r>
  <r>
    <x v="9"/>
    <x v="0"/>
    <s v="FIN"/>
    <s v="CHARGE - MANUAL"/>
    <x v="0"/>
    <s v="FEE"/>
    <n v="1.8"/>
    <n v="1"/>
    <n v="1.8"/>
    <s v="Y"/>
    <s v="Y"/>
    <x v="21"/>
    <n v="0"/>
    <n v="0"/>
  </r>
  <r>
    <x v="9"/>
    <x v="0"/>
    <s v="FIN"/>
    <s v="CHARGE - MANUAL"/>
    <x v="0"/>
    <s v="FEE"/>
    <n v="1.85"/>
    <n v="1"/>
    <n v="1.85"/>
    <s v="Y"/>
    <s v="Y"/>
    <x v="21"/>
    <n v="0"/>
    <n v="0"/>
  </r>
  <r>
    <x v="9"/>
    <x v="0"/>
    <s v="FIN"/>
    <s v="CHARGE - MANUAL"/>
    <x v="0"/>
    <s v="FEE"/>
    <n v="1.89"/>
    <n v="1"/>
    <n v="1.89"/>
    <s v="Y"/>
    <s v="Y"/>
    <x v="21"/>
    <n v="0"/>
    <n v="0"/>
  </r>
  <r>
    <x v="9"/>
    <x v="0"/>
    <s v="FIN"/>
    <s v="CHARGE - MANUAL"/>
    <x v="0"/>
    <s v="FEE"/>
    <n v="1.92"/>
    <n v="18"/>
    <n v="34.56"/>
    <s v="Y"/>
    <s v="Y"/>
    <x v="21"/>
    <n v="0"/>
    <n v="0"/>
  </r>
  <r>
    <x v="9"/>
    <x v="0"/>
    <s v="FIN"/>
    <s v="CHARGE - MANUAL"/>
    <x v="0"/>
    <s v="FEE"/>
    <n v="1.94"/>
    <n v="5"/>
    <n v="9.6999999999999993"/>
    <s v="Y"/>
    <s v="Y"/>
    <x v="21"/>
    <n v="0"/>
    <n v="0"/>
  </r>
  <r>
    <x v="9"/>
    <x v="0"/>
    <s v="FIN"/>
    <s v="CHARGE - MANUAL"/>
    <x v="0"/>
    <s v="FEE"/>
    <n v="2.0299999999999998"/>
    <n v="1"/>
    <n v="2.0299999999999998"/>
    <s v="Y"/>
    <s v="Y"/>
    <x v="21"/>
    <n v="0"/>
    <n v="0"/>
  </r>
  <r>
    <x v="9"/>
    <x v="0"/>
    <s v="FIN"/>
    <s v="CHARGE - MANUAL"/>
    <x v="0"/>
    <s v="FEE"/>
    <n v="2.09"/>
    <n v="1"/>
    <n v="2.09"/>
    <s v="Y"/>
    <s v="Y"/>
    <x v="21"/>
    <n v="0"/>
    <n v="0"/>
  </r>
  <r>
    <x v="9"/>
    <x v="0"/>
    <s v="FIN"/>
    <s v="CHARGE - MANUAL"/>
    <x v="0"/>
    <s v="FEE"/>
    <n v="2.14"/>
    <n v="1"/>
    <n v="2.14"/>
    <s v="Y"/>
    <s v="Y"/>
    <x v="21"/>
    <n v="0"/>
    <n v="0"/>
  </r>
  <r>
    <x v="9"/>
    <x v="0"/>
    <s v="FIN"/>
    <s v="CHARGE - MANUAL"/>
    <x v="0"/>
    <s v="FEE"/>
    <n v="2.25"/>
    <n v="1"/>
    <n v="2.25"/>
    <s v="Y"/>
    <s v="Y"/>
    <x v="21"/>
    <n v="0"/>
    <n v="0"/>
  </r>
  <r>
    <x v="9"/>
    <x v="0"/>
    <s v="FIN"/>
    <s v="CHARGE - MANUAL"/>
    <x v="0"/>
    <s v="FEE"/>
    <n v="2.29"/>
    <n v="2"/>
    <n v="4.58"/>
    <s v="Y"/>
    <s v="Y"/>
    <x v="21"/>
    <n v="0"/>
    <n v="0"/>
  </r>
  <r>
    <x v="9"/>
    <x v="0"/>
    <s v="FIN"/>
    <s v="CHARGE - MANUAL"/>
    <x v="0"/>
    <s v="FEE"/>
    <n v="2.31"/>
    <n v="1"/>
    <n v="2.31"/>
    <s v="Y"/>
    <s v="Y"/>
    <x v="21"/>
    <n v="0"/>
    <n v="0"/>
  </r>
  <r>
    <x v="9"/>
    <x v="0"/>
    <s v="FIN"/>
    <s v="CHARGE - MANUAL"/>
    <x v="0"/>
    <s v="FEE"/>
    <n v="2.33"/>
    <n v="2"/>
    <n v="4.66"/>
    <s v="Y"/>
    <s v="Y"/>
    <x v="21"/>
    <n v="0"/>
    <n v="0"/>
  </r>
  <r>
    <x v="9"/>
    <x v="0"/>
    <s v="FIN"/>
    <s v="CHARGE - MANUAL"/>
    <x v="0"/>
    <s v="FEE"/>
    <n v="2.35"/>
    <n v="1"/>
    <n v="2.35"/>
    <s v="Y"/>
    <s v="Y"/>
    <x v="21"/>
    <n v="0"/>
    <n v="0"/>
  </r>
  <r>
    <x v="9"/>
    <x v="0"/>
    <s v="FIN"/>
    <s v="CHARGE - MANUAL"/>
    <x v="0"/>
    <s v="FEE"/>
    <n v="2.37"/>
    <n v="1"/>
    <n v="2.37"/>
    <s v="Y"/>
    <s v="Y"/>
    <x v="21"/>
    <n v="0"/>
    <n v="0"/>
  </r>
  <r>
    <x v="9"/>
    <x v="0"/>
    <s v="FIN"/>
    <s v="CHARGE - MANUAL"/>
    <x v="0"/>
    <s v="FEE"/>
    <n v="2.4300000000000002"/>
    <n v="6"/>
    <n v="14.58"/>
    <s v="Y"/>
    <s v="Y"/>
    <x v="21"/>
    <n v="0"/>
    <n v="0"/>
  </r>
  <r>
    <x v="9"/>
    <x v="0"/>
    <s v="FIN"/>
    <s v="CHARGE - MANUAL"/>
    <x v="0"/>
    <s v="FEE"/>
    <n v="2.46"/>
    <n v="5"/>
    <n v="12.3"/>
    <s v="Y"/>
    <s v="Y"/>
    <x v="21"/>
    <n v="0"/>
    <n v="0"/>
  </r>
  <r>
    <x v="9"/>
    <x v="0"/>
    <s v="FIN"/>
    <s v="CHARGE - MANUAL"/>
    <x v="0"/>
    <s v="FEE"/>
    <n v="2.48"/>
    <n v="1"/>
    <n v="2.48"/>
    <s v="Y"/>
    <s v="Y"/>
    <x v="21"/>
    <n v="0"/>
    <n v="0"/>
  </r>
  <r>
    <x v="9"/>
    <x v="0"/>
    <s v="FIN"/>
    <s v="CHARGE - MANUAL"/>
    <x v="0"/>
    <s v="FEE"/>
    <n v="2.5299999999999998"/>
    <n v="1"/>
    <n v="2.5299999999999998"/>
    <s v="Y"/>
    <s v="Y"/>
    <x v="21"/>
    <n v="0"/>
    <n v="0"/>
  </r>
  <r>
    <x v="9"/>
    <x v="0"/>
    <s v="FIN"/>
    <s v="CHARGE - MANUAL"/>
    <x v="0"/>
    <s v="FEE"/>
    <n v="2.56"/>
    <n v="1"/>
    <n v="2.56"/>
    <s v="Y"/>
    <s v="Y"/>
    <x v="21"/>
    <n v="0"/>
    <n v="0"/>
  </r>
  <r>
    <x v="9"/>
    <x v="0"/>
    <s v="FIN"/>
    <s v="CHARGE - MANUAL"/>
    <x v="0"/>
    <s v="FEE"/>
    <n v="2.6"/>
    <n v="1"/>
    <n v="2.6"/>
    <s v="Y"/>
    <s v="Y"/>
    <x v="21"/>
    <n v="0"/>
    <n v="0"/>
  </r>
  <r>
    <x v="9"/>
    <x v="0"/>
    <s v="FIN"/>
    <s v="CHARGE - MANUAL"/>
    <x v="0"/>
    <s v="FEE"/>
    <n v="2.62"/>
    <n v="1"/>
    <n v="2.62"/>
    <s v="Y"/>
    <s v="Y"/>
    <x v="21"/>
    <n v="0"/>
    <n v="0"/>
  </r>
  <r>
    <x v="9"/>
    <x v="0"/>
    <s v="FIN"/>
    <s v="CHARGE - MANUAL"/>
    <x v="0"/>
    <s v="FEE"/>
    <n v="2.64"/>
    <n v="1"/>
    <n v="2.64"/>
    <s v="Y"/>
    <s v="Y"/>
    <x v="21"/>
    <n v="0"/>
    <n v="0"/>
  </r>
  <r>
    <x v="9"/>
    <x v="0"/>
    <s v="FIN"/>
    <s v="CHARGE - MANUAL"/>
    <x v="0"/>
    <s v="FEE"/>
    <n v="2.71"/>
    <n v="1"/>
    <n v="2.71"/>
    <s v="Y"/>
    <s v="Y"/>
    <x v="21"/>
    <n v="0"/>
    <n v="0"/>
  </r>
  <r>
    <x v="9"/>
    <x v="0"/>
    <s v="FIN"/>
    <s v="CHARGE - MANUAL"/>
    <x v="0"/>
    <s v="FEE"/>
    <n v="2.81"/>
    <n v="1"/>
    <n v="2.81"/>
    <s v="Y"/>
    <s v="Y"/>
    <x v="21"/>
    <n v="0"/>
    <n v="0"/>
  </r>
  <r>
    <x v="9"/>
    <x v="0"/>
    <s v="FIN"/>
    <s v="CHARGE - MANUAL"/>
    <x v="0"/>
    <s v="FEE"/>
    <n v="2.85"/>
    <n v="1"/>
    <n v="2.85"/>
    <s v="Y"/>
    <s v="Y"/>
    <x v="21"/>
    <n v="0"/>
    <n v="0"/>
  </r>
  <r>
    <x v="9"/>
    <x v="0"/>
    <s v="FIN"/>
    <s v="CHARGE - MANUAL"/>
    <x v="0"/>
    <s v="FEE"/>
    <n v="3.04"/>
    <n v="1"/>
    <n v="3.04"/>
    <s v="Y"/>
    <s v="Y"/>
    <x v="21"/>
    <n v="0"/>
    <n v="0"/>
  </r>
  <r>
    <x v="9"/>
    <x v="0"/>
    <s v="FIN"/>
    <s v="CHARGE - MANUAL"/>
    <x v="0"/>
    <s v="FEE"/>
    <n v="3.06"/>
    <n v="1"/>
    <n v="3.06"/>
    <s v="Y"/>
    <s v="Y"/>
    <x v="21"/>
    <n v="0"/>
    <n v="0"/>
  </r>
  <r>
    <x v="9"/>
    <x v="0"/>
    <s v="FIN"/>
    <s v="CHARGE - MANUAL"/>
    <x v="0"/>
    <s v="FEE"/>
    <n v="3.11"/>
    <n v="7"/>
    <n v="21.77"/>
    <s v="Y"/>
    <s v="Y"/>
    <x v="21"/>
    <n v="0"/>
    <n v="0"/>
  </r>
  <r>
    <x v="9"/>
    <x v="0"/>
    <s v="FIN"/>
    <s v="CHARGE - MANUAL"/>
    <x v="0"/>
    <s v="FEE"/>
    <n v="3.12"/>
    <n v="2"/>
    <n v="6.24"/>
    <s v="Y"/>
    <s v="Y"/>
    <x v="21"/>
    <n v="0"/>
    <n v="0"/>
  </r>
  <r>
    <x v="9"/>
    <x v="0"/>
    <s v="FIN"/>
    <s v="CHARGE - MANUAL"/>
    <x v="0"/>
    <s v="FEE"/>
    <n v="3.17"/>
    <n v="1"/>
    <n v="3.17"/>
    <s v="Y"/>
    <s v="Y"/>
    <x v="21"/>
    <n v="0"/>
    <n v="0"/>
  </r>
  <r>
    <x v="9"/>
    <x v="0"/>
    <s v="FIN"/>
    <s v="CHARGE - MANUAL"/>
    <x v="0"/>
    <s v="FEE"/>
    <n v="3.22"/>
    <n v="1"/>
    <n v="3.22"/>
    <s v="Y"/>
    <s v="Y"/>
    <x v="21"/>
    <n v="0"/>
    <n v="0"/>
  </r>
  <r>
    <x v="9"/>
    <x v="0"/>
    <s v="FIN"/>
    <s v="CHARGE - MANUAL"/>
    <x v="0"/>
    <s v="FEE"/>
    <n v="3.25"/>
    <n v="1"/>
    <n v="3.25"/>
    <s v="Y"/>
    <s v="Y"/>
    <x v="21"/>
    <n v="0"/>
    <n v="0"/>
  </r>
  <r>
    <x v="9"/>
    <x v="0"/>
    <s v="FIN"/>
    <s v="CHARGE - MANUAL"/>
    <x v="0"/>
    <s v="FEE"/>
    <n v="3.35"/>
    <n v="1"/>
    <n v="3.35"/>
    <s v="Y"/>
    <s v="Y"/>
    <x v="21"/>
    <n v="0"/>
    <n v="0"/>
  </r>
  <r>
    <x v="9"/>
    <x v="0"/>
    <s v="FIN"/>
    <s v="CHARGE - MANUAL"/>
    <x v="0"/>
    <s v="FEE"/>
    <n v="3.45"/>
    <n v="1"/>
    <n v="3.45"/>
    <s v="Y"/>
    <s v="Y"/>
    <x v="21"/>
    <n v="0"/>
    <n v="0"/>
  </r>
  <r>
    <x v="9"/>
    <x v="0"/>
    <s v="FIN"/>
    <s v="CHARGE - MANUAL"/>
    <x v="0"/>
    <s v="FEE"/>
    <n v="3.47"/>
    <n v="1"/>
    <n v="3.47"/>
    <s v="Y"/>
    <s v="Y"/>
    <x v="21"/>
    <n v="0"/>
    <n v="0"/>
  </r>
  <r>
    <x v="9"/>
    <x v="0"/>
    <s v="FIN"/>
    <s v="CHARGE - MANUAL"/>
    <x v="0"/>
    <s v="FEE"/>
    <n v="3.58"/>
    <n v="1"/>
    <n v="3.58"/>
    <s v="Y"/>
    <s v="Y"/>
    <x v="21"/>
    <n v="0"/>
    <n v="0"/>
  </r>
  <r>
    <x v="9"/>
    <x v="0"/>
    <s v="FIN"/>
    <s v="CHARGE - MANUAL"/>
    <x v="0"/>
    <s v="FEE"/>
    <n v="3.68"/>
    <n v="1"/>
    <n v="3.68"/>
    <s v="Y"/>
    <s v="Y"/>
    <x v="21"/>
    <n v="0"/>
    <n v="0"/>
  </r>
  <r>
    <x v="9"/>
    <x v="0"/>
    <s v="FIN"/>
    <s v="CHARGE - MANUAL"/>
    <x v="0"/>
    <s v="FEE"/>
    <n v="3.72"/>
    <n v="1"/>
    <n v="3.72"/>
    <s v="Y"/>
    <s v="Y"/>
    <x v="21"/>
    <n v="0"/>
    <n v="0"/>
  </r>
  <r>
    <x v="9"/>
    <x v="0"/>
    <s v="FIN"/>
    <s v="CHARGE - MANUAL"/>
    <x v="0"/>
    <s v="FEE"/>
    <n v="3.73"/>
    <n v="1"/>
    <n v="3.73"/>
    <s v="Y"/>
    <s v="Y"/>
    <x v="21"/>
    <n v="0"/>
    <n v="0"/>
  </r>
  <r>
    <x v="9"/>
    <x v="0"/>
    <s v="FIN"/>
    <s v="CHARGE - MANUAL"/>
    <x v="0"/>
    <s v="FEE"/>
    <n v="3.82"/>
    <n v="1"/>
    <n v="3.82"/>
    <s v="Y"/>
    <s v="Y"/>
    <x v="21"/>
    <n v="0"/>
    <n v="0"/>
  </r>
  <r>
    <x v="9"/>
    <x v="0"/>
    <s v="FIN"/>
    <s v="CHARGE - MANUAL"/>
    <x v="0"/>
    <s v="FEE"/>
    <n v="3.83"/>
    <n v="1"/>
    <n v="3.83"/>
    <s v="Y"/>
    <s v="Y"/>
    <x v="21"/>
    <n v="0"/>
    <n v="0"/>
  </r>
  <r>
    <x v="9"/>
    <x v="0"/>
    <s v="FIN"/>
    <s v="CHARGE - MANUAL"/>
    <x v="0"/>
    <s v="FEE"/>
    <n v="3.85"/>
    <n v="4"/>
    <n v="15.4"/>
    <s v="Y"/>
    <s v="Y"/>
    <x v="21"/>
    <n v="0"/>
    <n v="0"/>
  </r>
  <r>
    <x v="9"/>
    <x v="0"/>
    <s v="FIN"/>
    <s v="CHARGE - MANUAL"/>
    <x v="0"/>
    <s v="FEE"/>
    <n v="3.88"/>
    <n v="2"/>
    <n v="7.76"/>
    <s v="Y"/>
    <s v="Y"/>
    <x v="21"/>
    <n v="0"/>
    <n v="0"/>
  </r>
  <r>
    <x v="9"/>
    <x v="0"/>
    <s v="FIN"/>
    <s v="CHARGE - MANUAL"/>
    <x v="0"/>
    <s v="FEE"/>
    <n v="3.92"/>
    <n v="1"/>
    <n v="3.92"/>
    <s v="Y"/>
    <s v="Y"/>
    <x v="21"/>
    <n v="0"/>
    <n v="0"/>
  </r>
  <r>
    <x v="9"/>
    <x v="0"/>
    <s v="FIN"/>
    <s v="CHARGE - MANUAL"/>
    <x v="0"/>
    <s v="FEE"/>
    <n v="3.93"/>
    <n v="1"/>
    <n v="3.93"/>
    <s v="Y"/>
    <s v="Y"/>
    <x v="21"/>
    <n v="0"/>
    <n v="0"/>
  </r>
  <r>
    <x v="9"/>
    <x v="0"/>
    <s v="FIN"/>
    <s v="CHARGE - MANUAL"/>
    <x v="0"/>
    <s v="FEE"/>
    <n v="4"/>
    <n v="1"/>
    <n v="4"/>
    <s v="Y"/>
    <s v="Y"/>
    <x v="21"/>
    <n v="0"/>
    <n v="0"/>
  </r>
  <r>
    <x v="9"/>
    <x v="0"/>
    <s v="FIN"/>
    <s v="CHARGE - MANUAL"/>
    <x v="0"/>
    <s v="FEE"/>
    <n v="4.3"/>
    <n v="1"/>
    <n v="4.3"/>
    <s v="Y"/>
    <s v="Y"/>
    <x v="21"/>
    <n v="0"/>
    <n v="0"/>
  </r>
  <r>
    <x v="9"/>
    <x v="0"/>
    <s v="FIN"/>
    <s v="CHARGE - MANUAL"/>
    <x v="0"/>
    <s v="FEE"/>
    <n v="4.3499999999999996"/>
    <n v="1"/>
    <n v="4.3499999999999996"/>
    <s v="Y"/>
    <s v="Y"/>
    <x v="21"/>
    <n v="0"/>
    <n v="0"/>
  </r>
  <r>
    <x v="9"/>
    <x v="0"/>
    <s v="FIN"/>
    <s v="CHARGE - MANUAL"/>
    <x v="0"/>
    <s v="FEE"/>
    <n v="4.37"/>
    <n v="1"/>
    <n v="4.37"/>
    <s v="Y"/>
    <s v="Y"/>
    <x v="21"/>
    <n v="0"/>
    <n v="0"/>
  </r>
  <r>
    <x v="9"/>
    <x v="0"/>
    <s v="FIN"/>
    <s v="CHARGE - MANUAL"/>
    <x v="0"/>
    <s v="FEE"/>
    <n v="4.38"/>
    <n v="1"/>
    <n v="4.38"/>
    <s v="Y"/>
    <s v="Y"/>
    <x v="21"/>
    <n v="0"/>
    <n v="0"/>
  </r>
  <r>
    <x v="9"/>
    <x v="0"/>
    <s v="FIN"/>
    <s v="CHARGE - MANUAL"/>
    <x v="0"/>
    <s v="FEE"/>
    <n v="4.5999999999999996"/>
    <n v="1"/>
    <n v="4.5999999999999996"/>
    <s v="Y"/>
    <s v="Y"/>
    <x v="21"/>
    <n v="0"/>
    <n v="0"/>
  </r>
  <r>
    <x v="9"/>
    <x v="0"/>
    <s v="FIN"/>
    <s v="CHARGE - MANUAL"/>
    <x v="0"/>
    <s v="FEE"/>
    <n v="4.67"/>
    <n v="1"/>
    <n v="4.67"/>
    <s v="Y"/>
    <s v="Y"/>
    <x v="21"/>
    <n v="0"/>
    <n v="0"/>
  </r>
  <r>
    <x v="9"/>
    <x v="0"/>
    <s v="FIN"/>
    <s v="CHARGE - MANUAL"/>
    <x v="0"/>
    <s v="FEE"/>
    <n v="4.72"/>
    <n v="1"/>
    <n v="4.72"/>
    <s v="Y"/>
    <s v="Y"/>
    <x v="21"/>
    <n v="0"/>
    <n v="0"/>
  </r>
  <r>
    <x v="9"/>
    <x v="0"/>
    <s v="FIN"/>
    <s v="CHARGE - MANUAL"/>
    <x v="0"/>
    <s v="FEE"/>
    <n v="4.7699999999999996"/>
    <n v="2"/>
    <n v="9.5399999999999991"/>
    <s v="Y"/>
    <s v="Y"/>
    <x v="21"/>
    <n v="0"/>
    <n v="0"/>
  </r>
  <r>
    <x v="9"/>
    <x v="0"/>
    <s v="FIN"/>
    <s v="CHARGE - MANUAL"/>
    <x v="0"/>
    <s v="FEE"/>
    <n v="4.82"/>
    <n v="3"/>
    <n v="14.46"/>
    <s v="Y"/>
    <s v="Y"/>
    <x v="21"/>
    <n v="0"/>
    <n v="0"/>
  </r>
  <r>
    <x v="9"/>
    <x v="0"/>
    <s v="FIN"/>
    <s v="CHARGE - MANUAL"/>
    <x v="0"/>
    <s v="FEE"/>
    <n v="4.87"/>
    <n v="1"/>
    <n v="4.87"/>
    <s v="Y"/>
    <s v="Y"/>
    <x v="21"/>
    <n v="0"/>
    <n v="0"/>
  </r>
  <r>
    <x v="9"/>
    <x v="0"/>
    <s v="FIN"/>
    <s v="CHARGE - MANUAL"/>
    <x v="0"/>
    <s v="FEE"/>
    <n v="4.8899999999999997"/>
    <n v="1"/>
    <n v="4.8899999999999997"/>
    <s v="Y"/>
    <s v="Y"/>
    <x v="21"/>
    <n v="0"/>
    <n v="0"/>
  </r>
  <r>
    <x v="9"/>
    <x v="0"/>
    <s v="FIN"/>
    <s v="CHARGE - MANUAL"/>
    <x v="0"/>
    <s v="FEE"/>
    <n v="4.95"/>
    <n v="1"/>
    <n v="4.95"/>
    <s v="Y"/>
    <s v="Y"/>
    <x v="21"/>
    <n v="0"/>
    <n v="0"/>
  </r>
  <r>
    <x v="9"/>
    <x v="0"/>
    <s v="FIN"/>
    <s v="CHARGE - MANUAL"/>
    <x v="0"/>
    <s v="FEE"/>
    <n v="5.0999999999999996"/>
    <n v="1"/>
    <n v="5.0999999999999996"/>
    <s v="Y"/>
    <s v="Y"/>
    <x v="21"/>
    <n v="0"/>
    <n v="0"/>
  </r>
  <r>
    <x v="9"/>
    <x v="0"/>
    <s v="FIN"/>
    <s v="CHARGE - MANUAL"/>
    <x v="0"/>
    <s v="FEE"/>
    <n v="5.15"/>
    <n v="1"/>
    <n v="5.15"/>
    <s v="Y"/>
    <s v="Y"/>
    <x v="21"/>
    <n v="0"/>
    <n v="0"/>
  </r>
  <r>
    <x v="9"/>
    <x v="0"/>
    <s v="FIN"/>
    <s v="CHARGE - MANUAL"/>
    <x v="0"/>
    <s v="FEE"/>
    <n v="5.27"/>
    <n v="1"/>
    <n v="5.27"/>
    <s v="Y"/>
    <s v="Y"/>
    <x v="21"/>
    <n v="0"/>
    <n v="0"/>
  </r>
  <r>
    <x v="9"/>
    <x v="0"/>
    <s v="FIN"/>
    <s v="CHARGE - MANUAL"/>
    <x v="0"/>
    <s v="FEE"/>
    <n v="5.37"/>
    <n v="1"/>
    <n v="5.37"/>
    <s v="Y"/>
    <s v="Y"/>
    <x v="21"/>
    <n v="0"/>
    <n v="0"/>
  </r>
  <r>
    <x v="9"/>
    <x v="0"/>
    <s v="FIN"/>
    <s v="CHARGE - MANUAL"/>
    <x v="0"/>
    <s v="FEE"/>
    <n v="5.54"/>
    <n v="1"/>
    <n v="5.54"/>
    <s v="Y"/>
    <s v="Y"/>
    <x v="21"/>
    <n v="0"/>
    <n v="0"/>
  </r>
  <r>
    <x v="9"/>
    <x v="0"/>
    <s v="FIN"/>
    <s v="CHARGE - MANUAL"/>
    <x v="0"/>
    <s v="FEE"/>
    <n v="5.59"/>
    <n v="3"/>
    <n v="16.77"/>
    <s v="Y"/>
    <s v="Y"/>
    <x v="21"/>
    <n v="0"/>
    <n v="0"/>
  </r>
  <r>
    <x v="9"/>
    <x v="0"/>
    <s v="FIN"/>
    <s v="CHARGE - MANUAL"/>
    <x v="0"/>
    <s v="FEE"/>
    <n v="5.65"/>
    <n v="2"/>
    <n v="11.3"/>
    <s v="Y"/>
    <s v="Y"/>
    <x v="21"/>
    <n v="0"/>
    <n v="0"/>
  </r>
  <r>
    <x v="9"/>
    <x v="0"/>
    <s v="FIN"/>
    <s v="CHARGE - MANUAL"/>
    <x v="0"/>
    <s v="FEE"/>
    <n v="6.01"/>
    <n v="1"/>
    <n v="6.01"/>
    <s v="Y"/>
    <s v="Y"/>
    <x v="21"/>
    <n v="0"/>
    <n v="0"/>
  </r>
  <r>
    <x v="9"/>
    <x v="0"/>
    <s v="FIN"/>
    <s v="CHARGE - MANUAL"/>
    <x v="0"/>
    <s v="FEE"/>
    <n v="6.06"/>
    <n v="4"/>
    <n v="24.24"/>
    <s v="Y"/>
    <s v="Y"/>
    <x v="21"/>
    <n v="0"/>
    <n v="0"/>
  </r>
  <r>
    <x v="9"/>
    <x v="0"/>
    <s v="FIN"/>
    <s v="CHARGE - MANUAL"/>
    <x v="0"/>
    <s v="FEE"/>
    <n v="6.12"/>
    <n v="1"/>
    <n v="6.12"/>
    <s v="Y"/>
    <s v="Y"/>
    <x v="21"/>
    <n v="0"/>
    <n v="0"/>
  </r>
  <r>
    <x v="9"/>
    <x v="0"/>
    <s v="FIN"/>
    <s v="CHARGE - MANUAL"/>
    <x v="0"/>
    <s v="FEE"/>
    <n v="6.22"/>
    <n v="1"/>
    <n v="6.22"/>
    <s v="Y"/>
    <s v="Y"/>
    <x v="21"/>
    <n v="0"/>
    <n v="0"/>
  </r>
  <r>
    <x v="9"/>
    <x v="0"/>
    <s v="FIN"/>
    <s v="CHARGE - MANUAL"/>
    <x v="0"/>
    <s v="FEE"/>
    <n v="6.25"/>
    <n v="1"/>
    <n v="6.25"/>
    <s v="Y"/>
    <s v="Y"/>
    <x v="21"/>
    <n v="0"/>
    <n v="0"/>
  </r>
  <r>
    <x v="9"/>
    <x v="0"/>
    <s v="FIN"/>
    <s v="CHARGE - MANUAL"/>
    <x v="0"/>
    <s v="FEE"/>
    <n v="6.3"/>
    <n v="1"/>
    <n v="6.3"/>
    <s v="Y"/>
    <s v="Y"/>
    <x v="21"/>
    <n v="0"/>
    <n v="0"/>
  </r>
  <r>
    <x v="9"/>
    <x v="0"/>
    <s v="FIN"/>
    <s v="CHARGE - MANUAL"/>
    <x v="0"/>
    <s v="FEE"/>
    <n v="6.79"/>
    <n v="1"/>
    <n v="6.79"/>
    <s v="Y"/>
    <s v="Y"/>
    <x v="21"/>
    <n v="0"/>
    <n v="0"/>
  </r>
  <r>
    <x v="9"/>
    <x v="0"/>
    <s v="FIN"/>
    <s v="CHARGE - MANUAL"/>
    <x v="0"/>
    <s v="FEE"/>
    <n v="7.22"/>
    <n v="1"/>
    <n v="7.22"/>
    <s v="Y"/>
    <s v="Y"/>
    <x v="21"/>
    <n v="0"/>
    <n v="0"/>
  </r>
  <r>
    <x v="9"/>
    <x v="0"/>
    <s v="FIN"/>
    <s v="CHARGE - MANUAL"/>
    <x v="0"/>
    <s v="FEE"/>
    <n v="7.49"/>
    <n v="1"/>
    <n v="7.49"/>
    <s v="Y"/>
    <s v="Y"/>
    <x v="21"/>
    <n v="0"/>
    <n v="0"/>
  </r>
  <r>
    <x v="9"/>
    <x v="0"/>
    <s v="FIN"/>
    <s v="CHARGE - MANUAL"/>
    <x v="0"/>
    <s v="FEE"/>
    <n v="7.53"/>
    <n v="1"/>
    <n v="7.53"/>
    <s v="Y"/>
    <s v="Y"/>
    <x v="21"/>
    <n v="0"/>
    <n v="0"/>
  </r>
  <r>
    <x v="9"/>
    <x v="0"/>
    <s v="FIN"/>
    <s v="CHARGE - MANUAL"/>
    <x v="0"/>
    <s v="FEE"/>
    <n v="7.78"/>
    <n v="1"/>
    <n v="7.78"/>
    <s v="Y"/>
    <s v="Y"/>
    <x v="21"/>
    <n v="0"/>
    <n v="0"/>
  </r>
  <r>
    <x v="9"/>
    <x v="0"/>
    <s v="FIN"/>
    <s v="CHARGE - MANUAL"/>
    <x v="0"/>
    <s v="FEE"/>
    <n v="7.83"/>
    <n v="1"/>
    <n v="7.83"/>
    <s v="Y"/>
    <s v="Y"/>
    <x v="21"/>
    <n v="0"/>
    <n v="0"/>
  </r>
  <r>
    <x v="9"/>
    <x v="0"/>
    <s v="FIN"/>
    <s v="CHARGE - MANUAL"/>
    <x v="0"/>
    <s v="FEE"/>
    <n v="7.86"/>
    <n v="1"/>
    <n v="7.86"/>
    <s v="Y"/>
    <s v="Y"/>
    <x v="21"/>
    <n v="0"/>
    <n v="0"/>
  </r>
  <r>
    <x v="9"/>
    <x v="0"/>
    <s v="FIN"/>
    <s v="CHARGE - MANUAL"/>
    <x v="0"/>
    <s v="FEE"/>
    <n v="7.93"/>
    <n v="1"/>
    <n v="7.93"/>
    <s v="Y"/>
    <s v="Y"/>
    <x v="21"/>
    <n v="0"/>
    <n v="0"/>
  </r>
  <r>
    <x v="9"/>
    <x v="0"/>
    <s v="FIN"/>
    <s v="CHARGE - MANUAL"/>
    <x v="0"/>
    <s v="FEE"/>
    <n v="7.98"/>
    <n v="1"/>
    <n v="7.98"/>
    <s v="Y"/>
    <s v="Y"/>
    <x v="21"/>
    <n v="0"/>
    <n v="0"/>
  </r>
  <r>
    <x v="9"/>
    <x v="0"/>
    <s v="FIN"/>
    <s v="CHARGE - MANUAL"/>
    <x v="0"/>
    <s v="FEE"/>
    <n v="9.49"/>
    <n v="1"/>
    <n v="9.49"/>
    <s v="Y"/>
    <s v="Y"/>
    <x v="21"/>
    <n v="0"/>
    <n v="0"/>
  </r>
  <r>
    <x v="9"/>
    <x v="0"/>
    <s v="FIN"/>
    <s v="CHARGE - MANUAL"/>
    <x v="0"/>
    <s v="FEE"/>
    <n v="16.61"/>
    <n v="1"/>
    <n v="16.61"/>
    <s v="Y"/>
    <s v="Y"/>
    <x v="21"/>
    <n v="0"/>
    <n v="0"/>
  </r>
  <r>
    <x v="9"/>
    <x v="0"/>
    <s v="FIN"/>
    <s v="CHARGE - MANUAL"/>
    <x v="0"/>
    <s v="FEE"/>
    <n v="17.97"/>
    <n v="1"/>
    <n v="17.97"/>
    <s v="Y"/>
    <s v="Y"/>
    <x v="21"/>
    <n v="0"/>
    <n v="0"/>
  </r>
  <r>
    <x v="9"/>
    <x v="0"/>
    <s v="FIN"/>
    <s v="CHARGE - MANUAL"/>
    <x v="0"/>
    <s v="FEE"/>
    <n v="38.299999999999997"/>
    <n v="1"/>
    <n v="38.299999999999997"/>
    <s v="Y"/>
    <s v="Y"/>
    <x v="21"/>
    <n v="0"/>
    <n v="0"/>
  </r>
  <r>
    <x v="9"/>
    <x v="0"/>
    <s v="FIN"/>
    <s v="CHARGE - MANUAL"/>
    <x v="0"/>
    <s v="FEE"/>
    <n v="46.72"/>
    <n v="1"/>
    <n v="46.72"/>
    <s v="Y"/>
    <s v="Y"/>
    <x v="21"/>
    <n v="0"/>
    <n v="0"/>
  </r>
  <r>
    <x v="9"/>
    <x v="0"/>
    <s v="FIN"/>
    <s v="CHARGE - MANUAL"/>
    <x v="0"/>
    <s v="FEE"/>
    <n v="53.07"/>
    <n v="1"/>
    <n v="53.07"/>
    <s v="Y"/>
    <s v="Y"/>
    <x v="21"/>
    <n v="0"/>
    <n v="0"/>
  </r>
  <r>
    <x v="9"/>
    <x v="0"/>
    <s v="FIN"/>
    <s v="CHARGE - MANUAL"/>
    <x v="3"/>
    <s v="FEE"/>
    <n v="1"/>
    <n v="188"/>
    <n v="188"/>
    <s v="Y"/>
    <s v="Y"/>
    <x v="21"/>
    <n v="0"/>
    <n v="0"/>
  </r>
  <r>
    <x v="9"/>
    <x v="0"/>
    <s v="FIN"/>
    <s v="CHARGE - MANUAL"/>
    <x v="3"/>
    <s v="FEE"/>
    <n v="1.02"/>
    <n v="5"/>
    <n v="5.0999999999999996"/>
    <s v="Y"/>
    <s v="Y"/>
    <x v="21"/>
    <n v="0"/>
    <n v="0"/>
  </r>
  <r>
    <x v="9"/>
    <x v="0"/>
    <s v="FIN"/>
    <s v="CHARGE - MANUAL"/>
    <x v="3"/>
    <s v="FEE"/>
    <n v="1.03"/>
    <n v="1"/>
    <n v="1.03"/>
    <s v="Y"/>
    <s v="Y"/>
    <x v="21"/>
    <n v="0"/>
    <n v="0"/>
  </r>
  <r>
    <x v="9"/>
    <x v="0"/>
    <s v="FIN"/>
    <s v="CHARGE - MANUAL"/>
    <x v="3"/>
    <s v="FEE"/>
    <n v="1.06"/>
    <n v="1"/>
    <n v="1.06"/>
    <s v="Y"/>
    <s v="Y"/>
    <x v="21"/>
    <n v="0"/>
    <n v="0"/>
  </r>
  <r>
    <x v="9"/>
    <x v="0"/>
    <s v="FIN"/>
    <s v="CHARGE - MANUAL"/>
    <x v="3"/>
    <s v="FEE"/>
    <n v="1.0900000000000001"/>
    <n v="1"/>
    <n v="1.0900000000000001"/>
    <s v="Y"/>
    <s v="Y"/>
    <x v="21"/>
    <n v="0"/>
    <n v="0"/>
  </r>
  <r>
    <x v="9"/>
    <x v="0"/>
    <s v="FIN"/>
    <s v="CHARGE - MANUAL"/>
    <x v="3"/>
    <s v="FEE"/>
    <n v="1.1200000000000001"/>
    <n v="1"/>
    <n v="1.1200000000000001"/>
    <s v="Y"/>
    <s v="Y"/>
    <x v="21"/>
    <n v="0"/>
    <n v="0"/>
  </r>
  <r>
    <x v="9"/>
    <x v="0"/>
    <s v="FIN"/>
    <s v="CHARGE - MANUAL"/>
    <x v="3"/>
    <s v="FEE"/>
    <n v="1.2"/>
    <n v="3"/>
    <n v="3.6"/>
    <s v="Y"/>
    <s v="Y"/>
    <x v="21"/>
    <n v="0"/>
    <n v="0"/>
  </r>
  <r>
    <x v="9"/>
    <x v="0"/>
    <s v="FIN"/>
    <s v="CHARGE - MANUAL"/>
    <x v="3"/>
    <s v="FEE"/>
    <n v="1.21"/>
    <n v="2"/>
    <n v="2.42"/>
    <s v="Y"/>
    <s v="Y"/>
    <x v="21"/>
    <n v="0"/>
    <n v="0"/>
  </r>
  <r>
    <x v="9"/>
    <x v="0"/>
    <s v="FIN"/>
    <s v="CHARGE - MANUAL"/>
    <x v="3"/>
    <s v="FEE"/>
    <n v="1.23"/>
    <n v="1"/>
    <n v="1.23"/>
    <s v="Y"/>
    <s v="Y"/>
    <x v="21"/>
    <n v="0"/>
    <n v="0"/>
  </r>
  <r>
    <x v="9"/>
    <x v="0"/>
    <s v="FIN"/>
    <s v="CHARGE - MANUAL"/>
    <x v="3"/>
    <s v="FEE"/>
    <n v="1.26"/>
    <n v="1"/>
    <n v="1.26"/>
    <s v="Y"/>
    <s v="Y"/>
    <x v="21"/>
    <n v="0"/>
    <n v="0"/>
  </r>
  <r>
    <x v="9"/>
    <x v="0"/>
    <s v="FIN"/>
    <s v="CHARGE - MANUAL"/>
    <x v="3"/>
    <s v="FEE"/>
    <n v="1.34"/>
    <n v="1"/>
    <n v="1.34"/>
    <s v="Y"/>
    <s v="Y"/>
    <x v="21"/>
    <n v="0"/>
    <n v="0"/>
  </r>
  <r>
    <x v="9"/>
    <x v="0"/>
    <s v="FIN"/>
    <s v="CHARGE - MANUAL"/>
    <x v="3"/>
    <s v="FEE"/>
    <n v="1.36"/>
    <n v="1"/>
    <n v="1.36"/>
    <s v="Y"/>
    <s v="Y"/>
    <x v="21"/>
    <n v="0"/>
    <n v="0"/>
  </r>
  <r>
    <x v="9"/>
    <x v="0"/>
    <s v="FIN"/>
    <s v="CHARGE - MANUAL"/>
    <x v="3"/>
    <s v="FEE"/>
    <n v="1.38"/>
    <n v="3"/>
    <n v="4.1399999999999997"/>
    <s v="Y"/>
    <s v="Y"/>
    <x v="21"/>
    <n v="0"/>
    <n v="0"/>
  </r>
  <r>
    <x v="9"/>
    <x v="0"/>
    <s v="FIN"/>
    <s v="CHARGE - MANUAL"/>
    <x v="3"/>
    <s v="FEE"/>
    <n v="1.42"/>
    <n v="1"/>
    <n v="1.42"/>
    <s v="Y"/>
    <s v="Y"/>
    <x v="21"/>
    <n v="0"/>
    <n v="0"/>
  </r>
  <r>
    <x v="9"/>
    <x v="0"/>
    <s v="FIN"/>
    <s v="CHARGE - MANUAL"/>
    <x v="3"/>
    <s v="FEE"/>
    <n v="1.58"/>
    <n v="2"/>
    <n v="3.16"/>
    <s v="Y"/>
    <s v="Y"/>
    <x v="21"/>
    <n v="0"/>
    <n v="0"/>
  </r>
  <r>
    <x v="9"/>
    <x v="0"/>
    <s v="FIN"/>
    <s v="CHARGE - MANUAL"/>
    <x v="3"/>
    <s v="FEE"/>
    <n v="1.62"/>
    <n v="3"/>
    <n v="4.8600000000000003"/>
    <s v="Y"/>
    <s v="Y"/>
    <x v="21"/>
    <n v="0"/>
    <n v="0"/>
  </r>
  <r>
    <x v="9"/>
    <x v="0"/>
    <s v="FIN"/>
    <s v="CHARGE - MANUAL"/>
    <x v="3"/>
    <s v="FEE"/>
    <n v="1.83"/>
    <n v="1"/>
    <n v="1.83"/>
    <s v="Y"/>
    <s v="Y"/>
    <x v="21"/>
    <n v="0"/>
    <n v="0"/>
  </r>
  <r>
    <x v="9"/>
    <x v="0"/>
    <s v="FIN"/>
    <s v="CHARGE - MANUAL"/>
    <x v="3"/>
    <s v="FEE"/>
    <n v="2.06"/>
    <n v="1"/>
    <n v="2.06"/>
    <s v="Y"/>
    <s v="Y"/>
    <x v="21"/>
    <n v="0"/>
    <n v="0"/>
  </r>
  <r>
    <x v="9"/>
    <x v="0"/>
    <s v="FIN"/>
    <s v="CHARGE - MANUAL"/>
    <x v="3"/>
    <s v="FEE"/>
    <n v="2.2000000000000002"/>
    <n v="1"/>
    <n v="2.2000000000000002"/>
    <s v="Y"/>
    <s v="Y"/>
    <x v="21"/>
    <n v="0"/>
    <n v="0"/>
  </r>
  <r>
    <x v="9"/>
    <x v="0"/>
    <s v="FIN"/>
    <s v="CHARGE - MANUAL"/>
    <x v="3"/>
    <s v="FEE"/>
    <n v="2.41"/>
    <n v="3"/>
    <n v="7.23"/>
    <s v="Y"/>
    <s v="Y"/>
    <x v="21"/>
    <n v="0"/>
    <n v="0"/>
  </r>
  <r>
    <x v="9"/>
    <x v="0"/>
    <s v="FIN"/>
    <s v="CHARGE - MANUAL"/>
    <x v="3"/>
    <s v="FEE"/>
    <n v="2.4500000000000002"/>
    <n v="1"/>
    <n v="2.4500000000000002"/>
    <s v="Y"/>
    <s v="Y"/>
    <x v="21"/>
    <n v="0"/>
    <n v="0"/>
  </r>
  <r>
    <x v="9"/>
    <x v="0"/>
    <s v="FIN"/>
    <s v="CHARGE - MANUAL"/>
    <x v="3"/>
    <s v="FEE"/>
    <n v="2.5499999999999998"/>
    <n v="1"/>
    <n v="2.5499999999999998"/>
    <s v="Y"/>
    <s v="Y"/>
    <x v="21"/>
    <n v="0"/>
    <n v="0"/>
  </r>
  <r>
    <x v="9"/>
    <x v="0"/>
    <s v="FIN"/>
    <s v="CHARGE - MANUAL"/>
    <x v="3"/>
    <s v="FEE"/>
    <n v="2.62"/>
    <n v="1"/>
    <n v="2.62"/>
    <s v="Y"/>
    <s v="Y"/>
    <x v="21"/>
    <n v="0"/>
    <n v="0"/>
  </r>
  <r>
    <x v="9"/>
    <x v="0"/>
    <s v="FIN"/>
    <s v="CHARGE - MANUAL"/>
    <x v="3"/>
    <s v="FEE"/>
    <n v="3.13"/>
    <n v="1"/>
    <n v="3.13"/>
    <s v="Y"/>
    <s v="Y"/>
    <x v="21"/>
    <n v="0"/>
    <n v="0"/>
  </r>
  <r>
    <x v="9"/>
    <x v="0"/>
    <s v="FIN"/>
    <s v="CHARGE - MANUAL"/>
    <x v="3"/>
    <s v="FEE"/>
    <n v="3.25"/>
    <n v="1"/>
    <n v="3.25"/>
    <s v="Y"/>
    <s v="Y"/>
    <x v="21"/>
    <n v="0"/>
    <n v="0"/>
  </r>
  <r>
    <x v="9"/>
    <x v="0"/>
    <s v="FIN"/>
    <s v="CHARGE - MANUAL"/>
    <x v="3"/>
    <s v="FEE"/>
    <n v="3.4"/>
    <n v="1"/>
    <n v="3.4"/>
    <s v="Y"/>
    <s v="Y"/>
    <x v="21"/>
    <n v="0"/>
    <n v="0"/>
  </r>
  <r>
    <x v="9"/>
    <x v="0"/>
    <s v="FIN"/>
    <s v="CHARGE - MANUAL"/>
    <x v="3"/>
    <s v="FEE"/>
    <n v="4.01"/>
    <n v="1"/>
    <n v="4.01"/>
    <s v="Y"/>
    <s v="Y"/>
    <x v="21"/>
    <n v="0"/>
    <n v="0"/>
  </r>
  <r>
    <x v="9"/>
    <x v="0"/>
    <s v="FIN"/>
    <s v="CHARGE - MANUAL"/>
    <x v="3"/>
    <s v="FEE"/>
    <n v="4.1500000000000004"/>
    <n v="1"/>
    <n v="4.1500000000000004"/>
    <s v="Y"/>
    <s v="Y"/>
    <x v="21"/>
    <n v="0"/>
    <n v="0"/>
  </r>
  <r>
    <x v="9"/>
    <x v="0"/>
    <s v="FIN"/>
    <s v="CHARGE - MANUAL"/>
    <x v="3"/>
    <s v="FEE"/>
    <n v="4.33"/>
    <n v="1"/>
    <n v="4.33"/>
    <s v="Y"/>
    <s v="Y"/>
    <x v="21"/>
    <n v="0"/>
    <n v="0"/>
  </r>
  <r>
    <x v="9"/>
    <x v="0"/>
    <s v="FIN"/>
    <s v="CHARGE - MANUAL"/>
    <x v="3"/>
    <s v="FEE"/>
    <n v="6.93"/>
    <n v="1"/>
    <n v="6.93"/>
    <s v="Y"/>
    <s v="Y"/>
    <x v="21"/>
    <n v="0"/>
    <n v="0"/>
  </r>
  <r>
    <x v="9"/>
    <x v="0"/>
    <s v="FIN"/>
    <s v="CHARGE - MANUAL"/>
    <x v="3"/>
    <s v="FEE"/>
    <n v="11.17"/>
    <n v="1"/>
    <n v="11.17"/>
    <s v="Y"/>
    <s v="Y"/>
    <x v="21"/>
    <n v="0"/>
    <n v="0"/>
  </r>
  <r>
    <x v="9"/>
    <x v="0"/>
    <s v="FIN"/>
    <s v="CHARGE - MANUAL"/>
    <x v="3"/>
    <s v="FEE"/>
    <n v="36.729999999999997"/>
    <n v="1"/>
    <n v="36.729999999999997"/>
    <s v="Y"/>
    <s v="Y"/>
    <x v="21"/>
    <n v="0"/>
    <n v="0"/>
  </r>
  <r>
    <x v="9"/>
    <x v="0"/>
    <s v="FIN"/>
    <s v="CHARGE - MANUAL"/>
    <x v="13"/>
    <s v="FEE"/>
    <n v="1"/>
    <n v="66"/>
    <n v="66"/>
    <s v="Y"/>
    <s v="Y"/>
    <x v="21"/>
    <n v="0"/>
    <n v="0"/>
  </r>
  <r>
    <x v="9"/>
    <x v="0"/>
    <s v="FIN"/>
    <s v="CHARGE - MANUAL"/>
    <x v="13"/>
    <s v="FEE"/>
    <n v="1.04"/>
    <n v="2"/>
    <n v="2.08"/>
    <s v="Y"/>
    <s v="Y"/>
    <x v="21"/>
    <n v="0"/>
    <n v="0"/>
  </r>
  <r>
    <x v="9"/>
    <x v="0"/>
    <s v="FIN"/>
    <s v="CHARGE - MANUAL"/>
    <x v="13"/>
    <s v="FEE"/>
    <n v="1.17"/>
    <n v="1"/>
    <n v="1.17"/>
    <s v="Y"/>
    <s v="Y"/>
    <x v="21"/>
    <n v="0"/>
    <n v="0"/>
  </r>
  <r>
    <x v="9"/>
    <x v="0"/>
    <s v="FIN"/>
    <s v="CHARGE - MANUAL"/>
    <x v="13"/>
    <s v="FEE"/>
    <n v="1.22"/>
    <n v="1"/>
    <n v="1.22"/>
    <s v="Y"/>
    <s v="Y"/>
    <x v="21"/>
    <n v="0"/>
    <n v="0"/>
  </r>
  <r>
    <x v="9"/>
    <x v="0"/>
    <s v="FIN"/>
    <s v="CHARGE - MANUAL"/>
    <x v="13"/>
    <s v="FEE"/>
    <n v="1.28"/>
    <n v="1"/>
    <n v="1.28"/>
    <s v="Y"/>
    <s v="Y"/>
    <x v="21"/>
    <n v="0"/>
    <n v="0"/>
  </r>
  <r>
    <x v="9"/>
    <x v="0"/>
    <s v="FIN"/>
    <s v="CHARGE - MANUAL"/>
    <x v="13"/>
    <s v="FEE"/>
    <n v="1.4"/>
    <n v="1"/>
    <n v="1.4"/>
    <s v="Y"/>
    <s v="Y"/>
    <x v="21"/>
    <n v="0"/>
    <n v="0"/>
  </r>
  <r>
    <x v="9"/>
    <x v="0"/>
    <s v="FIN"/>
    <s v="CHARGE - MANUAL"/>
    <x v="13"/>
    <s v="FEE"/>
    <n v="1.49"/>
    <n v="1"/>
    <n v="1.49"/>
    <s v="Y"/>
    <s v="Y"/>
    <x v="21"/>
    <n v="0"/>
    <n v="0"/>
  </r>
  <r>
    <x v="9"/>
    <x v="0"/>
    <s v="FIN"/>
    <s v="CHARGE - MANUAL"/>
    <x v="13"/>
    <s v="FEE"/>
    <n v="1.68"/>
    <n v="1"/>
    <n v="1.68"/>
    <s v="Y"/>
    <s v="Y"/>
    <x v="21"/>
    <n v="0"/>
    <n v="0"/>
  </r>
  <r>
    <x v="9"/>
    <x v="0"/>
    <s v="FIN"/>
    <s v="CHARGE - MANUAL"/>
    <x v="13"/>
    <s v="FEE"/>
    <n v="1.81"/>
    <n v="1"/>
    <n v="1.81"/>
    <s v="Y"/>
    <s v="Y"/>
    <x v="21"/>
    <n v="0"/>
    <n v="0"/>
  </r>
  <r>
    <x v="9"/>
    <x v="0"/>
    <s v="FIN"/>
    <s v="CHARGE - MANUAL"/>
    <x v="13"/>
    <s v="FEE"/>
    <n v="2.1800000000000002"/>
    <n v="1"/>
    <n v="2.1800000000000002"/>
    <s v="Y"/>
    <s v="Y"/>
    <x v="21"/>
    <n v="0"/>
    <n v="0"/>
  </r>
  <r>
    <x v="9"/>
    <x v="0"/>
    <s v="FIN"/>
    <s v="CHARGE - MANUAL"/>
    <x v="13"/>
    <s v="FEE"/>
    <n v="2.7"/>
    <n v="1"/>
    <n v="2.7"/>
    <s v="Y"/>
    <s v="Y"/>
    <x v="21"/>
    <n v="0"/>
    <n v="0"/>
  </r>
  <r>
    <x v="9"/>
    <x v="0"/>
    <s v="FIN"/>
    <s v="CHARGE - MANUAL"/>
    <x v="13"/>
    <s v="FEE"/>
    <n v="2.79"/>
    <n v="1"/>
    <n v="2.79"/>
    <s v="Y"/>
    <s v="Y"/>
    <x v="21"/>
    <n v="0"/>
    <n v="0"/>
  </r>
  <r>
    <x v="9"/>
    <x v="0"/>
    <s v="FIN"/>
    <s v="CHARGE - MANUAL"/>
    <x v="13"/>
    <s v="FEE"/>
    <n v="3.52"/>
    <n v="1"/>
    <n v="3.52"/>
    <s v="Y"/>
    <s v="Y"/>
    <x v="21"/>
    <n v="0"/>
    <n v="0"/>
  </r>
  <r>
    <x v="9"/>
    <x v="0"/>
    <s v="FIN"/>
    <s v="CHARGE - MANUAL"/>
    <x v="13"/>
    <s v="FEE"/>
    <n v="4.63"/>
    <n v="1"/>
    <n v="4.63"/>
    <s v="Y"/>
    <s v="Y"/>
    <x v="21"/>
    <n v="0"/>
    <n v="0"/>
  </r>
  <r>
    <x v="9"/>
    <x v="0"/>
    <s v="FIN"/>
    <s v="CHARGE - MANUAL"/>
    <x v="13"/>
    <s v="FEE"/>
    <n v="5.7"/>
    <n v="1"/>
    <n v="5.7"/>
    <s v="Y"/>
    <s v="Y"/>
    <x v="21"/>
    <n v="0"/>
    <n v="0"/>
  </r>
  <r>
    <x v="9"/>
    <x v="0"/>
    <s v="FIN"/>
    <s v="CHARGE - MANUAL"/>
    <x v="13"/>
    <s v="FEE"/>
    <n v="15.64"/>
    <n v="1"/>
    <n v="15.64"/>
    <s v="Y"/>
    <s v="Y"/>
    <x v="21"/>
    <n v="0"/>
    <n v="0"/>
  </r>
  <r>
    <x v="9"/>
    <x v="0"/>
    <s v="FIN"/>
    <s v="CHARGE - MANUAL"/>
    <x v="13"/>
    <s v="FEE"/>
    <n v="91.07"/>
    <n v="1"/>
    <n v="91.07"/>
    <s v="Y"/>
    <s v="Y"/>
    <x v="21"/>
    <n v="0"/>
    <n v="0"/>
  </r>
  <r>
    <x v="9"/>
    <x v="0"/>
    <s v="FIN"/>
    <s v="CHARGE - MANUAL"/>
    <x v="9"/>
    <s v="FEE"/>
    <n v="1"/>
    <n v="70"/>
    <n v="70"/>
    <s v="Y"/>
    <s v="Y"/>
    <x v="21"/>
    <n v="0"/>
    <n v="0"/>
  </r>
  <r>
    <x v="9"/>
    <x v="0"/>
    <s v="FIN"/>
    <s v="CHARGE - MANUAL"/>
    <x v="9"/>
    <s v="FEE"/>
    <n v="1.06"/>
    <n v="1"/>
    <n v="1.06"/>
    <s v="Y"/>
    <s v="Y"/>
    <x v="21"/>
    <n v="0"/>
    <n v="0"/>
  </r>
  <r>
    <x v="9"/>
    <x v="0"/>
    <s v="FIN"/>
    <s v="CHARGE - MANUAL"/>
    <x v="9"/>
    <s v="FEE"/>
    <n v="1.17"/>
    <n v="1"/>
    <n v="1.17"/>
    <s v="Y"/>
    <s v="Y"/>
    <x v="21"/>
    <n v="0"/>
    <n v="0"/>
  </r>
  <r>
    <x v="9"/>
    <x v="0"/>
    <s v="FIN"/>
    <s v="CHARGE - MANUAL"/>
    <x v="9"/>
    <s v="FEE"/>
    <n v="1.32"/>
    <n v="1"/>
    <n v="1.32"/>
    <s v="Y"/>
    <s v="Y"/>
    <x v="21"/>
    <n v="0"/>
    <n v="0"/>
  </r>
  <r>
    <x v="9"/>
    <x v="0"/>
    <s v="FIN"/>
    <s v="CHARGE - MANUAL"/>
    <x v="9"/>
    <s v="FEE"/>
    <n v="1.35"/>
    <n v="2"/>
    <n v="2.7"/>
    <s v="Y"/>
    <s v="Y"/>
    <x v="21"/>
    <n v="0"/>
    <n v="0"/>
  </r>
  <r>
    <x v="9"/>
    <x v="0"/>
    <s v="FIN"/>
    <s v="CHARGE - MANUAL"/>
    <x v="9"/>
    <s v="FEE"/>
    <n v="1.44"/>
    <n v="1"/>
    <n v="1.44"/>
    <s v="Y"/>
    <s v="Y"/>
    <x v="21"/>
    <n v="0"/>
    <n v="0"/>
  </r>
  <r>
    <x v="9"/>
    <x v="0"/>
    <s v="FIN"/>
    <s v="CHARGE - MANUAL"/>
    <x v="9"/>
    <s v="FEE"/>
    <n v="1.53"/>
    <n v="1"/>
    <n v="1.53"/>
    <s v="Y"/>
    <s v="Y"/>
    <x v="21"/>
    <n v="0"/>
    <n v="0"/>
  </r>
  <r>
    <x v="9"/>
    <x v="0"/>
    <s v="FIN"/>
    <s v="CHARGE - MANUAL"/>
    <x v="9"/>
    <s v="FEE"/>
    <n v="1.59"/>
    <n v="1"/>
    <n v="1.59"/>
    <s v="Y"/>
    <s v="Y"/>
    <x v="21"/>
    <n v="0"/>
    <n v="0"/>
  </r>
  <r>
    <x v="9"/>
    <x v="0"/>
    <s v="FIN"/>
    <s v="CHARGE - MANUAL"/>
    <x v="9"/>
    <s v="FEE"/>
    <n v="1.65"/>
    <n v="1"/>
    <n v="1.65"/>
    <s v="Y"/>
    <s v="Y"/>
    <x v="21"/>
    <n v="0"/>
    <n v="0"/>
  </r>
  <r>
    <x v="9"/>
    <x v="0"/>
    <s v="FIN"/>
    <s v="CHARGE - MANUAL"/>
    <x v="9"/>
    <s v="FEE"/>
    <n v="1.78"/>
    <n v="1"/>
    <n v="1.78"/>
    <s v="Y"/>
    <s v="Y"/>
    <x v="21"/>
    <n v="0"/>
    <n v="0"/>
  </r>
  <r>
    <x v="9"/>
    <x v="0"/>
    <s v="FIN"/>
    <s v="CHARGE - MANUAL"/>
    <x v="9"/>
    <s v="FEE"/>
    <n v="1.98"/>
    <n v="2"/>
    <n v="3.96"/>
    <s v="Y"/>
    <s v="Y"/>
    <x v="21"/>
    <n v="0"/>
    <n v="0"/>
  </r>
  <r>
    <x v="9"/>
    <x v="0"/>
    <s v="FIN"/>
    <s v="CHARGE - MANUAL"/>
    <x v="9"/>
    <s v="FEE"/>
    <n v="2.14"/>
    <n v="1"/>
    <n v="2.14"/>
    <s v="Y"/>
    <s v="Y"/>
    <x v="21"/>
    <n v="0"/>
    <n v="0"/>
  </r>
  <r>
    <x v="9"/>
    <x v="0"/>
    <s v="FIN"/>
    <s v="CHARGE - MANUAL"/>
    <x v="9"/>
    <s v="FEE"/>
    <n v="2.36"/>
    <n v="1"/>
    <n v="2.36"/>
    <s v="Y"/>
    <s v="Y"/>
    <x v="21"/>
    <n v="0"/>
    <n v="0"/>
  </r>
  <r>
    <x v="9"/>
    <x v="0"/>
    <s v="FIN"/>
    <s v="CHARGE - MANUAL"/>
    <x v="9"/>
    <s v="FEE"/>
    <n v="2.57"/>
    <n v="1"/>
    <n v="2.57"/>
    <s v="Y"/>
    <s v="Y"/>
    <x v="21"/>
    <n v="0"/>
    <n v="0"/>
  </r>
  <r>
    <x v="9"/>
    <x v="0"/>
    <s v="FIN"/>
    <s v="CHARGE - MANUAL"/>
    <x v="9"/>
    <s v="FEE"/>
    <n v="2.58"/>
    <n v="1"/>
    <n v="2.58"/>
    <s v="Y"/>
    <s v="Y"/>
    <x v="21"/>
    <n v="0"/>
    <n v="0"/>
  </r>
  <r>
    <x v="9"/>
    <x v="0"/>
    <s v="FIN"/>
    <s v="CHARGE - MANUAL"/>
    <x v="9"/>
    <s v="FEE"/>
    <n v="3.44"/>
    <n v="1"/>
    <n v="3.44"/>
    <s v="Y"/>
    <s v="Y"/>
    <x v="21"/>
    <n v="0"/>
    <n v="0"/>
  </r>
  <r>
    <x v="9"/>
    <x v="0"/>
    <s v="FIN"/>
    <s v="CHARGE - MANUAL"/>
    <x v="9"/>
    <s v="FEE"/>
    <n v="3.86"/>
    <n v="1"/>
    <n v="3.86"/>
    <s v="Y"/>
    <s v="Y"/>
    <x v="21"/>
    <n v="0"/>
    <n v="0"/>
  </r>
  <r>
    <x v="9"/>
    <x v="0"/>
    <s v="FIN"/>
    <s v="CHARGE - MANUAL"/>
    <x v="9"/>
    <s v="FEE"/>
    <n v="3.9"/>
    <n v="1"/>
    <n v="3.9"/>
    <s v="Y"/>
    <s v="Y"/>
    <x v="21"/>
    <n v="0"/>
    <n v="0"/>
  </r>
  <r>
    <x v="9"/>
    <x v="0"/>
    <s v="FIN"/>
    <s v="CHARGE - MANUAL"/>
    <x v="9"/>
    <s v="FEE"/>
    <n v="7.61"/>
    <n v="1"/>
    <n v="7.61"/>
    <s v="Y"/>
    <s v="Y"/>
    <x v="21"/>
    <n v="0"/>
    <n v="0"/>
  </r>
  <r>
    <x v="9"/>
    <x v="0"/>
    <s v="FIN"/>
    <s v="CHARGE - MANUAL"/>
    <x v="9"/>
    <s v="FEE"/>
    <n v="7.7"/>
    <n v="1"/>
    <n v="7.7"/>
    <s v="Y"/>
    <s v="Y"/>
    <x v="21"/>
    <n v="0"/>
    <n v="0"/>
  </r>
  <r>
    <x v="9"/>
    <x v="0"/>
    <s v="FIN"/>
    <s v="CHARGE - MANUAL"/>
    <x v="9"/>
    <s v="FEE"/>
    <n v="19.37"/>
    <n v="1"/>
    <n v="19.37"/>
    <s v="Y"/>
    <s v="Y"/>
    <x v="21"/>
    <n v="0"/>
    <n v="0"/>
  </r>
  <r>
    <x v="9"/>
    <x v="0"/>
    <s v="FIN"/>
    <s v="CHARGE - MANUAL"/>
    <x v="9"/>
    <s v="FEE"/>
    <n v="33.76"/>
    <n v="1"/>
    <n v="33.76"/>
    <s v="Y"/>
    <s v="Y"/>
    <x v="21"/>
    <n v="0"/>
    <n v="0"/>
  </r>
  <r>
    <x v="9"/>
    <x v="0"/>
    <s v="FIN"/>
    <s v="CHARGE - MANUAL"/>
    <x v="9"/>
    <s v="FEE"/>
    <n v="52.49"/>
    <n v="1"/>
    <n v="52.49"/>
    <s v="Y"/>
    <s v="Y"/>
    <x v="21"/>
    <n v="0"/>
    <n v="0"/>
  </r>
  <r>
    <x v="9"/>
    <x v="0"/>
    <s v="FIN"/>
    <s v="CHARGE - MANUAL"/>
    <x v="9"/>
    <s v="FEE"/>
    <n v="68.2"/>
    <n v="1"/>
    <n v="68.2"/>
    <s v="Y"/>
    <s v="Y"/>
    <x v="21"/>
    <n v="0"/>
    <n v="0"/>
  </r>
  <r>
    <x v="9"/>
    <x v="0"/>
    <s v="FIN"/>
    <s v="CHARGE - MANUAL"/>
    <x v="10"/>
    <s v="FEE"/>
    <n v="1"/>
    <n v="54"/>
    <n v="54"/>
    <s v="Y"/>
    <s v="Y"/>
    <x v="21"/>
    <n v="0"/>
    <n v="0"/>
  </r>
  <r>
    <x v="9"/>
    <x v="0"/>
    <s v="FIN"/>
    <s v="CHARGE - MANUAL"/>
    <x v="10"/>
    <s v="FEE"/>
    <n v="1.01"/>
    <n v="1"/>
    <n v="1.01"/>
    <s v="Y"/>
    <s v="Y"/>
    <x v="21"/>
    <n v="0"/>
    <n v="0"/>
  </r>
  <r>
    <x v="9"/>
    <x v="0"/>
    <s v="FIN"/>
    <s v="CHARGE - MANUAL"/>
    <x v="10"/>
    <s v="FEE"/>
    <n v="1.0900000000000001"/>
    <n v="1"/>
    <n v="1.0900000000000001"/>
    <s v="Y"/>
    <s v="Y"/>
    <x v="21"/>
    <n v="0"/>
    <n v="0"/>
  </r>
  <r>
    <x v="9"/>
    <x v="0"/>
    <s v="FIN"/>
    <s v="CHARGE - MANUAL"/>
    <x v="10"/>
    <s v="FEE"/>
    <n v="1.4"/>
    <n v="2"/>
    <n v="2.8"/>
    <s v="Y"/>
    <s v="Y"/>
    <x v="21"/>
    <n v="0"/>
    <n v="0"/>
  </r>
  <r>
    <x v="9"/>
    <x v="0"/>
    <s v="FIN"/>
    <s v="CHARGE - MANUAL"/>
    <x v="10"/>
    <s v="FEE"/>
    <n v="1.47"/>
    <n v="1"/>
    <n v="1.47"/>
    <s v="Y"/>
    <s v="Y"/>
    <x v="21"/>
    <n v="0"/>
    <n v="0"/>
  </r>
  <r>
    <x v="9"/>
    <x v="0"/>
    <s v="FIN"/>
    <s v="CHARGE - MANUAL"/>
    <x v="10"/>
    <s v="FEE"/>
    <n v="1.69"/>
    <n v="1"/>
    <n v="1.69"/>
    <s v="Y"/>
    <s v="Y"/>
    <x v="21"/>
    <n v="0"/>
    <n v="0"/>
  </r>
  <r>
    <x v="9"/>
    <x v="0"/>
    <s v="FIN"/>
    <s v="CHARGE - MANUAL"/>
    <x v="10"/>
    <s v="FEE"/>
    <n v="1.83"/>
    <n v="1"/>
    <n v="1.83"/>
    <s v="Y"/>
    <s v="Y"/>
    <x v="21"/>
    <n v="0"/>
    <n v="0"/>
  </r>
  <r>
    <x v="9"/>
    <x v="0"/>
    <s v="FIN"/>
    <s v="CHARGE - MANUAL"/>
    <x v="10"/>
    <s v="FEE"/>
    <n v="2.0099999999999998"/>
    <n v="2"/>
    <n v="4.0199999999999996"/>
    <s v="Y"/>
    <s v="Y"/>
    <x v="21"/>
    <n v="0"/>
    <n v="0"/>
  </r>
  <r>
    <x v="9"/>
    <x v="0"/>
    <s v="FIN"/>
    <s v="CHARGE - MANUAL"/>
    <x v="10"/>
    <s v="FEE"/>
    <n v="2.0299999999999998"/>
    <n v="1"/>
    <n v="2.0299999999999998"/>
    <s v="Y"/>
    <s v="Y"/>
    <x v="21"/>
    <n v="0"/>
    <n v="0"/>
  </r>
  <r>
    <x v="9"/>
    <x v="0"/>
    <s v="FIN"/>
    <s v="CHARGE - MANUAL"/>
    <x v="10"/>
    <s v="FEE"/>
    <n v="3.02"/>
    <n v="1"/>
    <n v="3.02"/>
    <s v="Y"/>
    <s v="Y"/>
    <x v="21"/>
    <n v="0"/>
    <n v="0"/>
  </r>
  <r>
    <x v="9"/>
    <x v="0"/>
    <s v="FIN"/>
    <s v="CHARGE - MANUAL"/>
    <x v="10"/>
    <s v="FEE"/>
    <n v="3.63"/>
    <n v="1"/>
    <n v="3.63"/>
    <s v="Y"/>
    <s v="Y"/>
    <x v="21"/>
    <n v="0"/>
    <n v="0"/>
  </r>
  <r>
    <x v="9"/>
    <x v="0"/>
    <s v="FIN"/>
    <s v="CHARGE - MANUAL"/>
    <x v="10"/>
    <s v="FEE"/>
    <n v="5.61"/>
    <n v="1"/>
    <n v="5.61"/>
    <s v="Y"/>
    <s v="Y"/>
    <x v="21"/>
    <n v="0"/>
    <n v="0"/>
  </r>
  <r>
    <x v="9"/>
    <x v="0"/>
    <s v="FIN"/>
    <s v="CHARGE - MANUAL"/>
    <x v="10"/>
    <s v="FEE"/>
    <n v="6.31"/>
    <n v="1"/>
    <n v="6.31"/>
    <s v="Y"/>
    <s v="Y"/>
    <x v="21"/>
    <n v="0"/>
    <n v="0"/>
  </r>
  <r>
    <x v="9"/>
    <x v="0"/>
    <s v="FIN"/>
    <s v="CHARGE - MANUAL"/>
    <x v="10"/>
    <s v="FEE"/>
    <n v="9.33"/>
    <n v="1"/>
    <n v="9.33"/>
    <s v="Y"/>
    <s v="Y"/>
    <x v="21"/>
    <n v="0"/>
    <n v="0"/>
  </r>
  <r>
    <x v="9"/>
    <x v="0"/>
    <s v="FIN"/>
    <s v="CHARGE - MANUAL"/>
    <x v="10"/>
    <s v="FEE"/>
    <n v="11.72"/>
    <n v="1"/>
    <n v="11.72"/>
    <s v="Y"/>
    <s v="Y"/>
    <x v="21"/>
    <n v="0"/>
    <n v="0"/>
  </r>
  <r>
    <x v="9"/>
    <x v="0"/>
    <s v="FIN"/>
    <s v="CHARGE - MANUAL"/>
    <x v="10"/>
    <s v="FEE"/>
    <n v="13.23"/>
    <n v="1"/>
    <n v="13.23"/>
    <s v="Y"/>
    <s v="Y"/>
    <x v="21"/>
    <n v="0"/>
    <n v="0"/>
  </r>
  <r>
    <x v="9"/>
    <x v="0"/>
    <s v="FIN"/>
    <s v="CHARGE - MANUAL"/>
    <x v="10"/>
    <s v="FEE"/>
    <n v="26.92"/>
    <n v="1"/>
    <n v="26.92"/>
    <s v="Y"/>
    <s v="Y"/>
    <x v="21"/>
    <n v="0"/>
    <n v="0"/>
  </r>
  <r>
    <x v="9"/>
    <x v="0"/>
    <s v="FIN"/>
    <s v="CHARGE - MANUAL"/>
    <x v="10"/>
    <s v="FEE"/>
    <n v="67.53"/>
    <n v="1"/>
    <n v="67.53"/>
    <s v="Y"/>
    <s v="Y"/>
    <x v="21"/>
    <n v="0"/>
    <n v="0"/>
  </r>
  <r>
    <x v="9"/>
    <x v="0"/>
    <s v="FIN"/>
    <s v="CHARGE - MANUAL"/>
    <x v="14"/>
    <s v="FEE"/>
    <n v="1"/>
    <n v="2"/>
    <n v="2"/>
    <s v="Y"/>
    <s v="Y"/>
    <x v="21"/>
    <n v="0"/>
    <n v="0"/>
  </r>
  <r>
    <x v="9"/>
    <x v="0"/>
    <s v="FIN"/>
    <s v="CHARGE - MANUAL"/>
    <x v="7"/>
    <s v="FEE"/>
    <n v="1.52"/>
    <n v="1"/>
    <n v="1.52"/>
    <s v="Y"/>
    <s v="Y"/>
    <x v="21"/>
    <n v="0"/>
    <n v="0"/>
  </r>
  <r>
    <x v="9"/>
    <x v="0"/>
    <s v="FIN"/>
    <s v="CHARGE - MANUAL"/>
    <x v="1"/>
    <s v="FEE"/>
    <n v="1"/>
    <n v="3"/>
    <n v="3"/>
    <s v="Y"/>
    <s v="Y"/>
    <x v="21"/>
    <n v="0"/>
    <n v="0"/>
  </r>
  <r>
    <x v="9"/>
    <x v="0"/>
    <s v="FIN"/>
    <s v="CHARGE - MANUAL"/>
    <x v="4"/>
    <s v="FEE"/>
    <n v="1"/>
    <n v="1"/>
    <n v="1"/>
    <s v="Y"/>
    <s v="Y"/>
    <x v="21"/>
    <n v="0"/>
    <n v="0"/>
  </r>
  <r>
    <x v="9"/>
    <x v="0"/>
    <s v="FIN"/>
    <s v="CHARGE - MANUAL"/>
    <x v="21"/>
    <s v="FEE"/>
    <n v="9.4499999999999993"/>
    <n v="1"/>
    <n v="9.4499999999999993"/>
    <s v="Y"/>
    <s v="Y"/>
    <x v="21"/>
    <n v="0"/>
    <n v="0"/>
  </r>
  <r>
    <x v="9"/>
    <x v="0"/>
    <s v="FIN"/>
    <s v="CHARGE - MANUAL"/>
    <x v="11"/>
    <s v="FEE"/>
    <n v="1"/>
    <n v="78"/>
    <n v="78"/>
    <s v="Y"/>
    <s v="Y"/>
    <x v="21"/>
    <n v="0"/>
    <n v="0"/>
  </r>
  <r>
    <x v="9"/>
    <x v="0"/>
    <s v="FIN"/>
    <s v="CHARGE - MANUAL"/>
    <x v="11"/>
    <s v="FEE"/>
    <n v="2.69"/>
    <n v="1"/>
    <n v="2.69"/>
    <s v="Y"/>
    <s v="Y"/>
    <x v="21"/>
    <n v="0"/>
    <n v="0"/>
  </r>
  <r>
    <x v="9"/>
    <x v="0"/>
    <s v="FIN"/>
    <s v="CHARGE - MANUAL"/>
    <x v="11"/>
    <s v="FEE"/>
    <n v="3.89"/>
    <n v="1"/>
    <n v="3.89"/>
    <s v="Y"/>
    <s v="Y"/>
    <x v="21"/>
    <n v="0"/>
    <n v="0"/>
  </r>
  <r>
    <x v="9"/>
    <x v="0"/>
    <s v="FIN"/>
    <s v="CHARGE - MANUAL"/>
    <x v="11"/>
    <s v="FEE"/>
    <n v="6.96"/>
    <n v="1"/>
    <n v="6.96"/>
    <s v="Y"/>
    <s v="Y"/>
    <x v="21"/>
    <n v="0"/>
    <n v="0"/>
  </r>
  <r>
    <x v="9"/>
    <x v="0"/>
    <s v="FIN"/>
    <s v="CHARGE - MANUAL"/>
    <x v="11"/>
    <s v="FEE"/>
    <n v="10.55"/>
    <n v="1"/>
    <n v="10.55"/>
    <s v="Y"/>
    <s v="Y"/>
    <x v="21"/>
    <n v="0"/>
    <n v="0"/>
  </r>
  <r>
    <x v="9"/>
    <x v="0"/>
    <s v="FIN"/>
    <s v="CHARGE - MANUAL"/>
    <x v="11"/>
    <s v="FEE"/>
    <n v="30.65"/>
    <n v="1"/>
    <n v="30.65"/>
    <s v="Y"/>
    <s v="Y"/>
    <x v="21"/>
    <n v="0"/>
    <n v="0"/>
  </r>
  <r>
    <x v="9"/>
    <x v="0"/>
    <s v="FIN"/>
    <s v="CHARGE - MANUAL"/>
    <x v="6"/>
    <s v="FEE"/>
    <n v="1"/>
    <n v="3"/>
    <n v="3"/>
    <s v="Y"/>
    <s v="Y"/>
    <x v="21"/>
    <n v="0"/>
    <n v="0"/>
  </r>
  <r>
    <x v="9"/>
    <x v="0"/>
    <s v="I_APPLIANCE"/>
    <s v="CHARGE - MANUAL"/>
    <x v="3"/>
    <s v="INDUSTRIAL"/>
    <n v="13"/>
    <n v="4"/>
    <n v="52"/>
    <s v="Y"/>
    <s v="Y"/>
    <x v="35"/>
    <n v="4"/>
    <n v="0"/>
  </r>
  <r>
    <x v="9"/>
    <x v="0"/>
    <s v="I_APPLIANCE"/>
    <s v="CHARGE - MANUAL"/>
    <x v="9"/>
    <s v="INDUSTRIAL"/>
    <n v="13"/>
    <n v="1"/>
    <n v="13"/>
    <s v="Y"/>
    <s v="Y"/>
    <x v="35"/>
    <n v="1"/>
    <n v="0"/>
  </r>
  <r>
    <x v="9"/>
    <x v="0"/>
    <s v="I_CARDBOARD"/>
    <s v="CHARGE - MANUAL"/>
    <x v="0"/>
    <s v="RECYCLING"/>
    <n v="0"/>
    <n v="10.56"/>
    <n v="0"/>
    <s v="Y"/>
    <s v="N"/>
    <x v="0"/>
    <n v="0"/>
    <n v="0"/>
  </r>
  <r>
    <x v="9"/>
    <x v="0"/>
    <s v="I_CARDBOARD"/>
    <s v="CHARGE - MANUAL"/>
    <x v="7"/>
    <s v="RECYCLING"/>
    <n v="0"/>
    <n v="1.01"/>
    <n v="0"/>
    <s v="Y"/>
    <s v="N"/>
    <x v="0"/>
    <n v="0"/>
    <n v="0"/>
  </r>
  <r>
    <x v="9"/>
    <x v="0"/>
    <s v="I_CARDBOARD"/>
    <s v="CHARGE - MANUAL"/>
    <x v="6"/>
    <s v="RECYCLING"/>
    <n v="0"/>
    <n v="4.7300000000000004"/>
    <n v="0"/>
    <s v="Y"/>
    <s v="N"/>
    <x v="0"/>
    <n v="0"/>
    <n v="0"/>
  </r>
  <r>
    <x v="9"/>
    <x v="0"/>
    <s v="I_CARDBOARD"/>
    <s v="CHARGE - MANUAL"/>
    <x v="2"/>
    <s v="RECYCLING"/>
    <n v="0"/>
    <n v="6.4459999999999997"/>
    <n v="0"/>
    <s v="Y"/>
    <s v="N"/>
    <x v="0"/>
    <n v="0"/>
    <n v="0"/>
  </r>
  <r>
    <x v="9"/>
    <x v="0"/>
    <s v="I_COMINGLED"/>
    <s v="CHARGE - MANUAL"/>
    <x v="0"/>
    <s v="RECYCLING"/>
    <n v="0"/>
    <n v="8.18"/>
    <n v="0"/>
    <s v="Y"/>
    <s v="N"/>
    <x v="0"/>
    <n v="0"/>
    <n v="0"/>
  </r>
  <r>
    <x v="9"/>
    <x v="0"/>
    <s v="I_COMINGLED"/>
    <s v="CHARGE - MANUAL"/>
    <x v="6"/>
    <s v="RECYCLING"/>
    <n v="0"/>
    <n v="0.66"/>
    <n v="0"/>
    <s v="Y"/>
    <s v="N"/>
    <x v="0"/>
    <n v="0"/>
    <n v="0"/>
  </r>
  <r>
    <x v="9"/>
    <x v="0"/>
    <s v="I_COMINGLED"/>
    <s v="CHARGE - MANUAL"/>
    <x v="2"/>
    <s v="RECYCLING"/>
    <n v="0"/>
    <n v="7.88"/>
    <n v="0"/>
    <s v="Y"/>
    <s v="N"/>
    <x v="0"/>
    <n v="0"/>
    <n v="0"/>
  </r>
  <r>
    <x v="9"/>
    <x v="0"/>
    <s v="I_FREON_APPLIANCE"/>
    <s v="CHARGE - MANUAL"/>
    <x v="0"/>
    <s v="INDUSTRIAL"/>
    <n v="35"/>
    <n v="6"/>
    <n v="210"/>
    <s v="Y"/>
    <s v="Y"/>
    <x v="36"/>
    <n v="6"/>
    <n v="0"/>
  </r>
  <r>
    <x v="9"/>
    <x v="0"/>
    <s v="I_FREON_APPLIANCE"/>
    <s v="CHARGE - MANUAL"/>
    <x v="3"/>
    <s v="INDUSTRIAL"/>
    <n v="45"/>
    <n v="1"/>
    <n v="45"/>
    <s v="Y"/>
    <s v="Y"/>
    <x v="36"/>
    <n v="1"/>
    <n v="0"/>
  </r>
  <r>
    <x v="9"/>
    <x v="0"/>
    <s v="I_FREON_APPLIANCE"/>
    <s v="CHARGE - MANUAL"/>
    <x v="10"/>
    <s v="INDUSTRIAL"/>
    <n v="46.14"/>
    <n v="1"/>
    <n v="46.14"/>
    <s v="Y"/>
    <s v="Y"/>
    <x v="36"/>
    <n v="1"/>
    <n v="0"/>
  </r>
  <r>
    <x v="9"/>
    <x v="0"/>
    <s v="I_FREON_APPLIANCE"/>
    <s v="CHARGE - MANUAL"/>
    <x v="10"/>
    <s v="INDUSTRIAL"/>
    <n v="46.32"/>
    <n v="1"/>
    <n v="46.32"/>
    <s v="Y"/>
    <s v="Y"/>
    <x v="36"/>
    <n v="1"/>
    <n v="0"/>
  </r>
  <r>
    <x v="9"/>
    <x v="0"/>
    <s v="I_FREON_APPLIANCE"/>
    <s v="CHARGE - MANUAL"/>
    <x v="15"/>
    <s v="INDUSTRIAL"/>
    <n v="41.96"/>
    <n v="1"/>
    <n v="41.96"/>
    <s v="Y"/>
    <s v="Y"/>
    <x v="36"/>
    <n v="1"/>
    <n v="0"/>
  </r>
  <r>
    <x v="9"/>
    <x v="0"/>
    <s v="I_FREON_APPLIANCE"/>
    <s v="CHARGE - MANUAL"/>
    <x v="2"/>
    <s v="INDUSTRIAL"/>
    <n v="35.96"/>
    <n v="1"/>
    <n v="35.96"/>
    <s v="Y"/>
    <s v="Y"/>
    <x v="36"/>
    <n v="1"/>
    <n v="0"/>
  </r>
  <r>
    <x v="9"/>
    <x v="0"/>
    <s v="I_NEWSPRINT"/>
    <s v="CHARGE - MANUAL"/>
    <x v="2"/>
    <s v="INDUSTRIAL"/>
    <n v="0"/>
    <n v="3.28"/>
    <n v="0"/>
    <s v="Y"/>
    <s v="Y"/>
    <x v="37"/>
    <n v="3.28"/>
    <n v="0"/>
  </r>
  <r>
    <x v="9"/>
    <x v="0"/>
    <s v="MISC_CARRYOUT_25FT"/>
    <s v="CHARGE - RECURRING"/>
    <x v="0"/>
    <s v="RESIDENTIAL"/>
    <n v="3.25"/>
    <n v="10"/>
    <n v="32.5"/>
    <s v="Y"/>
    <s v="Y"/>
    <x v="40"/>
    <n v="10"/>
    <n v="0"/>
  </r>
  <r>
    <x v="9"/>
    <x v="0"/>
    <s v="MISC_CARRYOUT_25FT_PLUS"/>
    <s v="CHARGE - RECURRING"/>
    <x v="13"/>
    <s v="RESIDENTIAL"/>
    <n v="2"/>
    <n v="2"/>
    <n v="4"/>
    <s v="Y"/>
    <s v="Y"/>
    <x v="121"/>
    <n v="2"/>
    <n v="0"/>
  </r>
  <r>
    <x v="9"/>
    <x v="0"/>
    <s v="MISC_DRIVE_IN"/>
    <s v="CHARGE - MANUAL"/>
    <x v="3"/>
    <s v="INDUSTRIAL"/>
    <n v="8.66"/>
    <n v="1"/>
    <n v="8.66"/>
    <s v="Y"/>
    <s v="Y"/>
    <x v="41"/>
    <n v="1"/>
    <n v="0"/>
  </r>
  <r>
    <x v="9"/>
    <x v="0"/>
    <s v="MISC_DRIVE_IN"/>
    <s v="CHARGE - RECURRING"/>
    <x v="0"/>
    <s v="INDUSTRIAL"/>
    <n v="0"/>
    <n v="5"/>
    <n v="0"/>
    <s v="Y"/>
    <s v="Y"/>
    <x v="41"/>
    <n v="5"/>
    <n v="0"/>
  </r>
  <r>
    <x v="9"/>
    <x v="0"/>
    <s v="MISC_DRIVE_IN"/>
    <s v="CHARGE - RECURRING"/>
    <x v="3"/>
    <s v="INDUSTRIAL"/>
    <n v="8.66"/>
    <n v="22"/>
    <n v="190.52"/>
    <s v="Y"/>
    <s v="Y"/>
    <x v="41"/>
    <n v="22"/>
    <n v="0"/>
  </r>
  <r>
    <x v="9"/>
    <x v="0"/>
    <s v="MISC_DRIVE_IN"/>
    <s v="CHARGE - RECURRING"/>
    <x v="9"/>
    <s v="INDUSTRIAL"/>
    <n v="8.66"/>
    <n v="3"/>
    <n v="25.98"/>
    <s v="Y"/>
    <s v="Y"/>
    <x v="41"/>
    <n v="3"/>
    <n v="0"/>
  </r>
  <r>
    <x v="9"/>
    <x v="0"/>
    <s v="MISC_E-WASTE"/>
    <s v="CHARGE - MANUAL"/>
    <x v="0"/>
    <s v="RECYCLING"/>
    <n v="0"/>
    <n v="16"/>
    <n v="0"/>
    <s v="Y"/>
    <s v="N"/>
    <x v="0"/>
    <n v="0"/>
    <n v="0"/>
  </r>
  <r>
    <x v="9"/>
    <x v="0"/>
    <s v="MISC_FURN"/>
    <s v="CHARGE - MANUAL"/>
    <x v="0"/>
    <s v="COMMERCIAL"/>
    <n v="4"/>
    <n v="2"/>
    <n v="8"/>
    <s v="Y"/>
    <s v="Y"/>
    <x v="44"/>
    <n v="2"/>
    <n v="0"/>
  </r>
  <r>
    <x v="9"/>
    <x v="0"/>
    <s v="MISC_FURN"/>
    <s v="CHARGE - MANUAL"/>
    <x v="0"/>
    <s v="COMMERCIAL"/>
    <n v="5"/>
    <n v="5"/>
    <n v="25"/>
    <s v="Y"/>
    <s v="Y"/>
    <x v="44"/>
    <n v="5"/>
    <n v="0"/>
  </r>
  <r>
    <x v="9"/>
    <x v="0"/>
    <s v="MISC_FURN"/>
    <s v="CHARGE - MANUAL"/>
    <x v="0"/>
    <s v="COMMERCIAL"/>
    <n v="10"/>
    <n v="2"/>
    <n v="20"/>
    <s v="Y"/>
    <s v="Y"/>
    <x v="44"/>
    <n v="2"/>
    <n v="0"/>
  </r>
  <r>
    <x v="9"/>
    <x v="0"/>
    <s v="MISC_FURN"/>
    <s v="CHARGE - MANUAL"/>
    <x v="0"/>
    <s v="COMMERCIAL"/>
    <n v="13"/>
    <n v="1"/>
    <n v="13"/>
    <s v="Y"/>
    <s v="Y"/>
    <x v="44"/>
    <n v="1"/>
    <n v="0"/>
  </r>
  <r>
    <x v="9"/>
    <x v="0"/>
    <s v="MISC_FURN"/>
    <s v="CHARGE - MANUAL"/>
    <x v="0"/>
    <s v="COMMERCIAL"/>
    <n v="15"/>
    <n v="1"/>
    <n v="15"/>
    <s v="Y"/>
    <s v="Y"/>
    <x v="44"/>
    <n v="1"/>
    <n v="0"/>
  </r>
  <r>
    <x v="9"/>
    <x v="0"/>
    <s v="MISC_FURN"/>
    <s v="CHARGE - MANUAL"/>
    <x v="0"/>
    <s v="COMMERCIAL"/>
    <n v="16.07"/>
    <n v="1"/>
    <n v="16.07"/>
    <s v="Y"/>
    <s v="Y"/>
    <x v="44"/>
    <n v="1"/>
    <n v="0"/>
  </r>
  <r>
    <x v="9"/>
    <x v="0"/>
    <s v="MISC_FURN"/>
    <s v="CHARGE - MANUAL"/>
    <x v="0"/>
    <s v="COMMERCIAL"/>
    <n v="18"/>
    <n v="1"/>
    <n v="18"/>
    <s v="Y"/>
    <s v="Y"/>
    <x v="44"/>
    <n v="1"/>
    <n v="0"/>
  </r>
  <r>
    <x v="9"/>
    <x v="0"/>
    <s v="MISC_FURN"/>
    <s v="CHARGE - MANUAL"/>
    <x v="0"/>
    <s v="COMMERCIAL"/>
    <n v="27"/>
    <n v="1"/>
    <n v="27"/>
    <s v="Y"/>
    <s v="Y"/>
    <x v="44"/>
    <n v="1"/>
    <n v="0"/>
  </r>
  <r>
    <x v="9"/>
    <x v="0"/>
    <s v="MISC_FURN"/>
    <s v="CHARGE - MANUAL"/>
    <x v="0"/>
    <s v="COMMERCIAL"/>
    <n v="49"/>
    <n v="1"/>
    <n v="49"/>
    <s v="Y"/>
    <s v="Y"/>
    <x v="44"/>
    <n v="1"/>
    <n v="0"/>
  </r>
  <r>
    <x v="9"/>
    <x v="0"/>
    <s v="MISC_FURN"/>
    <s v="CHARGE - MANUAL"/>
    <x v="3"/>
    <s v="COMMERCIAL"/>
    <n v="11"/>
    <n v="1"/>
    <n v="11"/>
    <s v="Y"/>
    <s v="Y"/>
    <x v="44"/>
    <n v="1"/>
    <n v="0"/>
  </r>
  <r>
    <x v="9"/>
    <x v="0"/>
    <s v="MISC_FURN"/>
    <s v="CHARGE - MANUAL"/>
    <x v="3"/>
    <s v="COMMERCIAL"/>
    <n v="15"/>
    <n v="1"/>
    <n v="15"/>
    <s v="Y"/>
    <s v="Y"/>
    <x v="44"/>
    <n v="1"/>
    <n v="0"/>
  </r>
  <r>
    <x v="9"/>
    <x v="0"/>
    <s v="MISC_FURN"/>
    <s v="CHARGE - MANUAL"/>
    <x v="10"/>
    <s v="COMMERCIAL"/>
    <n v="3"/>
    <n v="1"/>
    <n v="3"/>
    <s v="Y"/>
    <s v="Y"/>
    <x v="44"/>
    <n v="1"/>
    <n v="0"/>
  </r>
  <r>
    <x v="9"/>
    <x v="0"/>
    <s v="MISC_FURN"/>
    <s v="CHARGE - MANUAL"/>
    <x v="10"/>
    <s v="COMMERCIAL"/>
    <n v="4"/>
    <n v="5"/>
    <n v="20"/>
    <s v="Y"/>
    <s v="Y"/>
    <x v="44"/>
    <n v="5"/>
    <n v="0"/>
  </r>
  <r>
    <x v="9"/>
    <x v="0"/>
    <s v="MISC_GENERAL"/>
    <s v="CHARGE - MANUAL"/>
    <x v="0"/>
    <s v="INDUSTRIAL"/>
    <n v="35"/>
    <n v="1"/>
    <n v="35"/>
    <s v="Y"/>
    <s v="Y"/>
    <x v="152"/>
    <n v="1"/>
    <n v="0"/>
  </r>
  <r>
    <x v="9"/>
    <x v="0"/>
    <s v="MISC_MILEAGE"/>
    <s v="CHARGE - MANUAL"/>
    <x v="3"/>
    <s v="INDUSTRIAL"/>
    <n v="3"/>
    <n v="733"/>
    <n v="2199"/>
    <s v="Y"/>
    <s v="Y"/>
    <x v="45"/>
    <n v="733"/>
    <n v="0"/>
  </r>
  <r>
    <x v="9"/>
    <x v="0"/>
    <s v="MISC_MILEAGE"/>
    <s v="CHARGE - MANUAL"/>
    <x v="13"/>
    <s v="INDUSTRIAL"/>
    <n v="3"/>
    <n v="318"/>
    <n v="954"/>
    <s v="Y"/>
    <s v="Y"/>
    <x v="45"/>
    <n v="318"/>
    <n v="0"/>
  </r>
  <r>
    <x v="9"/>
    <x v="0"/>
    <s v="MISC_MILEAGE"/>
    <s v="CHARGE - MANUAL"/>
    <x v="9"/>
    <s v="INDUSTRIAL"/>
    <n v="3"/>
    <n v="1829"/>
    <n v="5487"/>
    <s v="Y"/>
    <s v="Y"/>
    <x v="45"/>
    <n v="1829"/>
    <n v="0"/>
  </r>
  <r>
    <x v="9"/>
    <x v="0"/>
    <s v="MISC_MILEAGE"/>
    <s v="CHARGE - MANUAL"/>
    <x v="16"/>
    <s v="INDUSTRIAL"/>
    <n v="3"/>
    <n v="507"/>
    <n v="1521"/>
    <s v="Y"/>
    <s v="Y"/>
    <x v="45"/>
    <n v="507"/>
    <n v="0"/>
  </r>
  <r>
    <x v="9"/>
    <x v="0"/>
    <s v="MISC_RECYCLE_BALE_RTE"/>
    <s v="CHARGE - RECURRING"/>
    <x v="0"/>
    <s v="RECYCLING"/>
    <n v="0"/>
    <n v="7"/>
    <n v="0"/>
    <s v="Y"/>
    <s v="N"/>
    <x v="0"/>
    <n v="0"/>
    <n v="0"/>
  </r>
  <r>
    <x v="9"/>
    <x v="0"/>
    <s v="MISC_RECYCLE_BALE_RTE"/>
    <s v="CHARGE - RECURRING"/>
    <x v="1"/>
    <s v="RECYCLING"/>
    <n v="0"/>
    <n v="1"/>
    <n v="0"/>
    <s v="Y"/>
    <s v="N"/>
    <x v="0"/>
    <n v="0"/>
    <n v="0"/>
  </r>
  <r>
    <x v="9"/>
    <x v="0"/>
    <s v="MISC_RECYCLE_BALE_RTE"/>
    <s v="CHARGE - RECURRING"/>
    <x v="4"/>
    <s v="RECYCLING"/>
    <n v="0"/>
    <n v="1"/>
    <n v="0"/>
    <s v="Y"/>
    <s v="N"/>
    <x v="0"/>
    <n v="0"/>
    <n v="0"/>
  </r>
  <r>
    <x v="9"/>
    <x v="0"/>
    <s v="MISC_REPLACE_CART"/>
    <s v="CHARGE - MANUAL"/>
    <x v="0"/>
    <s v="RESIDENTIAL"/>
    <n v="85"/>
    <n v="1"/>
    <n v="85"/>
    <s v="Y"/>
    <s v="Y"/>
    <x v="46"/>
    <n v="1"/>
    <n v="0"/>
  </r>
  <r>
    <x v="9"/>
    <x v="0"/>
    <s v="MISC_RET_CHECK_FEE"/>
    <s v="CHARGE - MANUAL"/>
    <x v="0"/>
    <s v="FEE"/>
    <n v="35"/>
    <n v="8"/>
    <n v="280"/>
    <s v="Y"/>
    <s v="Y"/>
    <x v="48"/>
    <n v="8"/>
    <n v="0"/>
  </r>
  <r>
    <x v="9"/>
    <x v="0"/>
    <s v="MISC_SHARPS"/>
    <s v="CHARGE - MANUAL"/>
    <x v="0"/>
    <s v="RESIDENTIAL"/>
    <n v="0"/>
    <n v="6"/>
    <n v="0"/>
    <s v="Y"/>
    <s v="Y"/>
    <x v="49"/>
    <n v="6"/>
    <n v="0"/>
  </r>
  <r>
    <x v="9"/>
    <x v="0"/>
    <s v="MISC_TIME_CHARGE"/>
    <s v="CHARGE - MANUAL"/>
    <x v="0"/>
    <s v="INDUSTRIAL"/>
    <n v="95"/>
    <n v="1.75"/>
    <n v="166.25"/>
    <s v="Y"/>
    <s v="Y"/>
    <x v="51"/>
    <n v="1.75"/>
    <n v="0"/>
  </r>
  <r>
    <x v="9"/>
    <x v="0"/>
    <s v="MISC_TIME_CHARGE"/>
    <s v="CHARGE - MANUAL"/>
    <x v="3"/>
    <s v="INDUSTRIAL"/>
    <n v="95"/>
    <n v="0.25"/>
    <n v="23.75"/>
    <s v="Y"/>
    <s v="Y"/>
    <x v="51"/>
    <n v="0.25"/>
    <n v="0"/>
  </r>
  <r>
    <x v="9"/>
    <x v="0"/>
    <s v="MISC_TIME_CHARGE"/>
    <s v="CHARGE - MANUAL"/>
    <x v="13"/>
    <s v="INDUSTRIAL"/>
    <n v="95"/>
    <n v="0.5"/>
    <n v="47.5"/>
    <s v="Y"/>
    <s v="Y"/>
    <x v="51"/>
    <n v="0.5"/>
    <n v="0"/>
  </r>
  <r>
    <x v="9"/>
    <x v="0"/>
    <s v="MISC_TIME_CHARGE"/>
    <s v="CHARGE - MANUAL"/>
    <x v="9"/>
    <s v="INDUSTRIAL"/>
    <n v="95"/>
    <n v="8"/>
    <n v="760"/>
    <s v="Y"/>
    <s v="Y"/>
    <x v="51"/>
    <n v="8"/>
    <n v="0"/>
  </r>
  <r>
    <x v="9"/>
    <x v="0"/>
    <s v="MISC_TIME_CHARGE"/>
    <s v="CHARGE - MANUAL"/>
    <x v="10"/>
    <s v="INDUSTRIAL"/>
    <n v="72.95"/>
    <n v="0.5"/>
    <n v="36.479999999999997"/>
    <s v="Y"/>
    <s v="Y"/>
    <x v="51"/>
    <n v="0.5"/>
    <n v="0"/>
  </r>
  <r>
    <x v="9"/>
    <x v="0"/>
    <s v="MISC_TIME_CHARGE"/>
    <s v="CHARGE - MANUAL"/>
    <x v="21"/>
    <s v="INDUSTRIAL"/>
    <n v="76.97"/>
    <n v="1.75"/>
    <n v="134.69999999999999"/>
    <s v="Y"/>
    <s v="Y"/>
    <x v="51"/>
    <n v="1.75"/>
    <n v="0"/>
  </r>
  <r>
    <x v="9"/>
    <x v="0"/>
    <s v="MISC_TIME_CHARGE"/>
    <s v="CHARGE - MANUAL"/>
    <x v="11"/>
    <s v="INDUSTRIAL"/>
    <n v="86.29"/>
    <n v="1.75"/>
    <n v="151.01"/>
    <s v="Y"/>
    <s v="Y"/>
    <x v="51"/>
    <n v="1.75"/>
    <n v="0"/>
  </r>
  <r>
    <x v="9"/>
    <x v="0"/>
    <s v="O_APPLIANCE"/>
    <s v="CHARGE - MANUAL"/>
    <x v="3"/>
    <s v="INDUSTRIAL"/>
    <n v="0"/>
    <n v="23"/>
    <n v="0"/>
    <s v="Y"/>
    <s v="Y"/>
    <x v="54"/>
    <n v="23"/>
    <n v="0"/>
  </r>
  <r>
    <x v="9"/>
    <x v="0"/>
    <s v="O_GREEN_WASTE"/>
    <s v="CHARGE - MANUAL"/>
    <x v="7"/>
    <s v="INDUSTRIAL"/>
    <n v="0"/>
    <n v="11.98"/>
    <n v="0"/>
    <s v="Y"/>
    <s v="Y"/>
    <x v="55"/>
    <n v="11.98"/>
    <n v="0"/>
  </r>
  <r>
    <x v="9"/>
    <x v="0"/>
    <s v="PUBLIC_REV"/>
    <s v="CHARGE - MANUAL"/>
    <x v="19"/>
    <s v="TSTAT REVENUE"/>
    <n v="10"/>
    <n v="1"/>
    <n v="10"/>
    <s v="Y"/>
    <s v="N"/>
    <x v="0"/>
    <n v="0"/>
    <n v="0"/>
  </r>
  <r>
    <x v="9"/>
    <x v="0"/>
    <s v="PUBLIC_REV"/>
    <s v="CHARGE - MANUAL"/>
    <x v="19"/>
    <s v="TSTAT REVENUE"/>
    <n v="18"/>
    <n v="2"/>
    <n v="36"/>
    <s v="Y"/>
    <s v="N"/>
    <x v="0"/>
    <n v="0"/>
    <n v="0"/>
  </r>
  <r>
    <x v="9"/>
    <x v="0"/>
    <s v="PUBLIC_REV"/>
    <s v="CHARGE - MANUAL"/>
    <x v="19"/>
    <s v="TSTAT REVENUE"/>
    <n v="20"/>
    <n v="1"/>
    <n v="20"/>
    <s v="Y"/>
    <s v="N"/>
    <x v="0"/>
    <n v="0"/>
    <n v="0"/>
  </r>
  <r>
    <x v="9"/>
    <x v="0"/>
    <s v="PUBLIC_REV"/>
    <s v="CHARGE - MANUAL"/>
    <x v="19"/>
    <s v="TSTAT REVENUE"/>
    <n v="27"/>
    <n v="1"/>
    <n v="27"/>
    <s v="Y"/>
    <s v="N"/>
    <x v="0"/>
    <n v="0"/>
    <n v="0"/>
  </r>
  <r>
    <x v="9"/>
    <x v="0"/>
    <s v="PUBLIC_REV"/>
    <s v="CHARGE - MANUAL"/>
    <x v="19"/>
    <s v="TSTAT REVENUE"/>
    <n v="40"/>
    <n v="1"/>
    <n v="40"/>
    <s v="Y"/>
    <s v="N"/>
    <x v="0"/>
    <n v="0"/>
    <n v="0"/>
  </r>
  <r>
    <x v="9"/>
    <x v="0"/>
    <s v="PUBLIC_REV"/>
    <s v="CHARGE - MANUAL"/>
    <x v="19"/>
    <s v="TSTAT REVENUE"/>
    <n v="48"/>
    <n v="1"/>
    <n v="48"/>
    <s v="Y"/>
    <s v="N"/>
    <x v="0"/>
    <n v="0"/>
    <n v="0"/>
  </r>
  <r>
    <x v="9"/>
    <x v="0"/>
    <s v="PUBLIC_REV"/>
    <s v="CHARGE - MANUAL"/>
    <x v="19"/>
    <s v="TSTAT REVENUE"/>
    <n v="54"/>
    <n v="1"/>
    <n v="54"/>
    <s v="Y"/>
    <s v="N"/>
    <x v="0"/>
    <n v="0"/>
    <n v="0"/>
  </r>
  <r>
    <x v="9"/>
    <x v="0"/>
    <s v="PUBLIC_REV"/>
    <s v="CHARGE - MANUAL"/>
    <x v="19"/>
    <s v="TSTAT REVENUE"/>
    <n v="63"/>
    <n v="1"/>
    <n v="63"/>
    <s v="Y"/>
    <s v="N"/>
    <x v="0"/>
    <n v="0"/>
    <n v="0"/>
  </r>
  <r>
    <x v="9"/>
    <x v="0"/>
    <s v="PUBLIC_REV"/>
    <s v="CHARGE - MANUAL"/>
    <x v="19"/>
    <s v="TSTAT REVENUE"/>
    <n v="149"/>
    <n v="1"/>
    <n v="149"/>
    <s v="Y"/>
    <s v="N"/>
    <x v="0"/>
    <n v="0"/>
    <n v="0"/>
  </r>
  <r>
    <x v="9"/>
    <x v="0"/>
    <s v="PUBLIC_REV"/>
    <s v="CHARGE - MANUAL"/>
    <x v="19"/>
    <s v="TSTAT REVENUE"/>
    <n v="175"/>
    <n v="1"/>
    <n v="175"/>
    <s v="Y"/>
    <s v="N"/>
    <x v="0"/>
    <n v="0"/>
    <n v="0"/>
  </r>
  <r>
    <x v="9"/>
    <x v="0"/>
    <s v="PUBLIC_REV"/>
    <s v="CHARGE - MANUAL"/>
    <x v="19"/>
    <s v="TSTAT REVENUE"/>
    <n v="197"/>
    <n v="1"/>
    <n v="197"/>
    <s v="Y"/>
    <s v="N"/>
    <x v="0"/>
    <n v="0"/>
    <n v="0"/>
  </r>
  <r>
    <x v="9"/>
    <x v="0"/>
    <s v="PUBLIC_REV"/>
    <s v="CHARGE - RECURRING"/>
    <x v="19"/>
    <s v="TSTAT REVENUE"/>
    <n v="0"/>
    <n v="1"/>
    <n v="0"/>
    <s v="Y"/>
    <s v="N"/>
    <x v="0"/>
    <n v="0"/>
    <n v="0"/>
  </r>
  <r>
    <x v="9"/>
    <x v="0"/>
    <s v="RENT_20YD"/>
    <s v="CHARGE - MANUAL"/>
    <x v="0"/>
    <s v="INDUSTRIAL"/>
    <n v="7.5"/>
    <n v="65"/>
    <n v="487.5"/>
    <s v="Y"/>
    <s v="Y"/>
    <x v="59"/>
    <n v="65"/>
    <n v="0"/>
  </r>
  <r>
    <x v="9"/>
    <x v="0"/>
    <s v="RENT_20YD"/>
    <s v="CHARGE - MANUAL"/>
    <x v="3"/>
    <s v="INDUSTRIAL"/>
    <n v="4.25"/>
    <n v="13"/>
    <n v="55.25"/>
    <s v="Y"/>
    <s v="Y"/>
    <x v="59"/>
    <n v="13"/>
    <n v="0"/>
  </r>
  <r>
    <x v="9"/>
    <x v="0"/>
    <s v="RENT_20YD"/>
    <s v="CHARGE - MANUAL"/>
    <x v="13"/>
    <s v="INDUSTRIAL"/>
    <n v="4.25"/>
    <n v="68"/>
    <n v="289"/>
    <s v="Y"/>
    <s v="Y"/>
    <x v="59"/>
    <n v="68"/>
    <n v="0"/>
  </r>
  <r>
    <x v="9"/>
    <x v="0"/>
    <s v="RENT_20YD"/>
    <s v="CHARGE - MANUAL"/>
    <x v="13"/>
    <s v="INDUSTRIAL"/>
    <n v="7.5"/>
    <n v="5"/>
    <n v="37.5"/>
    <s v="Y"/>
    <s v="Y"/>
    <x v="59"/>
    <n v="5"/>
    <n v="0"/>
  </r>
  <r>
    <x v="9"/>
    <x v="0"/>
    <s v="RENT_20YD"/>
    <s v="CHARGE - MANUAL"/>
    <x v="9"/>
    <s v="INDUSTRIAL"/>
    <n v="4.25"/>
    <n v="31"/>
    <n v="131.75"/>
    <s v="Y"/>
    <s v="Y"/>
    <x v="59"/>
    <n v="31"/>
    <n v="0"/>
  </r>
  <r>
    <x v="9"/>
    <x v="0"/>
    <s v="RENT_20YD"/>
    <s v="CHARGE - MANUAL"/>
    <x v="10"/>
    <s v="INDUSTRIAL"/>
    <n v="5.99"/>
    <n v="6"/>
    <n v="35.94"/>
    <s v="Y"/>
    <s v="Y"/>
    <x v="59"/>
    <n v="6"/>
    <n v="0"/>
  </r>
  <r>
    <x v="9"/>
    <x v="0"/>
    <s v="RENT_20YD"/>
    <s v="CHARGE - MANUAL"/>
    <x v="21"/>
    <s v="INDUSTRIAL"/>
    <n v="8.4700000000000006"/>
    <n v="31"/>
    <n v="262.57"/>
    <s v="Y"/>
    <s v="Y"/>
    <x v="59"/>
    <n v="31"/>
    <n v="0"/>
  </r>
  <r>
    <x v="9"/>
    <x v="0"/>
    <s v="RENT_20YD"/>
    <s v="CHARGE - MANUAL"/>
    <x v="2"/>
    <s v="INDUSTRIAL"/>
    <n v="6.14"/>
    <n v="16"/>
    <n v="98.24"/>
    <s v="Y"/>
    <s v="Y"/>
    <x v="59"/>
    <n v="16"/>
    <n v="0"/>
  </r>
  <r>
    <x v="9"/>
    <x v="0"/>
    <s v="RENT_2YD"/>
    <s v="CHARGE - MANUAL"/>
    <x v="3"/>
    <s v="INDUSTRIAL"/>
    <n v="1.5"/>
    <n v="19"/>
    <n v="28.5"/>
    <s v="Y"/>
    <s v="Y"/>
    <x v="60"/>
    <n v="19"/>
    <n v="0"/>
  </r>
  <r>
    <x v="9"/>
    <x v="0"/>
    <s v="RENT_30YD"/>
    <s v="CHARGE - MANUAL"/>
    <x v="0"/>
    <s v="INDUSTRIAL"/>
    <n v="7.5"/>
    <n v="263"/>
    <n v="1972.5"/>
    <s v="Y"/>
    <s v="Y"/>
    <x v="61"/>
    <n v="263"/>
    <n v="0"/>
  </r>
  <r>
    <x v="9"/>
    <x v="0"/>
    <s v="RENT_30YD"/>
    <s v="CHARGE - MANUAL"/>
    <x v="3"/>
    <s v="INDUSTRIAL"/>
    <n v="5"/>
    <n v="195"/>
    <n v="975"/>
    <s v="Y"/>
    <s v="Y"/>
    <x v="61"/>
    <n v="195"/>
    <n v="0"/>
  </r>
  <r>
    <x v="9"/>
    <x v="0"/>
    <s v="RENT_30YD"/>
    <s v="CHARGE - MANUAL"/>
    <x v="13"/>
    <s v="INDUSTRIAL"/>
    <n v="5"/>
    <n v="157"/>
    <n v="785"/>
    <s v="Y"/>
    <s v="Y"/>
    <x v="61"/>
    <n v="157"/>
    <n v="0"/>
  </r>
  <r>
    <x v="9"/>
    <x v="0"/>
    <s v="RENT_30YD"/>
    <s v="CHARGE - MANUAL"/>
    <x v="9"/>
    <s v="INDUSTRIAL"/>
    <n v="5"/>
    <n v="118"/>
    <n v="590"/>
    <s v="Y"/>
    <s v="Y"/>
    <x v="61"/>
    <n v="118"/>
    <n v="0"/>
  </r>
  <r>
    <x v="9"/>
    <x v="0"/>
    <s v="RENT_30YD"/>
    <s v="CHARGE - MANUAL"/>
    <x v="21"/>
    <s v="INDUSTRIAL"/>
    <n v="8.4700000000000006"/>
    <n v="22"/>
    <n v="186.34"/>
    <s v="Y"/>
    <s v="Y"/>
    <x v="61"/>
    <n v="22"/>
    <n v="0"/>
  </r>
  <r>
    <x v="9"/>
    <x v="0"/>
    <s v="RENT_30YD"/>
    <s v="CHARGE - MANUAL"/>
    <x v="16"/>
    <s v="INDUSTRIAL"/>
    <n v="200"/>
    <n v="2"/>
    <n v="400"/>
    <s v="Y"/>
    <s v="Y"/>
    <x v="61"/>
    <n v="2"/>
    <n v="0"/>
  </r>
  <r>
    <x v="9"/>
    <x v="0"/>
    <s v="RENT_30YD"/>
    <s v="CHARGE - MANUAL"/>
    <x v="11"/>
    <s v="INDUSTRIAL"/>
    <n v="6.3"/>
    <n v="17"/>
    <n v="107.1"/>
    <s v="Y"/>
    <s v="Y"/>
    <x v="61"/>
    <n v="17"/>
    <n v="0"/>
  </r>
  <r>
    <x v="9"/>
    <x v="0"/>
    <s v="RENT_30YD"/>
    <s v="CHARGE - MANUAL"/>
    <x v="2"/>
    <s v="INDUSTRIAL"/>
    <n v="6.14"/>
    <n v="6"/>
    <n v="36.840000000000003"/>
    <s v="Y"/>
    <s v="Y"/>
    <x v="61"/>
    <n v="6"/>
    <n v="0"/>
  </r>
  <r>
    <x v="9"/>
    <x v="0"/>
    <s v="RENT_40YD"/>
    <s v="CHARGE - MANUAL"/>
    <x v="0"/>
    <s v="INDUSTRIAL"/>
    <n v="7.5"/>
    <n v="13"/>
    <n v="97.5"/>
    <s v="Y"/>
    <s v="Y"/>
    <x v="63"/>
    <n v="13"/>
    <n v="0"/>
  </r>
  <r>
    <x v="9"/>
    <x v="0"/>
    <s v="RENT_40YD"/>
    <s v="CHARGE - MANUAL"/>
    <x v="3"/>
    <s v="INDUSTRIAL"/>
    <n v="5.25"/>
    <n v="15"/>
    <n v="78.75"/>
    <s v="Y"/>
    <s v="Y"/>
    <x v="63"/>
    <n v="15"/>
    <n v="0"/>
  </r>
  <r>
    <x v="9"/>
    <x v="0"/>
    <s v="RENT_40YD"/>
    <s v="CHARGE - MANUAL"/>
    <x v="13"/>
    <s v="INDUSTRIAL"/>
    <n v="5.25"/>
    <n v="31"/>
    <n v="162.75"/>
    <s v="Y"/>
    <s v="Y"/>
    <x v="63"/>
    <n v="31"/>
    <n v="0"/>
  </r>
  <r>
    <x v="9"/>
    <x v="0"/>
    <s v="RENT_40YD"/>
    <s v="CHARGE - MANUAL"/>
    <x v="2"/>
    <s v="INDUSTRIAL"/>
    <n v="6.1"/>
    <n v="15"/>
    <n v="91.5"/>
    <s v="Y"/>
    <s v="Y"/>
    <x v="63"/>
    <n v="15"/>
    <n v="0"/>
  </r>
  <r>
    <x v="9"/>
    <x v="0"/>
    <s v="RENT_4YD"/>
    <s v="CHARGE - MANUAL"/>
    <x v="0"/>
    <s v="INDUSTRIAL"/>
    <n v="5.5"/>
    <n v="59"/>
    <n v="324.5"/>
    <s v="Y"/>
    <s v="Y"/>
    <x v="64"/>
    <n v="59"/>
    <n v="0"/>
  </r>
  <r>
    <x v="9"/>
    <x v="0"/>
    <s v="RENT_4YD"/>
    <s v="CHARGE - MANUAL"/>
    <x v="3"/>
    <s v="INDUSTRIAL"/>
    <n v="2"/>
    <n v="37"/>
    <n v="74"/>
    <s v="Y"/>
    <s v="Y"/>
    <x v="64"/>
    <n v="37"/>
    <n v="0"/>
  </r>
  <r>
    <x v="9"/>
    <x v="0"/>
    <s v="RENT_6YD"/>
    <s v="CHARGE - MANUAL"/>
    <x v="0"/>
    <s v="INDUSTRIAL"/>
    <n v="5.5"/>
    <n v="51"/>
    <n v="280.5"/>
    <s v="Y"/>
    <s v="Y"/>
    <x v="65"/>
    <n v="51"/>
    <n v="0"/>
  </r>
  <r>
    <x v="9"/>
    <x v="0"/>
    <s v="RENT_6YD"/>
    <s v="CHARGE - MANUAL"/>
    <x v="3"/>
    <s v="INDUSTRIAL"/>
    <n v="2.25"/>
    <n v="63"/>
    <n v="141.75"/>
    <s v="Y"/>
    <s v="Y"/>
    <x v="65"/>
    <n v="63"/>
    <n v="0"/>
  </r>
  <r>
    <x v="9"/>
    <x v="0"/>
    <s v="RENT_6YD"/>
    <s v="CHARGE - MANUAL"/>
    <x v="13"/>
    <s v="INDUSTRIAL"/>
    <n v="2.25"/>
    <n v="31"/>
    <n v="69.75"/>
    <s v="Y"/>
    <s v="Y"/>
    <x v="65"/>
    <n v="31"/>
    <n v="0"/>
  </r>
  <r>
    <x v="9"/>
    <x v="0"/>
    <s v="RENT_6YD"/>
    <s v="CHARGE - MANUAL"/>
    <x v="2"/>
    <s v="INDUSTRIAL"/>
    <n v="6.16"/>
    <n v="19"/>
    <n v="117.04"/>
    <s v="Y"/>
    <s v="Y"/>
    <x v="65"/>
    <n v="19"/>
    <n v="0"/>
  </r>
  <r>
    <x v="9"/>
    <x v="0"/>
    <s v="RENT_8YD"/>
    <s v="CHARGE - MANUAL"/>
    <x v="0"/>
    <s v="INDUSTRIAL"/>
    <n v="5.5"/>
    <n v="43"/>
    <n v="236.5"/>
    <s v="Y"/>
    <s v="Y"/>
    <x v="66"/>
    <n v="43"/>
    <n v="0"/>
  </r>
  <r>
    <x v="9"/>
    <x v="0"/>
    <s v="RENT_8YD"/>
    <s v="CHARGE - MANUAL"/>
    <x v="3"/>
    <s v="INDUSTRIAL"/>
    <n v="2.5"/>
    <n v="93"/>
    <n v="232.5"/>
    <s v="Y"/>
    <s v="Y"/>
    <x v="66"/>
    <n v="93"/>
    <n v="0"/>
  </r>
  <r>
    <x v="9"/>
    <x v="0"/>
    <s v="RENT_8YD"/>
    <s v="CHARGE - MANUAL"/>
    <x v="9"/>
    <s v="INDUSTRIAL"/>
    <n v="2.5"/>
    <n v="33"/>
    <n v="82.5"/>
    <s v="Y"/>
    <s v="Y"/>
    <x v="66"/>
    <n v="33"/>
    <n v="0"/>
  </r>
  <r>
    <x v="9"/>
    <x v="0"/>
    <s v="RES_32GAL_1X"/>
    <s v="CHARGE - RECURRING"/>
    <x v="3"/>
    <s v="RESIDENTIAL"/>
    <n v="18"/>
    <n v="8"/>
    <n v="144"/>
    <s v="Y"/>
    <s v="Y"/>
    <x v="67"/>
    <n v="8"/>
    <n v="0"/>
  </r>
  <r>
    <x v="9"/>
    <x v="0"/>
    <s v="RES_32GAL_1X"/>
    <s v="CHARGE - RECURRING"/>
    <x v="13"/>
    <s v="RESIDENTIAL"/>
    <n v="18"/>
    <n v="2"/>
    <n v="36"/>
    <s v="Y"/>
    <s v="Y"/>
    <x v="67"/>
    <n v="2"/>
    <n v="0"/>
  </r>
  <r>
    <x v="9"/>
    <x v="0"/>
    <s v="RES_64GAL_1X"/>
    <s v="CHARGE - MANUAL"/>
    <x v="3"/>
    <s v="RESIDENTIAL"/>
    <n v="3.45"/>
    <n v="3"/>
    <n v="10.35"/>
    <s v="Y"/>
    <s v="Y"/>
    <x v="69"/>
    <n v="3"/>
    <n v="0"/>
  </r>
  <r>
    <x v="9"/>
    <x v="0"/>
    <s v="RES_64GAL_1X"/>
    <s v="CHARGE - MANUAL"/>
    <x v="3"/>
    <s v="RESIDENTIAL"/>
    <n v="8.625"/>
    <n v="1"/>
    <n v="8.6300000000000008"/>
    <s v="Y"/>
    <s v="Y"/>
    <x v="69"/>
    <n v="1"/>
    <n v="0"/>
  </r>
  <r>
    <x v="9"/>
    <x v="0"/>
    <s v="RES_64GAL_1X"/>
    <s v="CHARGE - MANUAL"/>
    <x v="13"/>
    <s v="RESIDENTIAL"/>
    <n v="4.3125"/>
    <n v="1"/>
    <n v="4.3099999999999996"/>
    <s v="Y"/>
    <s v="Y"/>
    <x v="69"/>
    <n v="1"/>
    <n v="0"/>
  </r>
  <r>
    <x v="9"/>
    <x v="0"/>
    <s v="RES_64GAL_1X"/>
    <s v="CHARGE - MANUAL"/>
    <x v="13"/>
    <s v="RESIDENTIAL"/>
    <n v="6.9"/>
    <n v="1"/>
    <n v="6.9"/>
    <s v="Y"/>
    <s v="Y"/>
    <x v="69"/>
    <n v="1"/>
    <n v="0"/>
  </r>
  <r>
    <x v="9"/>
    <x v="0"/>
    <s v="RES_64GAL_1X"/>
    <s v="CHARGE - MANUAL"/>
    <x v="13"/>
    <s v="RESIDENTIAL"/>
    <n v="10.35"/>
    <n v="1"/>
    <n v="10.35"/>
    <s v="Y"/>
    <s v="Y"/>
    <x v="69"/>
    <n v="1"/>
    <n v="0"/>
  </r>
  <r>
    <x v="9"/>
    <x v="0"/>
    <s v="RES_64GAL_1X"/>
    <s v="CHARGE - MANUAL"/>
    <x v="9"/>
    <s v="RESIDENTIAL"/>
    <n v="3.45"/>
    <n v="1"/>
    <n v="3.45"/>
    <s v="Y"/>
    <s v="Y"/>
    <x v="69"/>
    <n v="1"/>
    <n v="0"/>
  </r>
  <r>
    <x v="9"/>
    <x v="0"/>
    <s v="RES_64GAL_1X"/>
    <s v="CHARGE - MANUAL"/>
    <x v="9"/>
    <s v="RESIDENTIAL"/>
    <n v="17.25"/>
    <n v="2"/>
    <n v="34.5"/>
    <s v="Y"/>
    <s v="Y"/>
    <x v="69"/>
    <n v="2"/>
    <n v="0"/>
  </r>
  <r>
    <x v="9"/>
    <x v="0"/>
    <s v="RES_64GAL_1X"/>
    <s v="CHARGE - RECURRING"/>
    <x v="0"/>
    <s v="RESIDENTIAL"/>
    <n v="17.25"/>
    <n v="2"/>
    <n v="34.5"/>
    <s v="Y"/>
    <s v="Y"/>
    <x v="69"/>
    <n v="2"/>
    <n v="0"/>
  </r>
  <r>
    <x v="9"/>
    <x v="0"/>
    <s v="RES_64GAL_1X"/>
    <s v="CHARGE - RECURRING"/>
    <x v="3"/>
    <s v="RESIDENTIAL"/>
    <n v="17.25"/>
    <n v="317"/>
    <n v="5468.25"/>
    <s v="Y"/>
    <s v="Y"/>
    <x v="69"/>
    <n v="317"/>
    <n v="0"/>
  </r>
  <r>
    <x v="9"/>
    <x v="0"/>
    <s v="RES_64GAL_1X"/>
    <s v="CHARGE - RECURRING"/>
    <x v="13"/>
    <s v="RESIDENTIAL"/>
    <n v="17.25"/>
    <n v="128"/>
    <n v="2208"/>
    <s v="Y"/>
    <s v="Y"/>
    <x v="69"/>
    <n v="128"/>
    <n v="0"/>
  </r>
  <r>
    <x v="9"/>
    <x v="0"/>
    <s v="RES_64GAL_1X"/>
    <s v="CHARGE - RECURRING"/>
    <x v="9"/>
    <s v="RESIDENTIAL"/>
    <n v="17.25"/>
    <n v="146"/>
    <n v="2518.5"/>
    <s v="Y"/>
    <s v="Y"/>
    <x v="69"/>
    <n v="146"/>
    <n v="0"/>
  </r>
  <r>
    <x v="9"/>
    <x v="0"/>
    <s v="RES_64GAL_1X"/>
    <s v="CHARGE - RECURRING"/>
    <x v="14"/>
    <s v="RESIDENTIAL"/>
    <n v="12.53"/>
    <n v="4"/>
    <n v="50.12"/>
    <s v="Y"/>
    <s v="Y"/>
    <x v="69"/>
    <n v="4"/>
    <n v="0"/>
  </r>
  <r>
    <x v="9"/>
    <x v="0"/>
    <s v="RES_64GAL_SENIOR_1X"/>
    <s v="CHARGE - MANUAL"/>
    <x v="2"/>
    <s v="RESIDENTIAL"/>
    <n v="6.05"/>
    <n v="1"/>
    <n v="6.05"/>
    <s v="Y"/>
    <s v="Y"/>
    <x v="72"/>
    <n v="1"/>
    <n v="0"/>
  </r>
  <r>
    <x v="9"/>
    <x v="0"/>
    <s v="RES_64GAL_SENIOR_1X"/>
    <s v="CHARGE - RECURRING"/>
    <x v="0"/>
    <s v="RESIDENTIAL"/>
    <n v="9.2200000000000006"/>
    <n v="64"/>
    <n v="590.08000000000004"/>
    <s v="Y"/>
    <s v="Y"/>
    <x v="72"/>
    <n v="64"/>
    <n v="0"/>
  </r>
  <r>
    <x v="9"/>
    <x v="0"/>
    <s v="RES_64GAL_SENIOR_1X"/>
    <s v="CHARGE - RECURRING"/>
    <x v="15"/>
    <s v="RESIDENTIAL"/>
    <n v="9.36"/>
    <n v="1"/>
    <n v="9.36"/>
    <s v="Y"/>
    <s v="Y"/>
    <x v="72"/>
    <n v="1"/>
    <n v="0"/>
  </r>
  <r>
    <x v="9"/>
    <x v="0"/>
    <s v="RES_64GAL_SENIOR_1X"/>
    <s v="CHARGE - RECURRING"/>
    <x v="2"/>
    <s v="RESIDENTIAL"/>
    <n v="6.05"/>
    <n v="35"/>
    <n v="211.75"/>
    <s v="Y"/>
    <s v="Y"/>
    <x v="72"/>
    <n v="35"/>
    <n v="0"/>
  </r>
  <r>
    <x v="9"/>
    <x v="0"/>
    <s v="RES_96GAL_1X"/>
    <s v="CHARGE - MANUAL"/>
    <x v="19"/>
    <s v="RESIDENTIAL"/>
    <n v="3.5"/>
    <n v="4"/>
    <n v="14"/>
    <s v="Y"/>
    <s v="Y"/>
    <x v="73"/>
    <n v="4"/>
    <n v="0"/>
  </r>
  <r>
    <x v="9"/>
    <x v="0"/>
    <s v="RES_96GAL_1X"/>
    <s v="CHARGE - MANUAL"/>
    <x v="0"/>
    <s v="RESIDENTIAL"/>
    <n v="3.69"/>
    <n v="24"/>
    <n v="88.56"/>
    <s v="Y"/>
    <s v="Y"/>
    <x v="73"/>
    <n v="24"/>
    <n v="0"/>
  </r>
  <r>
    <x v="9"/>
    <x v="0"/>
    <s v="RES_96GAL_1X"/>
    <s v="CHARGE - MANUAL"/>
    <x v="0"/>
    <s v="RESIDENTIAL"/>
    <n v="4.6124999999999998"/>
    <n v="25"/>
    <n v="115.25"/>
    <s v="Y"/>
    <s v="Y"/>
    <x v="73"/>
    <n v="25"/>
    <n v="0"/>
  </r>
  <r>
    <x v="9"/>
    <x v="0"/>
    <s v="RES_96GAL_1X"/>
    <s v="CHARGE - MANUAL"/>
    <x v="0"/>
    <s v="RESIDENTIAL"/>
    <n v="5.54"/>
    <n v="1"/>
    <n v="5.54"/>
    <s v="Y"/>
    <s v="Y"/>
    <x v="73"/>
    <n v="1"/>
    <n v="0"/>
  </r>
  <r>
    <x v="9"/>
    <x v="0"/>
    <s v="RES_96GAL_1X"/>
    <s v="CHARGE - MANUAL"/>
    <x v="0"/>
    <s v="RESIDENTIAL"/>
    <n v="7.38"/>
    <n v="26"/>
    <n v="191.88"/>
    <s v="Y"/>
    <s v="Y"/>
    <x v="73"/>
    <n v="26"/>
    <n v="0"/>
  </r>
  <r>
    <x v="9"/>
    <x v="0"/>
    <s v="RES_96GAL_1X"/>
    <s v="CHARGE - MANUAL"/>
    <x v="0"/>
    <s v="RESIDENTIAL"/>
    <n v="8.52"/>
    <n v="1"/>
    <n v="8.52"/>
    <s v="Y"/>
    <s v="Y"/>
    <x v="73"/>
    <n v="1"/>
    <n v="0"/>
  </r>
  <r>
    <x v="9"/>
    <x v="0"/>
    <s v="RES_96GAL_1X"/>
    <s v="CHARGE - MANUAL"/>
    <x v="0"/>
    <s v="RESIDENTIAL"/>
    <n v="9.2249999999999996"/>
    <n v="21"/>
    <n v="193.83"/>
    <s v="Y"/>
    <s v="Y"/>
    <x v="73"/>
    <n v="21"/>
    <n v="0"/>
  </r>
  <r>
    <x v="9"/>
    <x v="0"/>
    <s v="RES_96GAL_1X"/>
    <s v="CHARGE - MANUAL"/>
    <x v="0"/>
    <s v="RESIDENTIAL"/>
    <n v="11.07"/>
    <n v="29"/>
    <n v="321.02999999999997"/>
    <s v="Y"/>
    <s v="Y"/>
    <x v="73"/>
    <n v="29"/>
    <n v="0"/>
  </r>
  <r>
    <x v="9"/>
    <x v="0"/>
    <s v="RES_96GAL_1X"/>
    <s v="CHARGE - MANUAL"/>
    <x v="0"/>
    <s v="RESIDENTIAL"/>
    <n v="12"/>
    <n v="1"/>
    <n v="12"/>
    <s v="Y"/>
    <s v="Y"/>
    <x v="73"/>
    <n v="1"/>
    <n v="0"/>
  </r>
  <r>
    <x v="9"/>
    <x v="0"/>
    <s v="RES_96GAL_1X"/>
    <s v="CHARGE - MANUAL"/>
    <x v="0"/>
    <s v="RESIDENTIAL"/>
    <n v="12.78"/>
    <n v="1"/>
    <n v="12.78"/>
    <s v="Y"/>
    <s v="Y"/>
    <x v="73"/>
    <n v="1"/>
    <n v="0"/>
  </r>
  <r>
    <x v="9"/>
    <x v="0"/>
    <s v="RES_96GAL_1X"/>
    <s v="CHARGE - MANUAL"/>
    <x v="0"/>
    <s v="RESIDENTIAL"/>
    <n v="13.8375"/>
    <n v="25"/>
    <n v="346"/>
    <s v="Y"/>
    <s v="Y"/>
    <x v="73"/>
    <n v="25"/>
    <n v="0"/>
  </r>
  <r>
    <x v="9"/>
    <x v="0"/>
    <s v="RES_96GAL_1X"/>
    <s v="CHARGE - MANUAL"/>
    <x v="0"/>
    <s v="RESIDENTIAL"/>
    <n v="14.76"/>
    <n v="20"/>
    <n v="295.2"/>
    <s v="Y"/>
    <s v="Y"/>
    <x v="73"/>
    <n v="20"/>
    <n v="0"/>
  </r>
  <r>
    <x v="9"/>
    <x v="0"/>
    <s v="RES_96GAL_1X"/>
    <s v="CHARGE - MANUAL"/>
    <x v="0"/>
    <s v="RESIDENTIAL"/>
    <n v="18.45"/>
    <n v="183"/>
    <n v="3376.35"/>
    <s v="Y"/>
    <s v="Y"/>
    <x v="73"/>
    <n v="183"/>
    <n v="0"/>
  </r>
  <r>
    <x v="9"/>
    <x v="0"/>
    <s v="RES_96GAL_1X"/>
    <s v="CHARGE - MANUAL"/>
    <x v="3"/>
    <s v="RESIDENTIAL"/>
    <n v="4.25"/>
    <n v="4"/>
    <n v="17"/>
    <s v="Y"/>
    <s v="Y"/>
    <x v="73"/>
    <n v="4"/>
    <n v="0"/>
  </r>
  <r>
    <x v="9"/>
    <x v="0"/>
    <s v="RES_96GAL_1X"/>
    <s v="CHARGE - MANUAL"/>
    <x v="3"/>
    <s v="RESIDENTIAL"/>
    <n v="4.91"/>
    <n v="2"/>
    <n v="9.82"/>
    <s v="Y"/>
    <s v="Y"/>
    <x v="73"/>
    <n v="2"/>
    <n v="0"/>
  </r>
  <r>
    <x v="9"/>
    <x v="0"/>
    <s v="RES_96GAL_1X"/>
    <s v="CHARGE - MANUAL"/>
    <x v="3"/>
    <s v="RESIDENTIAL"/>
    <n v="5.3125"/>
    <n v="17"/>
    <n v="90.32"/>
    <s v="Y"/>
    <s v="Y"/>
    <x v="73"/>
    <n v="17"/>
    <n v="0"/>
  </r>
  <r>
    <x v="9"/>
    <x v="0"/>
    <s v="RES_96GAL_1X"/>
    <s v="CHARGE - MANUAL"/>
    <x v="3"/>
    <s v="RESIDENTIAL"/>
    <n v="8.5"/>
    <n v="2"/>
    <n v="17"/>
    <s v="Y"/>
    <s v="Y"/>
    <x v="73"/>
    <n v="2"/>
    <n v="0"/>
  </r>
  <r>
    <x v="9"/>
    <x v="0"/>
    <s v="RES_96GAL_1X"/>
    <s v="CHARGE - MANUAL"/>
    <x v="3"/>
    <s v="RESIDENTIAL"/>
    <n v="10.625"/>
    <n v="9"/>
    <n v="95.67"/>
    <s v="Y"/>
    <s v="Y"/>
    <x v="73"/>
    <n v="9"/>
    <n v="0"/>
  </r>
  <r>
    <x v="9"/>
    <x v="0"/>
    <s v="RES_96GAL_1X"/>
    <s v="CHARGE - MANUAL"/>
    <x v="3"/>
    <s v="RESIDENTIAL"/>
    <n v="12.75"/>
    <n v="3"/>
    <n v="38.25"/>
    <s v="Y"/>
    <s v="Y"/>
    <x v="73"/>
    <n v="3"/>
    <n v="0"/>
  </r>
  <r>
    <x v="9"/>
    <x v="0"/>
    <s v="RES_96GAL_1X"/>
    <s v="CHARGE - MANUAL"/>
    <x v="3"/>
    <s v="RESIDENTIAL"/>
    <n v="15.9375"/>
    <n v="8"/>
    <n v="127.52"/>
    <s v="Y"/>
    <s v="Y"/>
    <x v="73"/>
    <n v="8"/>
    <n v="0"/>
  </r>
  <r>
    <x v="9"/>
    <x v="0"/>
    <s v="RES_96GAL_1X"/>
    <s v="CHARGE - MANUAL"/>
    <x v="3"/>
    <s v="RESIDENTIAL"/>
    <n v="17"/>
    <n v="7"/>
    <n v="119"/>
    <s v="Y"/>
    <s v="Y"/>
    <x v="73"/>
    <n v="7"/>
    <n v="0"/>
  </r>
  <r>
    <x v="9"/>
    <x v="0"/>
    <s v="RES_96GAL_1X"/>
    <s v="CHARGE - MANUAL"/>
    <x v="3"/>
    <s v="RESIDENTIAL"/>
    <n v="21.25"/>
    <n v="31"/>
    <n v="658.75"/>
    <s v="Y"/>
    <s v="Y"/>
    <x v="73"/>
    <n v="31"/>
    <n v="0"/>
  </r>
  <r>
    <x v="9"/>
    <x v="0"/>
    <s v="RES_96GAL_1X"/>
    <s v="CHARGE - MANUAL"/>
    <x v="13"/>
    <s v="RESIDENTIAL"/>
    <n v="4.25"/>
    <n v="13"/>
    <n v="55.25"/>
    <s v="Y"/>
    <s v="Y"/>
    <x v="73"/>
    <n v="13"/>
    <n v="0"/>
  </r>
  <r>
    <x v="9"/>
    <x v="0"/>
    <s v="RES_96GAL_1X"/>
    <s v="CHARGE - MANUAL"/>
    <x v="13"/>
    <s v="RESIDENTIAL"/>
    <n v="5.3125"/>
    <n v="3"/>
    <n v="15.93"/>
    <s v="Y"/>
    <s v="Y"/>
    <x v="73"/>
    <n v="3"/>
    <n v="0"/>
  </r>
  <r>
    <x v="9"/>
    <x v="0"/>
    <s v="RES_96GAL_1X"/>
    <s v="CHARGE - MANUAL"/>
    <x v="13"/>
    <s v="RESIDENTIAL"/>
    <n v="8.5"/>
    <n v="1"/>
    <n v="8.5"/>
    <s v="Y"/>
    <s v="Y"/>
    <x v="73"/>
    <n v="1"/>
    <n v="0"/>
  </r>
  <r>
    <x v="9"/>
    <x v="0"/>
    <s v="RES_96GAL_1X"/>
    <s v="CHARGE - MANUAL"/>
    <x v="13"/>
    <s v="RESIDENTIAL"/>
    <n v="10.625"/>
    <n v="3"/>
    <n v="31.89"/>
    <s v="Y"/>
    <s v="Y"/>
    <x v="73"/>
    <n v="3"/>
    <n v="0"/>
  </r>
  <r>
    <x v="9"/>
    <x v="0"/>
    <s v="RES_96GAL_1X"/>
    <s v="CHARGE - MANUAL"/>
    <x v="13"/>
    <s v="RESIDENTIAL"/>
    <n v="21.25"/>
    <n v="11"/>
    <n v="233.75"/>
    <s v="Y"/>
    <s v="Y"/>
    <x v="73"/>
    <n v="11"/>
    <n v="0"/>
  </r>
  <r>
    <x v="9"/>
    <x v="0"/>
    <s v="RES_96GAL_1X"/>
    <s v="CHARGE - MANUAL"/>
    <x v="9"/>
    <s v="RESIDENTIAL"/>
    <n v="4.25"/>
    <n v="3"/>
    <n v="12.75"/>
    <s v="Y"/>
    <s v="Y"/>
    <x v="73"/>
    <n v="3"/>
    <n v="0"/>
  </r>
  <r>
    <x v="9"/>
    <x v="0"/>
    <s v="RES_96GAL_1X"/>
    <s v="CHARGE - MANUAL"/>
    <x v="9"/>
    <s v="RESIDENTIAL"/>
    <n v="5.3125"/>
    <n v="11"/>
    <n v="58.44"/>
    <s v="Y"/>
    <s v="Y"/>
    <x v="73"/>
    <n v="11"/>
    <n v="0"/>
  </r>
  <r>
    <x v="9"/>
    <x v="0"/>
    <s v="RES_96GAL_1X"/>
    <s v="CHARGE - MANUAL"/>
    <x v="9"/>
    <s v="RESIDENTIAL"/>
    <n v="8.5"/>
    <n v="2"/>
    <n v="17"/>
    <s v="Y"/>
    <s v="Y"/>
    <x v="73"/>
    <n v="2"/>
    <n v="0"/>
  </r>
  <r>
    <x v="9"/>
    <x v="0"/>
    <s v="RES_96GAL_1X"/>
    <s v="CHARGE - MANUAL"/>
    <x v="9"/>
    <s v="RESIDENTIAL"/>
    <n v="15.9375"/>
    <n v="4"/>
    <n v="63.76"/>
    <s v="Y"/>
    <s v="Y"/>
    <x v="73"/>
    <n v="4"/>
    <n v="0"/>
  </r>
  <r>
    <x v="9"/>
    <x v="0"/>
    <s v="RES_96GAL_1X"/>
    <s v="CHARGE - MANUAL"/>
    <x v="9"/>
    <s v="RESIDENTIAL"/>
    <n v="17"/>
    <n v="1"/>
    <n v="17"/>
    <s v="Y"/>
    <s v="Y"/>
    <x v="73"/>
    <n v="1"/>
    <n v="0"/>
  </r>
  <r>
    <x v="9"/>
    <x v="0"/>
    <s v="RES_96GAL_1X"/>
    <s v="CHARGE - MANUAL"/>
    <x v="9"/>
    <s v="RESIDENTIAL"/>
    <n v="21.25"/>
    <n v="7"/>
    <n v="148.75"/>
    <s v="Y"/>
    <s v="Y"/>
    <x v="73"/>
    <n v="7"/>
    <n v="0"/>
  </r>
  <r>
    <x v="9"/>
    <x v="0"/>
    <s v="RES_96GAL_1X"/>
    <s v="CHARGE - MANUAL"/>
    <x v="10"/>
    <s v="RESIDENTIAL"/>
    <n v="3.5920000000000001"/>
    <n v="1"/>
    <n v="3.59"/>
    <s v="Y"/>
    <s v="Y"/>
    <x v="73"/>
    <n v="1"/>
    <n v="0"/>
  </r>
  <r>
    <x v="9"/>
    <x v="0"/>
    <s v="RES_96GAL_1X"/>
    <s v="CHARGE - MANUAL"/>
    <x v="10"/>
    <s v="RESIDENTIAL"/>
    <n v="4.4725000000000001"/>
    <n v="2"/>
    <n v="8.94"/>
    <s v="Y"/>
    <s v="Y"/>
    <x v="73"/>
    <n v="2"/>
    <n v="0"/>
  </r>
  <r>
    <x v="9"/>
    <x v="0"/>
    <s v="RES_96GAL_1X"/>
    <s v="CHARGE - MANUAL"/>
    <x v="10"/>
    <s v="RESIDENTIAL"/>
    <n v="8.9450000000000003"/>
    <n v="1"/>
    <n v="8.9499999999999993"/>
    <s v="Y"/>
    <s v="Y"/>
    <x v="73"/>
    <n v="1"/>
    <n v="0"/>
  </r>
  <r>
    <x v="9"/>
    <x v="0"/>
    <s v="RES_96GAL_1X"/>
    <s v="CHARGE - MANUAL"/>
    <x v="10"/>
    <s v="RESIDENTIAL"/>
    <n v="13.4175"/>
    <n v="2"/>
    <n v="26.84"/>
    <s v="Y"/>
    <s v="Y"/>
    <x v="73"/>
    <n v="2"/>
    <n v="0"/>
  </r>
  <r>
    <x v="9"/>
    <x v="0"/>
    <s v="RES_96GAL_1X"/>
    <s v="CHARGE - MANUAL"/>
    <x v="10"/>
    <s v="RESIDENTIAL"/>
    <n v="17.89"/>
    <n v="7"/>
    <n v="125.23"/>
    <s v="Y"/>
    <s v="Y"/>
    <x v="73"/>
    <n v="7"/>
    <n v="0"/>
  </r>
  <r>
    <x v="9"/>
    <x v="0"/>
    <s v="RES_96GAL_1X"/>
    <s v="CHARGE - MANUAL"/>
    <x v="11"/>
    <s v="RESIDENTIAL"/>
    <n v="2.8820000000000001"/>
    <n v="2"/>
    <n v="5.76"/>
    <s v="Y"/>
    <s v="Y"/>
    <x v="73"/>
    <n v="2"/>
    <n v="0"/>
  </r>
  <r>
    <x v="9"/>
    <x v="0"/>
    <s v="RES_96GAL_1X"/>
    <s v="CHARGE - MANUAL"/>
    <x v="11"/>
    <s v="RESIDENTIAL"/>
    <n v="3.6025"/>
    <n v="1"/>
    <n v="3.6"/>
    <s v="Y"/>
    <s v="Y"/>
    <x v="73"/>
    <n v="1"/>
    <n v="0"/>
  </r>
  <r>
    <x v="9"/>
    <x v="0"/>
    <s v="RES_96GAL_1X"/>
    <s v="CHARGE - MANUAL"/>
    <x v="11"/>
    <s v="RESIDENTIAL"/>
    <n v="7.165"/>
    <n v="1"/>
    <n v="7.17"/>
    <s v="Y"/>
    <s v="Y"/>
    <x v="73"/>
    <n v="1"/>
    <n v="0"/>
  </r>
  <r>
    <x v="9"/>
    <x v="0"/>
    <s v="RES_96GAL_1X"/>
    <s v="CHARGE - MANUAL"/>
    <x v="11"/>
    <s v="RESIDENTIAL"/>
    <n v="10.7475"/>
    <n v="6"/>
    <n v="64.5"/>
    <s v="Y"/>
    <s v="Y"/>
    <x v="73"/>
    <n v="6"/>
    <n v="0"/>
  </r>
  <r>
    <x v="9"/>
    <x v="0"/>
    <s v="RES_96GAL_1X"/>
    <s v="CHARGE - MANUAL"/>
    <x v="11"/>
    <s v="RESIDENTIAL"/>
    <n v="11.464"/>
    <n v="2"/>
    <n v="22.92"/>
    <s v="Y"/>
    <s v="Y"/>
    <x v="73"/>
    <n v="2"/>
    <n v="0"/>
  </r>
  <r>
    <x v="9"/>
    <x v="0"/>
    <s v="RES_96GAL_1X"/>
    <s v="CHARGE - MANUAL"/>
    <x v="11"/>
    <s v="RESIDENTIAL"/>
    <n v="14.33"/>
    <n v="13"/>
    <n v="186.29"/>
    <s v="Y"/>
    <s v="Y"/>
    <x v="73"/>
    <n v="13"/>
    <n v="0"/>
  </r>
  <r>
    <x v="9"/>
    <x v="0"/>
    <s v="RES_96GAL_1X"/>
    <s v="CHARGE - MANUAL"/>
    <x v="2"/>
    <s v="RESIDENTIAL"/>
    <n v="12.08"/>
    <n v="6"/>
    <n v="72.48"/>
    <s v="Y"/>
    <s v="Y"/>
    <x v="73"/>
    <n v="6"/>
    <n v="0"/>
  </r>
  <r>
    <x v="9"/>
    <x v="0"/>
    <s v="RES_96GAL_1X"/>
    <s v="CHARGE - MANUAL"/>
    <x v="8"/>
    <s v="RESIDENTIAL"/>
    <n v="18.14"/>
    <n v="1"/>
    <n v="18.14"/>
    <s v="Y"/>
    <s v="Y"/>
    <x v="73"/>
    <n v="1"/>
    <n v="0"/>
  </r>
  <r>
    <x v="9"/>
    <x v="0"/>
    <s v="RES_96GAL_1X"/>
    <s v="CHARGE - RECURRING"/>
    <x v="0"/>
    <s v="RESIDENTIAL"/>
    <n v="0"/>
    <n v="14"/>
    <n v="0"/>
    <s v="Y"/>
    <s v="Y"/>
    <x v="73"/>
    <n v="14"/>
    <n v="0"/>
  </r>
  <r>
    <x v="9"/>
    <x v="0"/>
    <s v="RES_96GAL_1X"/>
    <s v="CHARGE - RECURRING"/>
    <x v="0"/>
    <s v="RESIDENTIAL"/>
    <n v="17.96"/>
    <n v="2"/>
    <n v="35.92"/>
    <s v="Y"/>
    <s v="Y"/>
    <x v="73"/>
    <n v="2"/>
    <n v="0"/>
  </r>
  <r>
    <x v="9"/>
    <x v="0"/>
    <s v="RES_96GAL_1X"/>
    <s v="CHARGE - RECURRING"/>
    <x v="0"/>
    <s v="RESIDENTIAL"/>
    <n v="18.45"/>
    <n v="16189"/>
    <n v="298687.05"/>
    <s v="Y"/>
    <s v="Y"/>
    <x v="73"/>
    <n v="16189"/>
    <n v="0"/>
  </r>
  <r>
    <x v="9"/>
    <x v="0"/>
    <s v="RES_96GAL_1X"/>
    <s v="CHARGE - RECURRING"/>
    <x v="0"/>
    <s v="RESIDENTIAL"/>
    <n v="21.25"/>
    <n v="10"/>
    <n v="212.5"/>
    <s v="Y"/>
    <s v="Y"/>
    <x v="73"/>
    <n v="10"/>
    <n v="0"/>
  </r>
  <r>
    <x v="9"/>
    <x v="0"/>
    <s v="RES_96GAL_1X"/>
    <s v="CHARGE - RECURRING"/>
    <x v="3"/>
    <s v="RESIDENTIAL"/>
    <n v="0"/>
    <n v="4"/>
    <n v="0"/>
    <s v="Y"/>
    <s v="Y"/>
    <x v="73"/>
    <n v="4"/>
    <n v="0"/>
  </r>
  <r>
    <x v="9"/>
    <x v="0"/>
    <s v="RES_96GAL_1X"/>
    <s v="CHARGE - RECURRING"/>
    <x v="3"/>
    <s v="RESIDENTIAL"/>
    <n v="18.45"/>
    <n v="18"/>
    <n v="332.1"/>
    <s v="Y"/>
    <s v="Y"/>
    <x v="73"/>
    <n v="18"/>
    <n v="0"/>
  </r>
  <r>
    <x v="9"/>
    <x v="0"/>
    <s v="RES_96GAL_1X"/>
    <s v="CHARGE - RECURRING"/>
    <x v="3"/>
    <s v="RESIDENTIAL"/>
    <n v="21.25"/>
    <n v="2534"/>
    <n v="53847.5"/>
    <s v="Y"/>
    <s v="Y"/>
    <x v="73"/>
    <n v="2534"/>
    <n v="0"/>
  </r>
  <r>
    <x v="9"/>
    <x v="0"/>
    <s v="RES_96GAL_1X"/>
    <s v="CHARGE - RECURRING"/>
    <x v="13"/>
    <s v="RESIDENTIAL"/>
    <n v="0"/>
    <n v="2"/>
    <n v="0"/>
    <s v="Y"/>
    <s v="Y"/>
    <x v="73"/>
    <n v="2"/>
    <n v="0"/>
  </r>
  <r>
    <x v="9"/>
    <x v="0"/>
    <s v="RES_96GAL_1X"/>
    <s v="CHARGE - RECURRING"/>
    <x v="13"/>
    <s v="RESIDENTIAL"/>
    <n v="18.45"/>
    <n v="2"/>
    <n v="36.9"/>
    <s v="Y"/>
    <s v="Y"/>
    <x v="73"/>
    <n v="2"/>
    <n v="0"/>
  </r>
  <r>
    <x v="9"/>
    <x v="0"/>
    <s v="RES_96GAL_1X"/>
    <s v="CHARGE - RECURRING"/>
    <x v="13"/>
    <s v="RESIDENTIAL"/>
    <n v="21.25"/>
    <n v="812"/>
    <n v="17255"/>
    <s v="Y"/>
    <s v="Y"/>
    <x v="73"/>
    <n v="812"/>
    <n v="0"/>
  </r>
  <r>
    <x v="9"/>
    <x v="0"/>
    <s v="RES_96GAL_1X"/>
    <s v="CHARGE - RECURRING"/>
    <x v="9"/>
    <s v="RESIDENTIAL"/>
    <n v="0"/>
    <n v="2"/>
    <n v="0"/>
    <s v="Y"/>
    <s v="Y"/>
    <x v="73"/>
    <n v="2"/>
    <n v="0"/>
  </r>
  <r>
    <x v="9"/>
    <x v="0"/>
    <s v="RES_96GAL_1X"/>
    <s v="CHARGE - RECURRING"/>
    <x v="9"/>
    <s v="RESIDENTIAL"/>
    <n v="18.45"/>
    <n v="4"/>
    <n v="73.8"/>
    <s v="Y"/>
    <s v="Y"/>
    <x v="73"/>
    <n v="4"/>
    <n v="0"/>
  </r>
  <r>
    <x v="9"/>
    <x v="0"/>
    <s v="RES_96GAL_1X"/>
    <s v="CHARGE - RECURRING"/>
    <x v="9"/>
    <s v="RESIDENTIAL"/>
    <n v="21.25"/>
    <n v="1085"/>
    <n v="23056.25"/>
    <s v="Y"/>
    <s v="Y"/>
    <x v="73"/>
    <n v="1085"/>
    <n v="0"/>
  </r>
  <r>
    <x v="9"/>
    <x v="0"/>
    <s v="RES_96GAL_1X"/>
    <s v="CHARGE - RECURRING"/>
    <x v="10"/>
    <s v="RESIDENTIAL"/>
    <n v="17.89"/>
    <n v="2"/>
    <n v="35.78"/>
    <s v="Y"/>
    <s v="Y"/>
    <x v="73"/>
    <n v="2"/>
    <n v="0"/>
  </r>
  <r>
    <x v="9"/>
    <x v="0"/>
    <s v="RES_96GAL_1X"/>
    <s v="CHARGE - RECURRING"/>
    <x v="10"/>
    <s v="RESIDENTIAL"/>
    <n v="17.96"/>
    <n v="567"/>
    <n v="10183.32"/>
    <s v="Y"/>
    <s v="Y"/>
    <x v="73"/>
    <n v="567"/>
    <n v="0"/>
  </r>
  <r>
    <x v="9"/>
    <x v="0"/>
    <s v="RES_96GAL_1X"/>
    <s v="CHARGE - RECURRING"/>
    <x v="14"/>
    <s v="RESIDENTIAL"/>
    <n v="15.33"/>
    <n v="42"/>
    <n v="643.86"/>
    <s v="Y"/>
    <s v="Y"/>
    <x v="73"/>
    <n v="42"/>
    <n v="0"/>
  </r>
  <r>
    <x v="9"/>
    <x v="0"/>
    <s v="RES_96GAL_1X"/>
    <s v="CHARGE - RECURRING"/>
    <x v="11"/>
    <s v="RESIDENTIAL"/>
    <n v="14.33"/>
    <n v="1"/>
    <n v="14.33"/>
    <s v="Y"/>
    <s v="Y"/>
    <x v="73"/>
    <n v="1"/>
    <n v="0"/>
  </r>
  <r>
    <x v="9"/>
    <x v="0"/>
    <s v="RES_96GAL_1X"/>
    <s v="CHARGE - RECURRING"/>
    <x v="11"/>
    <s v="RESIDENTIAL"/>
    <n v="14.41"/>
    <n v="894"/>
    <n v="12882.54"/>
    <s v="Y"/>
    <s v="Y"/>
    <x v="73"/>
    <n v="894"/>
    <n v="0"/>
  </r>
  <r>
    <x v="9"/>
    <x v="0"/>
    <s v="RES_96GAL_1X"/>
    <s v="CHARGE - RECURRING"/>
    <x v="20"/>
    <s v="RESIDENTIAL"/>
    <n v="10"/>
    <n v="40"/>
    <n v="400"/>
    <s v="Y"/>
    <s v="Y"/>
    <x v="73"/>
    <n v="40"/>
    <n v="0"/>
  </r>
  <r>
    <x v="9"/>
    <x v="0"/>
    <s v="RES_96GAL_1X"/>
    <s v="CHARGE - RECURRING"/>
    <x v="12"/>
    <s v="RESIDENTIAL"/>
    <n v="16.41"/>
    <n v="66"/>
    <n v="1083.06"/>
    <s v="Y"/>
    <s v="Y"/>
    <x v="73"/>
    <n v="66"/>
    <n v="0"/>
  </r>
  <r>
    <x v="9"/>
    <x v="0"/>
    <s v="RES_96GAL_1X"/>
    <s v="CHARGE - RECURRING"/>
    <x v="15"/>
    <s v="RESIDENTIAL"/>
    <n v="14.4"/>
    <n v="126"/>
    <n v="1814.4"/>
    <s v="Y"/>
    <s v="Y"/>
    <x v="73"/>
    <n v="126"/>
    <n v="0"/>
  </r>
  <r>
    <x v="9"/>
    <x v="0"/>
    <s v="RES_96GAL_1X"/>
    <s v="CHARGE - RECURRING"/>
    <x v="2"/>
    <s v="RESIDENTIAL"/>
    <n v="12.08"/>
    <n v="1432"/>
    <n v="17298.560000000001"/>
    <s v="Y"/>
    <s v="Y"/>
    <x v="73"/>
    <n v="1432"/>
    <n v="0"/>
  </r>
  <r>
    <x v="9"/>
    <x v="0"/>
    <s v="RES_96GAL_1X"/>
    <s v="CHARGE - RECURRING"/>
    <x v="8"/>
    <s v="RESIDENTIAL"/>
    <n v="18.14"/>
    <n v="459"/>
    <n v="8326.26"/>
    <s v="Y"/>
    <s v="Y"/>
    <x v="73"/>
    <n v="459"/>
    <n v="0"/>
  </r>
  <r>
    <x v="9"/>
    <x v="0"/>
    <s v="RES_96GAL_ADDTL_CART"/>
    <s v="CHARGE - MANUAL"/>
    <x v="0"/>
    <s v="RESIDENTIAL"/>
    <n v="0.38"/>
    <n v="21"/>
    <n v="7.98"/>
    <s v="Y"/>
    <s v="Y"/>
    <x v="74"/>
    <n v="21"/>
    <n v="0"/>
  </r>
  <r>
    <x v="9"/>
    <x v="0"/>
    <s v="RES_96GAL_ADDTL_CART"/>
    <s v="CHARGE - MANUAL"/>
    <x v="0"/>
    <s v="RESIDENTIAL"/>
    <n v="0.47499999999999998"/>
    <n v="13"/>
    <n v="6.23"/>
    <s v="Y"/>
    <s v="Y"/>
    <x v="74"/>
    <n v="13"/>
    <n v="0"/>
  </r>
  <r>
    <x v="9"/>
    <x v="0"/>
    <s v="RES_96GAL_ADDTL_CART"/>
    <s v="CHARGE - MANUAL"/>
    <x v="0"/>
    <s v="RESIDENTIAL"/>
    <n v="0.76"/>
    <n v="14"/>
    <n v="10.64"/>
    <s v="Y"/>
    <s v="Y"/>
    <x v="74"/>
    <n v="14"/>
    <n v="0"/>
  </r>
  <r>
    <x v="9"/>
    <x v="0"/>
    <s v="RES_96GAL_ADDTL_CART"/>
    <s v="CHARGE - MANUAL"/>
    <x v="0"/>
    <s v="RESIDENTIAL"/>
    <n v="0.95"/>
    <n v="12"/>
    <n v="11.4"/>
    <s v="Y"/>
    <s v="Y"/>
    <x v="74"/>
    <n v="12"/>
    <n v="0"/>
  </r>
  <r>
    <x v="9"/>
    <x v="0"/>
    <s v="RES_96GAL_ADDTL_CART"/>
    <s v="CHARGE - MANUAL"/>
    <x v="0"/>
    <s v="RESIDENTIAL"/>
    <n v="1.1399999999999999"/>
    <n v="16"/>
    <n v="18.239999999999998"/>
    <s v="Y"/>
    <s v="Y"/>
    <x v="74"/>
    <n v="16"/>
    <n v="0"/>
  </r>
  <r>
    <x v="9"/>
    <x v="0"/>
    <s v="RES_96GAL_ADDTL_CART"/>
    <s v="CHARGE - MANUAL"/>
    <x v="0"/>
    <s v="RESIDENTIAL"/>
    <n v="1.425"/>
    <n v="12"/>
    <n v="17.16"/>
    <s v="Y"/>
    <s v="Y"/>
    <x v="74"/>
    <n v="12"/>
    <n v="0"/>
  </r>
  <r>
    <x v="9"/>
    <x v="0"/>
    <s v="RES_96GAL_ADDTL_CART"/>
    <s v="CHARGE - MANUAL"/>
    <x v="0"/>
    <s v="RESIDENTIAL"/>
    <n v="1.52"/>
    <n v="15"/>
    <n v="22.8"/>
    <s v="Y"/>
    <s v="Y"/>
    <x v="74"/>
    <n v="15"/>
    <n v="0"/>
  </r>
  <r>
    <x v="9"/>
    <x v="0"/>
    <s v="RES_96GAL_ADDTL_CART"/>
    <s v="CHARGE - MANUAL"/>
    <x v="0"/>
    <s v="RESIDENTIAL"/>
    <n v="1.54"/>
    <n v="1"/>
    <n v="1.54"/>
    <s v="Y"/>
    <s v="Y"/>
    <x v="74"/>
    <n v="1"/>
    <n v="0"/>
  </r>
  <r>
    <x v="9"/>
    <x v="0"/>
    <s v="RES_96GAL_ADDTL_CART"/>
    <s v="CHARGE - MANUAL"/>
    <x v="0"/>
    <s v="RESIDENTIAL"/>
    <n v="1.9"/>
    <n v="135"/>
    <n v="256.5"/>
    <s v="Y"/>
    <s v="Y"/>
    <x v="74"/>
    <n v="135"/>
    <n v="0"/>
  </r>
  <r>
    <x v="9"/>
    <x v="0"/>
    <s v="RES_96GAL_ADDTL_CART"/>
    <s v="CHARGE - MANUAL"/>
    <x v="10"/>
    <s v="RESIDENTIAL"/>
    <n v="2.48"/>
    <n v="2"/>
    <n v="4.96"/>
    <s v="Y"/>
    <s v="Y"/>
    <x v="74"/>
    <n v="2"/>
    <n v="0"/>
  </r>
  <r>
    <x v="9"/>
    <x v="0"/>
    <s v="RES_96GAL_ADDTL_CART"/>
    <s v="CHARGE - MANUAL"/>
    <x v="11"/>
    <s v="RESIDENTIAL"/>
    <n v="1.9950000000000001"/>
    <n v="3"/>
    <n v="6"/>
    <s v="Y"/>
    <s v="Y"/>
    <x v="74"/>
    <n v="3"/>
    <n v="0"/>
  </r>
  <r>
    <x v="9"/>
    <x v="0"/>
    <s v="RES_96GAL_ADDTL_CART"/>
    <s v="CHARGE - MANUAL"/>
    <x v="11"/>
    <s v="RESIDENTIAL"/>
    <n v="2.66"/>
    <n v="2"/>
    <n v="5.32"/>
    <s v="Y"/>
    <s v="Y"/>
    <x v="74"/>
    <n v="2"/>
    <n v="0"/>
  </r>
  <r>
    <x v="9"/>
    <x v="0"/>
    <s v="RES_96GAL_ADDTL_CART"/>
    <s v="CHARGE - MANUAL"/>
    <x v="2"/>
    <s v="RESIDENTIAL"/>
    <n v="2.74"/>
    <n v="3"/>
    <n v="8.2200000000000006"/>
    <s v="Y"/>
    <s v="Y"/>
    <x v="74"/>
    <n v="3"/>
    <n v="0"/>
  </r>
  <r>
    <x v="9"/>
    <x v="0"/>
    <s v="RES_96GAL_ADDTL_CART"/>
    <s v="CHARGE - RECURRING"/>
    <x v="0"/>
    <s v="RESIDENTIAL"/>
    <n v="0"/>
    <n v="4"/>
    <n v="0"/>
    <s v="Y"/>
    <s v="Y"/>
    <x v="74"/>
    <n v="4"/>
    <n v="0"/>
  </r>
  <r>
    <x v="9"/>
    <x v="0"/>
    <s v="RES_96GAL_ADDTL_CART"/>
    <s v="CHARGE - RECURRING"/>
    <x v="0"/>
    <s v="RESIDENTIAL"/>
    <n v="1.9"/>
    <n v="7557"/>
    <n v="14358.3"/>
    <s v="Y"/>
    <s v="Y"/>
    <x v="74"/>
    <n v="7557"/>
    <n v="0"/>
  </r>
  <r>
    <x v="9"/>
    <x v="0"/>
    <s v="RES_96GAL_ADDTL_CART"/>
    <s v="CHARGE - RECURRING"/>
    <x v="3"/>
    <s v="RESIDENTIAL"/>
    <n v="1.9"/>
    <n v="10"/>
    <n v="19"/>
    <s v="Y"/>
    <s v="Y"/>
    <x v="74"/>
    <n v="10"/>
    <n v="0"/>
  </r>
  <r>
    <x v="9"/>
    <x v="0"/>
    <s v="RES_96GAL_ADDTL_CART"/>
    <s v="CHARGE - RECURRING"/>
    <x v="9"/>
    <s v="RESIDENTIAL"/>
    <n v="1.9"/>
    <n v="2"/>
    <n v="3.8"/>
    <s v="Y"/>
    <s v="Y"/>
    <x v="74"/>
    <n v="2"/>
    <n v="0"/>
  </r>
  <r>
    <x v="9"/>
    <x v="0"/>
    <s v="RES_96GAL_ADDTL_CART"/>
    <s v="CHARGE - RECURRING"/>
    <x v="9"/>
    <s v="RESIDENTIAL"/>
    <n v="21.25"/>
    <n v="2"/>
    <n v="42.5"/>
    <s v="Y"/>
    <s v="Y"/>
    <x v="74"/>
    <n v="2"/>
    <n v="0"/>
  </r>
  <r>
    <x v="9"/>
    <x v="0"/>
    <s v="RES_96GAL_ADDTL_CART"/>
    <s v="CHARGE - RECURRING"/>
    <x v="10"/>
    <s v="RESIDENTIAL"/>
    <n v="2.4900000000000002"/>
    <n v="110"/>
    <n v="273.89999999999998"/>
    <s v="Y"/>
    <s v="Y"/>
    <x v="74"/>
    <n v="110"/>
    <n v="0"/>
  </r>
  <r>
    <x v="9"/>
    <x v="0"/>
    <s v="RES_96GAL_ADDTL_CART"/>
    <s v="CHARGE - RECURRING"/>
    <x v="14"/>
    <s v="RESIDENTIAL"/>
    <n v="0.91"/>
    <n v="22"/>
    <n v="20.02"/>
    <s v="Y"/>
    <s v="Y"/>
    <x v="74"/>
    <n v="22"/>
    <n v="0"/>
  </r>
  <r>
    <x v="9"/>
    <x v="0"/>
    <s v="RES_96GAL_ADDTL_CART"/>
    <s v="CHARGE - RECURRING"/>
    <x v="11"/>
    <s v="RESIDENTIAL"/>
    <n v="2.68"/>
    <n v="66"/>
    <n v="176.88"/>
    <s v="Y"/>
    <s v="Y"/>
    <x v="74"/>
    <n v="66"/>
    <n v="0"/>
  </r>
  <r>
    <x v="9"/>
    <x v="0"/>
    <s v="RES_96GAL_ADDTL_CART"/>
    <s v="CHARGE - RECURRING"/>
    <x v="12"/>
    <s v="RESIDENTIAL"/>
    <n v="2.57"/>
    <n v="5"/>
    <n v="12.85"/>
    <s v="Y"/>
    <s v="Y"/>
    <x v="74"/>
    <n v="5"/>
    <n v="0"/>
  </r>
  <r>
    <x v="9"/>
    <x v="0"/>
    <s v="RES_96GAL_ADDTL_CART"/>
    <s v="CHARGE - RECURRING"/>
    <x v="2"/>
    <s v="RESIDENTIAL"/>
    <n v="2.74"/>
    <n v="264"/>
    <n v="723.36"/>
    <s v="Y"/>
    <s v="Y"/>
    <x v="74"/>
    <n v="264"/>
    <n v="0"/>
  </r>
  <r>
    <x v="9"/>
    <x v="0"/>
    <s v="RES_96GAL_ADDTL_CART"/>
    <s v="CHARGE - RECURRING"/>
    <x v="8"/>
    <s v="RESIDENTIAL"/>
    <n v="4.3499999999999996"/>
    <n v="213"/>
    <n v="926.55"/>
    <s v="Y"/>
    <s v="Y"/>
    <x v="74"/>
    <n v="213"/>
    <n v="0"/>
  </r>
  <r>
    <x v="9"/>
    <x v="0"/>
    <s v="RES_APPLIANCE"/>
    <s v="CHARGE - MANUAL"/>
    <x v="0"/>
    <s v="RESIDENTIAL"/>
    <n v="0"/>
    <n v="7"/>
    <n v="0"/>
    <s v="Y"/>
    <s v="Y"/>
    <x v="75"/>
    <n v="7"/>
    <n v="0"/>
  </r>
  <r>
    <x v="9"/>
    <x v="0"/>
    <s v="RES_APPLIANCE"/>
    <s v="CHARGE - MANUAL"/>
    <x v="11"/>
    <s v="RESIDENTIAL"/>
    <n v="0"/>
    <n v="3"/>
    <n v="0"/>
    <s v="Y"/>
    <s v="Y"/>
    <x v="75"/>
    <n v="3"/>
    <n v="0"/>
  </r>
  <r>
    <x v="9"/>
    <x v="0"/>
    <s v="RES_APPLIANCE"/>
    <s v="CHARGE - MANUAL"/>
    <x v="2"/>
    <s v="RESIDENTIAL"/>
    <n v="0"/>
    <n v="3"/>
    <n v="0"/>
    <s v="Y"/>
    <s v="Y"/>
    <x v="75"/>
    <n v="3"/>
    <n v="0"/>
  </r>
  <r>
    <x v="9"/>
    <x v="0"/>
    <s v="RES_BRINGIN_CART"/>
    <s v="CHARGE - MANUAL"/>
    <x v="0"/>
    <s v="RESIDENTIAL"/>
    <n v="0"/>
    <n v="146"/>
    <n v="0"/>
    <s v="Y"/>
    <s v="Y"/>
    <x v="76"/>
    <n v="146"/>
    <n v="0"/>
  </r>
  <r>
    <x v="9"/>
    <x v="0"/>
    <s v="RES_BRINGIN_CART"/>
    <s v="CHARGE - MANUAL"/>
    <x v="3"/>
    <s v="RESIDENTIAL"/>
    <n v="0"/>
    <n v="31"/>
    <n v="0"/>
    <s v="Y"/>
    <s v="Y"/>
    <x v="76"/>
    <n v="31"/>
    <n v="0"/>
  </r>
  <r>
    <x v="9"/>
    <x v="0"/>
    <s v="RES_BRINGIN_CART"/>
    <s v="CHARGE - MANUAL"/>
    <x v="13"/>
    <s v="RESIDENTIAL"/>
    <n v="0"/>
    <n v="13"/>
    <n v="0"/>
    <s v="Y"/>
    <s v="Y"/>
    <x v="76"/>
    <n v="13"/>
    <n v="0"/>
  </r>
  <r>
    <x v="9"/>
    <x v="0"/>
    <s v="RES_BRINGIN_CART"/>
    <s v="CHARGE - MANUAL"/>
    <x v="9"/>
    <s v="RESIDENTIAL"/>
    <n v="0"/>
    <n v="13"/>
    <n v="0"/>
    <s v="Y"/>
    <s v="Y"/>
    <x v="76"/>
    <n v="13"/>
    <n v="0"/>
  </r>
  <r>
    <x v="9"/>
    <x v="0"/>
    <s v="RES_BRINGIN_CART"/>
    <s v="CHARGE - MANUAL"/>
    <x v="10"/>
    <s v="RESIDENTIAL"/>
    <n v="0"/>
    <n v="8"/>
    <n v="0"/>
    <s v="Y"/>
    <s v="Y"/>
    <x v="76"/>
    <n v="8"/>
    <n v="0"/>
  </r>
  <r>
    <x v="9"/>
    <x v="0"/>
    <s v="RES_BRINGIN_CART"/>
    <s v="CHARGE - MANUAL"/>
    <x v="11"/>
    <s v="RESIDENTIAL"/>
    <n v="0"/>
    <n v="6"/>
    <n v="0"/>
    <s v="Y"/>
    <s v="Y"/>
    <x v="76"/>
    <n v="6"/>
    <n v="0"/>
  </r>
  <r>
    <x v="9"/>
    <x v="0"/>
    <s v="RES_BRINGIN_CART"/>
    <s v="CHARGE - MANUAL"/>
    <x v="2"/>
    <s v="RESIDENTIAL"/>
    <n v="0"/>
    <n v="8"/>
    <n v="0"/>
    <s v="Y"/>
    <s v="Y"/>
    <x v="76"/>
    <n v="8"/>
    <n v="0"/>
  </r>
  <r>
    <x v="9"/>
    <x v="0"/>
    <s v="RES_BRINGIN_CART"/>
    <s v="CHARGE - MANUAL"/>
    <x v="8"/>
    <s v="RESIDENTIAL"/>
    <n v="18.07"/>
    <n v="3"/>
    <n v="54.21"/>
    <s v="Y"/>
    <s v="Y"/>
    <x v="76"/>
    <n v="3"/>
    <n v="0"/>
  </r>
  <r>
    <x v="9"/>
    <x v="0"/>
    <s v="RES_DEL_CART"/>
    <s v="CHARGE - MANUAL"/>
    <x v="0"/>
    <s v="RESIDENTIAL"/>
    <n v="0"/>
    <n v="300"/>
    <n v="0"/>
    <s v="Y"/>
    <s v="Y"/>
    <x v="77"/>
    <n v="300"/>
    <n v="0"/>
  </r>
  <r>
    <x v="9"/>
    <x v="0"/>
    <s v="RES_DEL_CART"/>
    <s v="CHARGE - MANUAL"/>
    <x v="3"/>
    <s v="RESIDENTIAL"/>
    <n v="0"/>
    <n v="26"/>
    <n v="0"/>
    <s v="Y"/>
    <s v="Y"/>
    <x v="77"/>
    <n v="26"/>
    <n v="0"/>
  </r>
  <r>
    <x v="9"/>
    <x v="0"/>
    <s v="RES_DEL_CART"/>
    <s v="CHARGE - MANUAL"/>
    <x v="13"/>
    <s v="RESIDENTIAL"/>
    <n v="0"/>
    <n v="11"/>
    <n v="0"/>
    <s v="Y"/>
    <s v="Y"/>
    <x v="77"/>
    <n v="11"/>
    <n v="0"/>
  </r>
  <r>
    <x v="9"/>
    <x v="0"/>
    <s v="RES_DEL_CART"/>
    <s v="CHARGE - MANUAL"/>
    <x v="9"/>
    <s v="RESIDENTIAL"/>
    <n v="0"/>
    <n v="6"/>
    <n v="0"/>
    <s v="Y"/>
    <s v="Y"/>
    <x v="77"/>
    <n v="6"/>
    <n v="0"/>
  </r>
  <r>
    <x v="9"/>
    <x v="0"/>
    <s v="RES_DEL_CART"/>
    <s v="CHARGE - MANUAL"/>
    <x v="10"/>
    <s v="RESIDENTIAL"/>
    <n v="0"/>
    <n v="12"/>
    <n v="0"/>
    <s v="Y"/>
    <s v="Y"/>
    <x v="77"/>
    <n v="12"/>
    <n v="0"/>
  </r>
  <r>
    <x v="9"/>
    <x v="0"/>
    <s v="RES_DEL_CART"/>
    <s v="CHARGE - MANUAL"/>
    <x v="11"/>
    <s v="RESIDENTIAL"/>
    <n v="0"/>
    <n v="11"/>
    <n v="0"/>
    <s v="Y"/>
    <s v="Y"/>
    <x v="77"/>
    <n v="11"/>
    <n v="0"/>
  </r>
  <r>
    <x v="9"/>
    <x v="0"/>
    <s v="RES_DRIVE_IN"/>
    <s v="CHARGE - MANUAL"/>
    <x v="3"/>
    <s v="RESIDENTIAL"/>
    <n v="2.17"/>
    <n v="1"/>
    <n v="2.17"/>
    <s v="Y"/>
    <s v="Y"/>
    <x v="78"/>
    <n v="1"/>
    <n v="0"/>
  </r>
  <r>
    <x v="9"/>
    <x v="0"/>
    <s v="RES_DRIVE_IN"/>
    <s v="CHARGE - MANUAL"/>
    <x v="3"/>
    <s v="RESIDENTIAL"/>
    <n v="4.33"/>
    <n v="1"/>
    <n v="4.33"/>
    <s v="Y"/>
    <s v="Y"/>
    <x v="78"/>
    <n v="1"/>
    <n v="0"/>
  </r>
  <r>
    <x v="9"/>
    <x v="0"/>
    <s v="RES_DRIVE_IN"/>
    <s v="CHARGE - MANUAL"/>
    <x v="13"/>
    <s v="RESIDENTIAL"/>
    <n v="2.165"/>
    <n v="1"/>
    <n v="2.17"/>
    <s v="Y"/>
    <s v="Y"/>
    <x v="78"/>
    <n v="1"/>
    <n v="0"/>
  </r>
  <r>
    <x v="9"/>
    <x v="0"/>
    <s v="RES_DRIVE_IN"/>
    <s v="CHARGE - MANUAL"/>
    <x v="13"/>
    <s v="RESIDENTIAL"/>
    <n v="8.66"/>
    <n v="1"/>
    <n v="8.66"/>
    <s v="Y"/>
    <s v="Y"/>
    <x v="78"/>
    <n v="1"/>
    <n v="0"/>
  </r>
  <r>
    <x v="9"/>
    <x v="0"/>
    <s v="RES_DRIVE_IN"/>
    <s v="CHARGE - RECURRING"/>
    <x v="0"/>
    <s v="RESIDENTIAL"/>
    <n v="0"/>
    <n v="4"/>
    <n v="0"/>
    <s v="Y"/>
    <s v="Y"/>
    <x v="78"/>
    <n v="4"/>
    <n v="0"/>
  </r>
  <r>
    <x v="9"/>
    <x v="0"/>
    <s v="RES_DRIVE_IN"/>
    <s v="CHARGE - RECURRING"/>
    <x v="0"/>
    <s v="RESIDENTIAL"/>
    <n v="8.66"/>
    <n v="4"/>
    <n v="34.64"/>
    <s v="Y"/>
    <s v="Y"/>
    <x v="78"/>
    <n v="4"/>
    <n v="0"/>
  </r>
  <r>
    <x v="9"/>
    <x v="0"/>
    <s v="RES_DRIVE_IN"/>
    <s v="CHARGE - RECURRING"/>
    <x v="3"/>
    <s v="RESIDENTIAL"/>
    <n v="8.66"/>
    <n v="174"/>
    <n v="1506.84"/>
    <s v="Y"/>
    <s v="Y"/>
    <x v="78"/>
    <n v="174"/>
    <n v="0"/>
  </r>
  <r>
    <x v="9"/>
    <x v="0"/>
    <s v="RES_DRIVE_IN"/>
    <s v="CHARGE - RECURRING"/>
    <x v="13"/>
    <s v="RESIDENTIAL"/>
    <n v="8.66"/>
    <n v="30"/>
    <n v="259.8"/>
    <s v="Y"/>
    <s v="Y"/>
    <x v="78"/>
    <n v="30"/>
    <n v="0"/>
  </r>
  <r>
    <x v="9"/>
    <x v="0"/>
    <s v="RES_DRIVE_IN"/>
    <s v="CHARGE - RECURRING"/>
    <x v="9"/>
    <s v="RESIDENTIAL"/>
    <n v="8.66"/>
    <n v="20"/>
    <n v="173.2"/>
    <s v="Y"/>
    <s v="Y"/>
    <x v="78"/>
    <n v="20"/>
    <n v="0"/>
  </r>
  <r>
    <x v="9"/>
    <x v="0"/>
    <s v="RES_DUPLEX"/>
    <s v="CHARGE - MANUAL"/>
    <x v="0"/>
    <s v="RESIDENTIAL"/>
    <n v="3.69"/>
    <n v="21"/>
    <n v="77.489999999999995"/>
    <s v="Y"/>
    <s v="Y"/>
    <x v="73"/>
    <n v="21"/>
    <n v="0"/>
  </r>
  <r>
    <x v="9"/>
    <x v="0"/>
    <s v="RES_DUPLEX"/>
    <s v="CHARGE - MANUAL"/>
    <x v="0"/>
    <s v="RESIDENTIAL"/>
    <n v="13.8375"/>
    <n v="1"/>
    <n v="13.84"/>
    <s v="Y"/>
    <s v="Y"/>
    <x v="73"/>
    <n v="1"/>
    <n v="0"/>
  </r>
  <r>
    <x v="9"/>
    <x v="0"/>
    <s v="RES_DUPLEX"/>
    <s v="CHARGE - MANUAL"/>
    <x v="0"/>
    <s v="RESIDENTIAL"/>
    <n v="18.45"/>
    <n v="6"/>
    <n v="110.7"/>
    <s v="Y"/>
    <s v="Y"/>
    <x v="73"/>
    <n v="6"/>
    <n v="0"/>
  </r>
  <r>
    <x v="9"/>
    <x v="0"/>
    <s v="RES_DUPLEX"/>
    <s v="CHARGE - RECURRING"/>
    <x v="0"/>
    <s v="RESIDENTIAL"/>
    <n v="18.45"/>
    <n v="139"/>
    <n v="2564.5500000000002"/>
    <s v="Y"/>
    <s v="Y"/>
    <x v="73"/>
    <n v="139"/>
    <n v="0"/>
  </r>
  <r>
    <x v="9"/>
    <x v="0"/>
    <s v="RES_DUPLEX"/>
    <s v="CHARGE - RECURRING"/>
    <x v="3"/>
    <s v="RESIDENTIAL"/>
    <n v="21.25"/>
    <n v="2"/>
    <n v="42.5"/>
    <s v="Y"/>
    <s v="Y"/>
    <x v="73"/>
    <n v="2"/>
    <n v="0"/>
  </r>
  <r>
    <x v="9"/>
    <x v="0"/>
    <s v="RES_DUPLEX"/>
    <s v="CHARGE - RECURRING"/>
    <x v="10"/>
    <s v="RESIDENTIAL"/>
    <n v="17.89"/>
    <n v="2"/>
    <n v="35.78"/>
    <s v="Y"/>
    <s v="Y"/>
    <x v="73"/>
    <n v="2"/>
    <n v="0"/>
  </r>
  <r>
    <x v="9"/>
    <x v="0"/>
    <s v="RES_DUPLEX"/>
    <s v="CHARGE - RECURRING"/>
    <x v="11"/>
    <s v="RESIDENTIAL"/>
    <n v="14.33"/>
    <n v="8"/>
    <n v="114.64"/>
    <s v="Y"/>
    <s v="Y"/>
    <x v="73"/>
    <n v="8"/>
    <n v="0"/>
  </r>
  <r>
    <x v="9"/>
    <x v="0"/>
    <s v="RES_DUPLEX"/>
    <s v="CHARGE - RECURRING"/>
    <x v="2"/>
    <s v="RESIDENTIAL"/>
    <n v="11.41"/>
    <n v="44"/>
    <n v="502.04"/>
    <s v="Y"/>
    <s v="Y"/>
    <x v="73"/>
    <n v="44"/>
    <n v="0"/>
  </r>
  <r>
    <x v="9"/>
    <x v="0"/>
    <s v="RES_EXTRA_BAG/BOX/MISC"/>
    <s v="CHARGE - MANUAL"/>
    <x v="0"/>
    <s v="RESIDENTIAL"/>
    <n v="2.75"/>
    <n v="10"/>
    <n v="27.5"/>
    <s v="Y"/>
    <s v="Y"/>
    <x v="79"/>
    <n v="10"/>
    <n v="0"/>
  </r>
  <r>
    <x v="9"/>
    <x v="0"/>
    <s v="RES_EXTRA_BAG/BOX/MISC"/>
    <s v="CHARGE - MANUAL"/>
    <x v="3"/>
    <s v="RESIDENTIAL"/>
    <n v="2.75"/>
    <n v="34"/>
    <n v="93.5"/>
    <s v="Y"/>
    <s v="Y"/>
    <x v="79"/>
    <n v="34"/>
    <n v="0"/>
  </r>
  <r>
    <x v="9"/>
    <x v="0"/>
    <s v="RES_EXTRA_BAG/BOX/MISC"/>
    <s v="CHARGE - MANUAL"/>
    <x v="13"/>
    <s v="RESIDENTIAL"/>
    <n v="2.75"/>
    <n v="60"/>
    <n v="165"/>
    <s v="Y"/>
    <s v="Y"/>
    <x v="79"/>
    <n v="60"/>
    <n v="0"/>
  </r>
  <r>
    <x v="9"/>
    <x v="0"/>
    <s v="RES_EXTRA_BAG/BOX/MISC"/>
    <s v="CHARGE - MANUAL"/>
    <x v="9"/>
    <s v="RESIDENTIAL"/>
    <n v="2.75"/>
    <n v="16"/>
    <n v="44"/>
    <s v="Y"/>
    <s v="Y"/>
    <x v="79"/>
    <n v="16"/>
    <n v="0"/>
  </r>
  <r>
    <x v="9"/>
    <x v="0"/>
    <s v="RES_EXTRA_BAG/BOX/MISC"/>
    <s v="CHARGE - MANUAL"/>
    <x v="9"/>
    <s v="RESIDENTIAL"/>
    <n v="5"/>
    <n v="5"/>
    <n v="25"/>
    <s v="Y"/>
    <s v="Y"/>
    <x v="79"/>
    <n v="5"/>
    <n v="0"/>
  </r>
  <r>
    <x v="9"/>
    <x v="0"/>
    <s v="RES_EXTRA_BAG/BOX/MISC"/>
    <s v="CHARGE - MANUAL"/>
    <x v="8"/>
    <s v="RESIDENTIAL"/>
    <n v="4.8899999999999997"/>
    <n v="1"/>
    <n v="4.8899999999999997"/>
    <s v="Y"/>
    <s v="Y"/>
    <x v="79"/>
    <n v="1"/>
    <n v="0"/>
  </r>
  <r>
    <x v="9"/>
    <x v="0"/>
    <s v="RES_EXTRA_CAN"/>
    <s v="CHARGE - MANUAL"/>
    <x v="3"/>
    <s v="RESIDENTIAL"/>
    <n v="2.75"/>
    <n v="9"/>
    <n v="24.75"/>
    <s v="Y"/>
    <s v="Y"/>
    <x v="79"/>
    <n v="9"/>
    <n v="0"/>
  </r>
  <r>
    <x v="9"/>
    <x v="0"/>
    <s v="RES_EXTRA_CAN"/>
    <s v="CHARGE - MANUAL"/>
    <x v="13"/>
    <s v="RESIDENTIAL"/>
    <n v="2.75"/>
    <n v="1"/>
    <n v="2.75"/>
    <s v="Y"/>
    <s v="Y"/>
    <x v="79"/>
    <n v="1"/>
    <n v="0"/>
  </r>
  <r>
    <x v="9"/>
    <x v="0"/>
    <s v="RES_EXTRA_CAN"/>
    <s v="CHARGE - MANUAL"/>
    <x v="9"/>
    <s v="RESIDENTIAL"/>
    <n v="2.75"/>
    <n v="4"/>
    <n v="11"/>
    <s v="Y"/>
    <s v="Y"/>
    <x v="79"/>
    <n v="4"/>
    <n v="0"/>
  </r>
  <r>
    <x v="9"/>
    <x v="0"/>
    <s v="RES_EXTRA_DUMP"/>
    <s v="CHARGE - MANUAL"/>
    <x v="0"/>
    <s v="RESIDENTIAL"/>
    <n v="4.33"/>
    <n v="1"/>
    <n v="4.33"/>
    <s v="Y"/>
    <s v="Y"/>
    <x v="79"/>
    <n v="1"/>
    <n v="0"/>
  </r>
  <r>
    <x v="9"/>
    <x v="0"/>
    <s v="RES_EXTRA_DUMP"/>
    <s v="CHARGE - MANUAL"/>
    <x v="0"/>
    <s v="RESIDENTIAL"/>
    <n v="5"/>
    <n v="1"/>
    <n v="5"/>
    <s v="Y"/>
    <s v="Y"/>
    <x v="79"/>
    <n v="1"/>
    <n v="0"/>
  </r>
  <r>
    <x v="9"/>
    <x v="0"/>
    <s v="RES_EXTRA_DUMP"/>
    <s v="CHARGE - MANUAL"/>
    <x v="3"/>
    <s v="RESIDENTIAL"/>
    <n v="5"/>
    <n v="6"/>
    <n v="30"/>
    <s v="Y"/>
    <s v="Y"/>
    <x v="79"/>
    <n v="6"/>
    <n v="0"/>
  </r>
  <r>
    <x v="9"/>
    <x v="0"/>
    <s v="RES_EXTRA_DUMP"/>
    <s v="CHARGE - MANUAL"/>
    <x v="13"/>
    <s v="RESIDENTIAL"/>
    <n v="11.25"/>
    <n v="1"/>
    <n v="11.25"/>
    <s v="Y"/>
    <s v="Y"/>
    <x v="79"/>
    <n v="1"/>
    <n v="0"/>
  </r>
  <r>
    <x v="9"/>
    <x v="0"/>
    <s v="RES_MULTI_FAMILY"/>
    <s v="CHARGE - MANUAL"/>
    <x v="0"/>
    <s v="RESIDENTIAL"/>
    <n v="3.69"/>
    <n v="30"/>
    <n v="110.7"/>
    <s v="Y"/>
    <s v="Y"/>
    <x v="80"/>
    <n v="30"/>
    <n v="0"/>
  </r>
  <r>
    <x v="9"/>
    <x v="0"/>
    <s v="RES_MULTI_FAMILY"/>
    <s v="CHARGE - MANUAL"/>
    <x v="0"/>
    <s v="RESIDENTIAL"/>
    <n v="11.07"/>
    <n v="4"/>
    <n v="44.28"/>
    <s v="Y"/>
    <s v="Y"/>
    <x v="80"/>
    <n v="4"/>
    <n v="0"/>
  </r>
  <r>
    <x v="9"/>
    <x v="0"/>
    <s v="RES_MULTI_FAMILY"/>
    <s v="CHARGE - MANUAL"/>
    <x v="0"/>
    <s v="RESIDENTIAL"/>
    <n v="18.45"/>
    <n v="12"/>
    <n v="221.4"/>
    <s v="Y"/>
    <s v="Y"/>
    <x v="80"/>
    <n v="12"/>
    <n v="0"/>
  </r>
  <r>
    <x v="9"/>
    <x v="0"/>
    <s v="RES_MULTI_FAMILY"/>
    <s v="CHARGE - RECURRING"/>
    <x v="0"/>
    <s v="RESIDENTIAL"/>
    <n v="18.45"/>
    <n v="1660"/>
    <n v="30627"/>
    <s v="Y"/>
    <s v="Y"/>
    <x v="80"/>
    <n v="1660"/>
    <n v="0"/>
  </r>
  <r>
    <x v="9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9"/>
    <x v="0"/>
    <s v="RES_MULTI_FAMILY"/>
    <s v="CHARGE - RECURRING"/>
    <x v="11"/>
    <s v="RESIDENTIAL"/>
    <n v="14.33"/>
    <n v="14"/>
    <n v="200.62"/>
    <s v="Y"/>
    <s v="Y"/>
    <x v="80"/>
    <n v="14"/>
    <n v="0"/>
  </r>
  <r>
    <x v="9"/>
    <x v="0"/>
    <s v="RES_MULTI_FAMILY"/>
    <s v="CHARGE - RECURRING"/>
    <x v="12"/>
    <s v="RESIDENTIAL"/>
    <n v="16.09"/>
    <n v="9"/>
    <n v="144.81"/>
    <s v="Y"/>
    <s v="Y"/>
    <x v="80"/>
    <n v="9"/>
    <n v="0"/>
  </r>
  <r>
    <x v="9"/>
    <x v="0"/>
    <s v="RES_MULTI_FAMILY"/>
    <s v="CHARGE - RECURRING"/>
    <x v="2"/>
    <s v="RESIDENTIAL"/>
    <n v="11.41"/>
    <n v="227"/>
    <n v="2590.0700000000002"/>
    <s v="Y"/>
    <s v="Y"/>
    <x v="80"/>
    <n v="227"/>
    <n v="0"/>
  </r>
  <r>
    <x v="9"/>
    <x v="0"/>
    <s v="RES_MULTI_FAMILY"/>
    <s v="CHARGE - RECURRING"/>
    <x v="8"/>
    <s v="RESIDENTIAL"/>
    <n v="18.14"/>
    <n v="45"/>
    <n v="816.3"/>
    <s v="Y"/>
    <s v="Y"/>
    <x v="80"/>
    <n v="45"/>
    <n v="0"/>
  </r>
  <r>
    <x v="9"/>
    <x v="0"/>
    <s v="RES_OVERFULL"/>
    <s v="CHARGE - MANUAL"/>
    <x v="3"/>
    <s v="RESIDENTIAL"/>
    <n v="5"/>
    <n v="1"/>
    <n v="5"/>
    <s v="Y"/>
    <s v="Y"/>
    <x v="81"/>
    <n v="1"/>
    <n v="0"/>
  </r>
  <r>
    <x v="9"/>
    <x v="0"/>
    <s v="RES_OVERFULL"/>
    <s v="CHARGE - MANUAL"/>
    <x v="13"/>
    <s v="RESIDENTIAL"/>
    <n v="2.75"/>
    <n v="13"/>
    <n v="35.75"/>
    <s v="Y"/>
    <s v="Y"/>
    <x v="81"/>
    <n v="13"/>
    <n v="0"/>
  </r>
  <r>
    <x v="9"/>
    <x v="0"/>
    <s v="RES_OVERFULL"/>
    <s v="CHARGE - MANUAL"/>
    <x v="13"/>
    <s v="RESIDENTIAL"/>
    <n v="5"/>
    <n v="16"/>
    <n v="80"/>
    <s v="Y"/>
    <s v="Y"/>
    <x v="81"/>
    <n v="16"/>
    <n v="0"/>
  </r>
  <r>
    <x v="9"/>
    <x v="0"/>
    <s v="RES_OVERFULL"/>
    <s v="CHARGE - MANUAL"/>
    <x v="9"/>
    <s v="RESIDENTIAL"/>
    <n v="5"/>
    <n v="15"/>
    <n v="75"/>
    <s v="Y"/>
    <s v="Y"/>
    <x v="81"/>
    <n v="15"/>
    <n v="0"/>
  </r>
  <r>
    <x v="9"/>
    <x v="0"/>
    <s v="RES_REDELIVER_CART"/>
    <s v="CHARGE - MANUAL"/>
    <x v="3"/>
    <s v="RESIDENTIAL"/>
    <n v="8.75"/>
    <n v="2"/>
    <n v="17.5"/>
    <s v="Y"/>
    <s v="Y"/>
    <x v="82"/>
    <n v="2"/>
    <n v="0"/>
  </r>
  <r>
    <x v="9"/>
    <x v="0"/>
    <s v="RES_REDELIVER_CART"/>
    <s v="CHARGE - MANUAL"/>
    <x v="13"/>
    <s v="RESIDENTIAL"/>
    <n v="8.75"/>
    <n v="1"/>
    <n v="8.75"/>
    <s v="Y"/>
    <s v="Y"/>
    <x v="82"/>
    <n v="1"/>
    <n v="0"/>
  </r>
  <r>
    <x v="9"/>
    <x v="0"/>
    <s v="RES_REDELIVER_CART"/>
    <s v="CHARGE - MANUAL"/>
    <x v="9"/>
    <s v="RESIDENTIAL"/>
    <n v="8.75"/>
    <n v="2"/>
    <n v="17.5"/>
    <s v="Y"/>
    <s v="Y"/>
    <x v="82"/>
    <n v="2"/>
    <n v="0"/>
  </r>
  <r>
    <x v="9"/>
    <x v="0"/>
    <s v="RES_RESTART_SVC_RES"/>
    <s v="CHARGE - MANUAL"/>
    <x v="0"/>
    <s v="RESIDENTIAL"/>
    <n v="43.4"/>
    <n v="164"/>
    <n v="7117.6"/>
    <s v="Y"/>
    <s v="Y"/>
    <x v="83"/>
    <n v="164"/>
    <n v="0"/>
  </r>
  <r>
    <x v="9"/>
    <x v="0"/>
    <s v="RES_RESTART_SVC_RES"/>
    <s v="CHARGE - MANUAL"/>
    <x v="3"/>
    <s v="RESIDENTIAL"/>
    <n v="20"/>
    <n v="5"/>
    <n v="100"/>
    <s v="Y"/>
    <s v="Y"/>
    <x v="83"/>
    <n v="5"/>
    <n v="0"/>
  </r>
  <r>
    <x v="9"/>
    <x v="0"/>
    <s v="RES_RESTART_SVC_RES"/>
    <s v="CHARGE - MANUAL"/>
    <x v="13"/>
    <s v="RESIDENTIAL"/>
    <n v="20"/>
    <n v="6"/>
    <n v="120"/>
    <s v="Y"/>
    <s v="Y"/>
    <x v="83"/>
    <n v="6"/>
    <n v="0"/>
  </r>
  <r>
    <x v="9"/>
    <x v="0"/>
    <s v="RES_RESTART_SVC_RES"/>
    <s v="CHARGE - MANUAL"/>
    <x v="9"/>
    <s v="RESIDENTIAL"/>
    <n v="20"/>
    <n v="10"/>
    <n v="200"/>
    <s v="Y"/>
    <s v="Y"/>
    <x v="83"/>
    <n v="10"/>
    <n v="0"/>
  </r>
  <r>
    <x v="9"/>
    <x v="0"/>
    <s v="RES_RESTART_SVC_RES"/>
    <s v="CHARGE - MANUAL"/>
    <x v="10"/>
    <s v="RESIDENTIAL"/>
    <n v="0"/>
    <n v="1"/>
    <n v="0"/>
    <s v="Y"/>
    <s v="Y"/>
    <x v="83"/>
    <n v="1"/>
    <n v="0"/>
  </r>
  <r>
    <x v="9"/>
    <x v="0"/>
    <s v="RES_RESTART_SVC_RES"/>
    <s v="CHARGE - MANUAL"/>
    <x v="10"/>
    <s v="RESIDENTIAL"/>
    <n v="25"/>
    <n v="1"/>
    <n v="25"/>
    <s v="Y"/>
    <s v="Y"/>
    <x v="83"/>
    <n v="1"/>
    <n v="0"/>
  </r>
  <r>
    <x v="9"/>
    <x v="0"/>
    <s v="RES_RETURN_TRIP"/>
    <s v="CHARGE - MANUAL"/>
    <x v="0"/>
    <s v="RESIDENTIAL"/>
    <n v="11"/>
    <n v="15"/>
    <n v="165"/>
    <s v="Y"/>
    <s v="Y"/>
    <x v="84"/>
    <n v="15"/>
    <n v="0"/>
  </r>
  <r>
    <x v="9"/>
    <x v="0"/>
    <s v="RES_RETURN_TRIP"/>
    <s v="CHARGE - MANUAL"/>
    <x v="0"/>
    <s v="RESIDENTIAL"/>
    <n v="21.85"/>
    <n v="1"/>
    <n v="21.85"/>
    <s v="Y"/>
    <s v="Y"/>
    <x v="84"/>
    <n v="1"/>
    <n v="0"/>
  </r>
  <r>
    <x v="9"/>
    <x v="0"/>
    <s v="RES_RETURN_TRIP"/>
    <s v="CHARGE - MANUAL"/>
    <x v="3"/>
    <s v="RESIDENTIAL"/>
    <n v="8.75"/>
    <n v="2"/>
    <n v="17.5"/>
    <s v="Y"/>
    <s v="Y"/>
    <x v="84"/>
    <n v="2"/>
    <n v="0"/>
  </r>
  <r>
    <x v="9"/>
    <x v="0"/>
    <s v="RES_RETURN_TRIP"/>
    <s v="CHARGE - MANUAL"/>
    <x v="3"/>
    <s v="RESIDENTIAL"/>
    <n v="11.25"/>
    <n v="1"/>
    <n v="11.25"/>
    <s v="Y"/>
    <s v="Y"/>
    <x v="84"/>
    <n v="1"/>
    <n v="0"/>
  </r>
  <r>
    <x v="9"/>
    <x v="0"/>
    <s v="RES_RETURN_TRIP"/>
    <s v="CHARGE - MANUAL"/>
    <x v="9"/>
    <s v="RESIDENTIAL"/>
    <n v="8.75"/>
    <n v="1"/>
    <n v="8.75"/>
    <s v="Y"/>
    <s v="Y"/>
    <x v="84"/>
    <n v="1"/>
    <n v="0"/>
  </r>
  <r>
    <x v="9"/>
    <x v="0"/>
    <s v="RES_RETURN_TRIP"/>
    <s v="CHARGE - MANUAL"/>
    <x v="8"/>
    <s v="RESIDENTIAL"/>
    <n v="10.17"/>
    <n v="1"/>
    <n v="10.17"/>
    <s v="Y"/>
    <s v="Y"/>
    <x v="84"/>
    <n v="1"/>
    <n v="0"/>
  </r>
  <r>
    <x v="9"/>
    <x v="0"/>
    <s v="ROL_11YD_FARM"/>
    <s v="CHARGE - MANUAL"/>
    <x v="5"/>
    <s v="INDUSTRIAL"/>
    <n v="0"/>
    <n v="39"/>
    <n v="0"/>
    <s v="Y"/>
    <s v="Y"/>
    <x v="85"/>
    <n v="39"/>
    <n v="0"/>
  </r>
  <r>
    <x v="9"/>
    <x v="0"/>
    <s v="ROL_11YD_FARM"/>
    <s v="CHARGE - MANUAL"/>
    <x v="6"/>
    <s v="INDUSTRIAL"/>
    <n v="0"/>
    <n v="2"/>
    <n v="0"/>
    <s v="Y"/>
    <s v="Y"/>
    <x v="85"/>
    <n v="2"/>
    <n v="0"/>
  </r>
  <r>
    <x v="9"/>
    <x v="0"/>
    <s v="ROL_11YD_FARM"/>
    <s v="CHARGE - RECURRING"/>
    <x v="6"/>
    <s v="INDUSTRIAL"/>
    <n v="0"/>
    <n v="1"/>
    <n v="0"/>
    <s v="Y"/>
    <s v="Y"/>
    <x v="85"/>
    <n v="1"/>
    <n v="0"/>
  </r>
  <r>
    <x v="9"/>
    <x v="0"/>
    <s v="ROL_11YD_HAUL"/>
    <s v="CHARGE - MANUAL"/>
    <x v="0"/>
    <s v="INDUSTRIAL"/>
    <n v="140"/>
    <n v="37"/>
    <n v="5180"/>
    <s v="Y"/>
    <s v="Y"/>
    <x v="86"/>
    <n v="37"/>
    <n v="0"/>
  </r>
  <r>
    <x v="9"/>
    <x v="0"/>
    <s v="ROL_11YD_HAUL"/>
    <s v="CHARGE - MANUAL"/>
    <x v="0"/>
    <s v="INDUSTRIAL"/>
    <n v="140.25"/>
    <n v="2"/>
    <n v="280.5"/>
    <s v="Y"/>
    <s v="Y"/>
    <x v="86"/>
    <n v="2"/>
    <n v="0"/>
  </r>
  <r>
    <x v="9"/>
    <x v="0"/>
    <s v="ROL_11YD_HAUL"/>
    <s v="CHARGE - MANUAL"/>
    <x v="3"/>
    <s v="INDUSTRIAL"/>
    <n v="90"/>
    <n v="6"/>
    <n v="540"/>
    <s v="Y"/>
    <s v="Y"/>
    <x v="86"/>
    <n v="6"/>
    <n v="0"/>
  </r>
  <r>
    <x v="9"/>
    <x v="0"/>
    <s v="ROL_11YD_HAUL"/>
    <s v="CHARGE - MANUAL"/>
    <x v="3"/>
    <s v="INDUSTRIAL"/>
    <n v="107.25"/>
    <n v="10"/>
    <n v="1072.5"/>
    <s v="Y"/>
    <s v="Y"/>
    <x v="86"/>
    <n v="10"/>
    <n v="0"/>
  </r>
  <r>
    <x v="9"/>
    <x v="0"/>
    <s v="ROL_11YD_HAUL"/>
    <s v="CHARGE - MANUAL"/>
    <x v="9"/>
    <s v="INDUSTRIAL"/>
    <n v="90"/>
    <n v="1"/>
    <n v="90"/>
    <s v="Y"/>
    <s v="Y"/>
    <x v="86"/>
    <n v="1"/>
    <n v="0"/>
  </r>
  <r>
    <x v="9"/>
    <x v="0"/>
    <s v="ROL_11YD_HAUL"/>
    <s v="CHARGE - MANUAL"/>
    <x v="2"/>
    <s v="INDUSTRIAL"/>
    <n v="193.67"/>
    <n v="1"/>
    <n v="193.67"/>
    <s v="Y"/>
    <s v="Y"/>
    <x v="86"/>
    <n v="1"/>
    <n v="0"/>
  </r>
  <r>
    <x v="9"/>
    <x v="0"/>
    <s v="ROL_11YD_HAUL"/>
    <s v="CHARGE - RECURRING"/>
    <x v="3"/>
    <s v="INDUSTRIAL"/>
    <n v="90"/>
    <n v="1"/>
    <n v="90"/>
    <s v="Y"/>
    <s v="Y"/>
    <x v="86"/>
    <n v="1"/>
    <n v="0"/>
  </r>
  <r>
    <x v="9"/>
    <x v="0"/>
    <s v="ROL_15YD_HAUL"/>
    <s v="CHARGE - MANUAL"/>
    <x v="0"/>
    <s v="INDUSTRIAL"/>
    <n v="140"/>
    <n v="1"/>
    <n v="140"/>
    <s v="Y"/>
    <s v="Y"/>
    <x v="86"/>
    <n v="1"/>
    <n v="0"/>
  </r>
  <r>
    <x v="9"/>
    <x v="0"/>
    <s v="ROL_15YD_HAUL"/>
    <s v="CHARGE - MANUAL"/>
    <x v="13"/>
    <s v="INDUSTRIAL"/>
    <n v="90"/>
    <n v="20"/>
    <n v="1800"/>
    <s v="Y"/>
    <s v="Y"/>
    <x v="86"/>
    <n v="20"/>
    <n v="0"/>
  </r>
  <r>
    <x v="9"/>
    <x v="0"/>
    <s v="ROL_15YD_HAUL"/>
    <s v="CHARGE - MANUAL"/>
    <x v="9"/>
    <s v="INDUSTRIAL"/>
    <n v="90"/>
    <n v="4"/>
    <n v="360"/>
    <s v="Y"/>
    <s v="Y"/>
    <x v="86"/>
    <n v="4"/>
    <n v="0"/>
  </r>
  <r>
    <x v="9"/>
    <x v="0"/>
    <s v="ROL_15YD_HAUL"/>
    <s v="CHARGE - MANUAL"/>
    <x v="2"/>
    <s v="INDUSTRIAL"/>
    <n v="192.44"/>
    <n v="2"/>
    <n v="384.88"/>
    <s v="Y"/>
    <s v="Y"/>
    <x v="86"/>
    <n v="2"/>
    <n v="0"/>
  </r>
  <r>
    <x v="9"/>
    <x v="0"/>
    <s v="ROL_15YD_HAUL"/>
    <s v="CHARGE - RECURRING"/>
    <x v="10"/>
    <s v="INDUSTRIAL"/>
    <n v="0"/>
    <n v="1"/>
    <n v="0"/>
    <s v="Y"/>
    <s v="Y"/>
    <x v="86"/>
    <n v="1"/>
    <n v="0"/>
  </r>
  <r>
    <x v="9"/>
    <x v="0"/>
    <s v="ROL_20YD_BRINGIN"/>
    <s v="CHARGE - MANUAL"/>
    <x v="3"/>
    <s v="INDUSTRIAL"/>
    <n v="100"/>
    <n v="1"/>
    <n v="100"/>
    <s v="Y"/>
    <s v="Y"/>
    <x v="87"/>
    <n v="1"/>
    <n v="0"/>
  </r>
  <r>
    <x v="9"/>
    <x v="0"/>
    <s v="ROL_20YD_BRINGIN"/>
    <s v="CHARGE - MANUAL"/>
    <x v="9"/>
    <s v="INDUSTRIAL"/>
    <n v="100"/>
    <n v="1"/>
    <n v="100"/>
    <s v="Y"/>
    <s v="Y"/>
    <x v="87"/>
    <n v="1"/>
    <n v="0"/>
  </r>
  <r>
    <x v="9"/>
    <x v="0"/>
    <s v="ROL_20YD_FARM"/>
    <s v="CHARGE - MANUAL"/>
    <x v="6"/>
    <s v="INDUSTRIAL"/>
    <n v="0"/>
    <n v="3"/>
    <n v="0"/>
    <s v="Y"/>
    <s v="Y"/>
    <x v="89"/>
    <n v="3"/>
    <n v="0"/>
  </r>
  <r>
    <x v="9"/>
    <x v="0"/>
    <s v="ROL_20YD_FARM"/>
    <s v="CHARGE - RECURRING"/>
    <x v="6"/>
    <s v="INDUSTRIAL"/>
    <n v="0"/>
    <n v="4"/>
    <n v="0"/>
    <s v="Y"/>
    <s v="Y"/>
    <x v="89"/>
    <n v="4"/>
    <n v="0"/>
  </r>
  <r>
    <x v="9"/>
    <x v="0"/>
    <s v="ROL_20YD_HAUL"/>
    <s v="CHARGE - MANUAL"/>
    <x v="0"/>
    <s v="INDUSTRIAL"/>
    <n v="145"/>
    <n v="53"/>
    <n v="7685"/>
    <s v="Y"/>
    <s v="Y"/>
    <x v="87"/>
    <n v="53"/>
    <n v="0"/>
  </r>
  <r>
    <x v="9"/>
    <x v="0"/>
    <s v="ROL_20YD_HAUL"/>
    <s v="CHARGE - MANUAL"/>
    <x v="0"/>
    <s v="INDUSTRIAL"/>
    <n v="145.25"/>
    <n v="1"/>
    <n v="145.25"/>
    <s v="Y"/>
    <s v="Y"/>
    <x v="87"/>
    <n v="1"/>
    <n v="0"/>
  </r>
  <r>
    <x v="9"/>
    <x v="0"/>
    <s v="ROL_20YD_HAUL"/>
    <s v="CHARGE - MANUAL"/>
    <x v="3"/>
    <s v="INDUSTRIAL"/>
    <n v="77.419200000000004"/>
    <n v="1"/>
    <n v="77.42"/>
    <s v="Y"/>
    <s v="Y"/>
    <x v="87"/>
    <n v="1"/>
    <n v="0"/>
  </r>
  <r>
    <x v="9"/>
    <x v="0"/>
    <s v="ROL_20YD_HAUL"/>
    <s v="CHARGE - MANUAL"/>
    <x v="3"/>
    <s v="INDUSTRIAL"/>
    <n v="100"/>
    <n v="21"/>
    <n v="2100"/>
    <s v="Y"/>
    <s v="Y"/>
    <x v="87"/>
    <n v="21"/>
    <n v="0"/>
  </r>
  <r>
    <x v="9"/>
    <x v="0"/>
    <s v="ROL_20YD_HAUL"/>
    <s v="CHARGE - MANUAL"/>
    <x v="3"/>
    <s v="INDUSTRIAL"/>
    <n v="117.25"/>
    <n v="22"/>
    <n v="2579.5"/>
    <s v="Y"/>
    <s v="Y"/>
    <x v="87"/>
    <n v="22"/>
    <n v="0"/>
  </r>
  <r>
    <x v="9"/>
    <x v="0"/>
    <s v="ROL_20YD_HAUL"/>
    <s v="CHARGE - MANUAL"/>
    <x v="13"/>
    <s v="INDUSTRIAL"/>
    <n v="100"/>
    <n v="4"/>
    <n v="400"/>
    <s v="Y"/>
    <s v="Y"/>
    <x v="87"/>
    <n v="4"/>
    <n v="0"/>
  </r>
  <r>
    <x v="9"/>
    <x v="0"/>
    <s v="ROL_20YD_HAUL"/>
    <s v="CHARGE - MANUAL"/>
    <x v="9"/>
    <s v="INDUSTRIAL"/>
    <n v="100"/>
    <n v="78"/>
    <n v="7800"/>
    <s v="Y"/>
    <s v="Y"/>
    <x v="87"/>
    <n v="78"/>
    <n v="0"/>
  </r>
  <r>
    <x v="9"/>
    <x v="0"/>
    <s v="ROL_20YD_HAUL"/>
    <s v="CHARGE - MANUAL"/>
    <x v="10"/>
    <s v="INDUSTRIAL"/>
    <n v="208.41"/>
    <n v="1"/>
    <n v="208.41"/>
    <s v="Y"/>
    <s v="Y"/>
    <x v="87"/>
    <n v="1"/>
    <n v="0"/>
  </r>
  <r>
    <x v="9"/>
    <x v="0"/>
    <s v="ROL_20YD_HAUL"/>
    <s v="CHARGE - MANUAL"/>
    <x v="10"/>
    <s v="INDUSTRIAL"/>
    <n v="209.24"/>
    <n v="6"/>
    <n v="1255.44"/>
    <s v="Y"/>
    <s v="Y"/>
    <x v="87"/>
    <n v="6"/>
    <n v="0"/>
  </r>
  <r>
    <x v="9"/>
    <x v="0"/>
    <s v="ROL_20YD_HAUL"/>
    <s v="CHARGE - MANUAL"/>
    <x v="21"/>
    <s v="INDUSTRIAL"/>
    <n v="252.12"/>
    <n v="2"/>
    <n v="504.24"/>
    <s v="Y"/>
    <s v="Y"/>
    <x v="87"/>
    <n v="2"/>
    <n v="0"/>
  </r>
  <r>
    <x v="9"/>
    <x v="0"/>
    <s v="ROL_20YD_HAUL"/>
    <s v="CHARGE - MANUAL"/>
    <x v="16"/>
    <s v="INDUSTRIAL"/>
    <n v="147.5"/>
    <n v="5"/>
    <n v="737.5"/>
    <s v="Y"/>
    <s v="Y"/>
    <x v="87"/>
    <n v="5"/>
    <n v="0"/>
  </r>
  <r>
    <x v="9"/>
    <x v="0"/>
    <s v="ROL_20YD_HAUL"/>
    <s v="CHARGE - MANUAL"/>
    <x v="11"/>
    <s v="INDUSTRIAL"/>
    <n v="292.02999999999997"/>
    <n v="3"/>
    <n v="876.09"/>
    <s v="Y"/>
    <s v="Y"/>
    <x v="87"/>
    <n v="3"/>
    <n v="0"/>
  </r>
  <r>
    <x v="9"/>
    <x v="0"/>
    <s v="ROL_20YD_HAUL"/>
    <s v="CHARGE - MANUAL"/>
    <x v="15"/>
    <s v="INDUSTRIAL"/>
    <n v="179.76"/>
    <n v="2"/>
    <n v="359.52"/>
    <s v="Y"/>
    <s v="Y"/>
    <x v="87"/>
    <n v="2"/>
    <n v="0"/>
  </r>
  <r>
    <x v="9"/>
    <x v="0"/>
    <s v="ROL_20YD_HAUL"/>
    <s v="CHARGE - MANUAL"/>
    <x v="2"/>
    <s v="INDUSTRIAL"/>
    <n v="193.67"/>
    <n v="2"/>
    <n v="387.34"/>
    <s v="Y"/>
    <s v="Y"/>
    <x v="87"/>
    <n v="2"/>
    <n v="0"/>
  </r>
  <r>
    <x v="9"/>
    <x v="0"/>
    <s v="ROL_20YD_HAUL"/>
    <s v="CHARGE - RECURRING"/>
    <x v="0"/>
    <s v="INDUSTRIAL"/>
    <n v="145"/>
    <n v="2"/>
    <n v="290"/>
    <s v="Y"/>
    <s v="Y"/>
    <x v="87"/>
    <n v="2"/>
    <n v="0"/>
  </r>
  <r>
    <x v="9"/>
    <x v="0"/>
    <s v="ROL_20YD_HAUL"/>
    <s v="CHARGE - RECURRING"/>
    <x v="9"/>
    <s v="INDUSTRIAL"/>
    <n v="100"/>
    <n v="1"/>
    <n v="100"/>
    <s v="Y"/>
    <s v="Y"/>
    <x v="87"/>
    <n v="1"/>
    <n v="0"/>
  </r>
  <r>
    <x v="9"/>
    <x v="0"/>
    <s v="ROL_30YD_BRINGIN"/>
    <s v="CHARGE - MANUAL"/>
    <x v="0"/>
    <s v="INDUSTRIAL"/>
    <n v="150"/>
    <n v="1"/>
    <n v="150"/>
    <s v="Y"/>
    <s v="Y"/>
    <x v="90"/>
    <n v="1"/>
    <n v="0"/>
  </r>
  <r>
    <x v="9"/>
    <x v="0"/>
    <s v="ROL_30YD_BRINGIN"/>
    <s v="CHARGE - MANUAL"/>
    <x v="9"/>
    <s v="INDUSTRIAL"/>
    <n v="110"/>
    <n v="1"/>
    <n v="110"/>
    <s v="Y"/>
    <s v="Y"/>
    <x v="90"/>
    <n v="1"/>
    <n v="0"/>
  </r>
  <r>
    <x v="9"/>
    <x v="0"/>
    <s v="ROL_30YD_HAUL"/>
    <s v="CHARGE - MANUAL"/>
    <x v="0"/>
    <s v="INDUSTRIAL"/>
    <n v="150"/>
    <n v="143"/>
    <n v="21450"/>
    <s v="Y"/>
    <s v="Y"/>
    <x v="90"/>
    <n v="143"/>
    <n v="0"/>
  </r>
  <r>
    <x v="9"/>
    <x v="0"/>
    <s v="ROL_30YD_HAUL"/>
    <s v="CHARGE - MANUAL"/>
    <x v="0"/>
    <s v="INDUSTRIAL"/>
    <n v="150.25"/>
    <n v="1"/>
    <n v="150.25"/>
    <s v="Y"/>
    <s v="Y"/>
    <x v="90"/>
    <n v="1"/>
    <n v="0"/>
  </r>
  <r>
    <x v="9"/>
    <x v="0"/>
    <s v="ROL_30YD_HAUL"/>
    <s v="CHARGE - MANUAL"/>
    <x v="3"/>
    <s v="INDUSTRIAL"/>
    <n v="28.386399999999998"/>
    <n v="1"/>
    <n v="28.39"/>
    <s v="Y"/>
    <s v="Y"/>
    <x v="90"/>
    <n v="1"/>
    <n v="0"/>
  </r>
  <r>
    <x v="9"/>
    <x v="0"/>
    <s v="ROL_30YD_HAUL"/>
    <s v="CHARGE - MANUAL"/>
    <x v="3"/>
    <s v="INDUSTRIAL"/>
    <n v="110"/>
    <n v="11"/>
    <n v="1210"/>
    <s v="Y"/>
    <s v="Y"/>
    <x v="90"/>
    <n v="11"/>
    <n v="0"/>
  </r>
  <r>
    <x v="9"/>
    <x v="0"/>
    <s v="ROL_30YD_HAUL"/>
    <s v="CHARGE - MANUAL"/>
    <x v="3"/>
    <s v="INDUSTRIAL"/>
    <n v="127.25"/>
    <n v="2"/>
    <n v="254.5"/>
    <s v="Y"/>
    <s v="Y"/>
    <x v="90"/>
    <n v="2"/>
    <n v="0"/>
  </r>
  <r>
    <x v="9"/>
    <x v="0"/>
    <s v="ROL_30YD_HAUL"/>
    <s v="CHARGE - MANUAL"/>
    <x v="13"/>
    <s v="INDUSTRIAL"/>
    <n v="110"/>
    <n v="6"/>
    <n v="660"/>
    <s v="Y"/>
    <s v="Y"/>
    <x v="90"/>
    <n v="6"/>
    <n v="0"/>
  </r>
  <r>
    <x v="9"/>
    <x v="0"/>
    <s v="ROL_30YD_HAUL"/>
    <s v="CHARGE - MANUAL"/>
    <x v="9"/>
    <s v="INDUSTRIAL"/>
    <n v="110"/>
    <n v="35"/>
    <n v="3850"/>
    <s v="Y"/>
    <s v="Y"/>
    <x v="90"/>
    <n v="35"/>
    <n v="0"/>
  </r>
  <r>
    <x v="9"/>
    <x v="0"/>
    <s v="ROL_30YD_HAUL"/>
    <s v="CHARGE - MANUAL"/>
    <x v="9"/>
    <s v="INDUSTRIAL"/>
    <n v="127.25"/>
    <n v="21"/>
    <n v="2672.25"/>
    <s v="Y"/>
    <s v="Y"/>
    <x v="90"/>
    <n v="21"/>
    <n v="0"/>
  </r>
  <r>
    <x v="9"/>
    <x v="0"/>
    <s v="ROL_30YD_HAUL"/>
    <s v="CHARGE - MANUAL"/>
    <x v="10"/>
    <s v="INDUSTRIAL"/>
    <n v="209.24"/>
    <n v="6"/>
    <n v="1255.44"/>
    <s v="Y"/>
    <s v="Y"/>
    <x v="90"/>
    <n v="6"/>
    <n v="0"/>
  </r>
  <r>
    <x v="9"/>
    <x v="0"/>
    <s v="ROL_30YD_HAUL"/>
    <s v="CHARGE - MANUAL"/>
    <x v="14"/>
    <s v="INDUSTRIAL"/>
    <n v="153"/>
    <n v="2"/>
    <n v="306"/>
    <s v="Y"/>
    <s v="Y"/>
    <x v="90"/>
    <n v="2"/>
    <n v="0"/>
  </r>
  <r>
    <x v="9"/>
    <x v="0"/>
    <s v="ROL_30YD_HAUL"/>
    <s v="CHARGE - MANUAL"/>
    <x v="11"/>
    <s v="INDUSTRIAL"/>
    <n v="292.02999999999997"/>
    <n v="3"/>
    <n v="876.09"/>
    <s v="Y"/>
    <s v="Y"/>
    <x v="90"/>
    <n v="3"/>
    <n v="0"/>
  </r>
  <r>
    <x v="9"/>
    <x v="0"/>
    <s v="ROL_30YD_HAUL"/>
    <s v="CHARGE - MANUAL"/>
    <x v="11"/>
    <s v="INDUSTRIAL"/>
    <n v="293.61"/>
    <n v="1"/>
    <n v="293.61"/>
    <s v="Y"/>
    <s v="Y"/>
    <x v="90"/>
    <n v="1"/>
    <n v="0"/>
  </r>
  <r>
    <x v="9"/>
    <x v="0"/>
    <s v="ROL_30YD_HAUL"/>
    <s v="CHARGE - MANUAL"/>
    <x v="15"/>
    <s v="INDUSTRIAL"/>
    <n v="179.76"/>
    <n v="1"/>
    <n v="179.76"/>
    <s v="Y"/>
    <s v="Y"/>
    <x v="90"/>
    <n v="1"/>
    <n v="0"/>
  </r>
  <r>
    <x v="9"/>
    <x v="0"/>
    <s v="ROL_30YD_HAUL"/>
    <s v="CHARGE - MANUAL"/>
    <x v="2"/>
    <s v="INDUSTRIAL"/>
    <n v="192.44"/>
    <n v="2"/>
    <n v="384.88"/>
    <s v="Y"/>
    <s v="Y"/>
    <x v="90"/>
    <n v="2"/>
    <n v="0"/>
  </r>
  <r>
    <x v="9"/>
    <x v="0"/>
    <s v="ROL_30YD_HAUL"/>
    <s v="CHARGE - MANUAL"/>
    <x v="2"/>
    <s v="INDUSTRIAL"/>
    <n v="193.67"/>
    <n v="35"/>
    <n v="6778.45"/>
    <s v="Y"/>
    <s v="Y"/>
    <x v="90"/>
    <n v="35"/>
    <n v="0"/>
  </r>
  <r>
    <x v="9"/>
    <x v="0"/>
    <s v="ROL_30YD_HAUL"/>
    <s v="CHARGE - RECURRING"/>
    <x v="0"/>
    <s v="INDUSTRIAL"/>
    <n v="150"/>
    <n v="6"/>
    <n v="900"/>
    <s v="Y"/>
    <s v="Y"/>
    <x v="90"/>
    <n v="6"/>
    <n v="0"/>
  </r>
  <r>
    <x v="9"/>
    <x v="0"/>
    <s v="ROL_30YD_HAUL"/>
    <s v="CHARGE - RECURRING"/>
    <x v="3"/>
    <s v="INDUSTRIAL"/>
    <n v="110"/>
    <n v="1"/>
    <n v="110"/>
    <s v="Y"/>
    <s v="Y"/>
    <x v="90"/>
    <n v="1"/>
    <n v="0"/>
  </r>
  <r>
    <x v="9"/>
    <x v="0"/>
    <s v="ROL_30YD_HAUL"/>
    <s v="CHARGE - RECURRING"/>
    <x v="9"/>
    <s v="INDUSTRIAL"/>
    <n v="110"/>
    <n v="3"/>
    <n v="330"/>
    <s v="Y"/>
    <s v="Y"/>
    <x v="90"/>
    <n v="3"/>
    <n v="0"/>
  </r>
  <r>
    <x v="9"/>
    <x v="0"/>
    <s v="ROL_40YD_BRINGIN"/>
    <s v="CHARGE - MANUAL"/>
    <x v="0"/>
    <s v="INDUSTRIAL"/>
    <n v="160"/>
    <n v="1"/>
    <n v="160"/>
    <s v="Y"/>
    <s v="Y"/>
    <x v="91"/>
    <n v="1"/>
    <n v="0"/>
  </r>
  <r>
    <x v="9"/>
    <x v="0"/>
    <s v="ROL_40YD_BRINGIN"/>
    <s v="CHARGE - MANUAL"/>
    <x v="2"/>
    <s v="INDUSTRIAL"/>
    <n v="192.44"/>
    <n v="1"/>
    <n v="192.44"/>
    <s v="Y"/>
    <s v="Y"/>
    <x v="91"/>
    <n v="1"/>
    <n v="0"/>
  </r>
  <r>
    <x v="9"/>
    <x v="0"/>
    <s v="ROL_40YD_HAUL"/>
    <s v="CHARGE - MANUAL"/>
    <x v="0"/>
    <s v="INDUSTRIAL"/>
    <n v="160"/>
    <n v="13"/>
    <n v="2080"/>
    <s v="Y"/>
    <s v="Y"/>
    <x v="91"/>
    <n v="13"/>
    <n v="0"/>
  </r>
  <r>
    <x v="9"/>
    <x v="0"/>
    <s v="ROL_40YD_HAUL"/>
    <s v="CHARGE - MANUAL"/>
    <x v="3"/>
    <s v="INDUSTRIAL"/>
    <n v="130"/>
    <n v="2"/>
    <n v="260"/>
    <s v="Y"/>
    <s v="Y"/>
    <x v="91"/>
    <n v="2"/>
    <n v="0"/>
  </r>
  <r>
    <x v="9"/>
    <x v="0"/>
    <s v="ROL_40YD_HAUL"/>
    <s v="CHARGE - MANUAL"/>
    <x v="13"/>
    <s v="INDUSTRIAL"/>
    <n v="130"/>
    <n v="2"/>
    <n v="260"/>
    <s v="Y"/>
    <s v="Y"/>
    <x v="91"/>
    <n v="2"/>
    <n v="0"/>
  </r>
  <r>
    <x v="9"/>
    <x v="0"/>
    <s v="ROL_40YD_HAUL"/>
    <s v="CHARGE - MANUAL"/>
    <x v="9"/>
    <s v="INDUSTRIAL"/>
    <n v="130"/>
    <n v="2"/>
    <n v="260"/>
    <s v="Y"/>
    <s v="Y"/>
    <x v="91"/>
    <n v="2"/>
    <n v="0"/>
  </r>
  <r>
    <x v="9"/>
    <x v="0"/>
    <s v="ROL_40YD_HAUL"/>
    <s v="CHARGE - MANUAL"/>
    <x v="10"/>
    <s v="INDUSTRIAL"/>
    <n v="209.24"/>
    <n v="2"/>
    <n v="418.48"/>
    <s v="Y"/>
    <s v="Y"/>
    <x v="91"/>
    <n v="2"/>
    <n v="0"/>
  </r>
  <r>
    <x v="9"/>
    <x v="0"/>
    <s v="ROL_40YD_HAUL"/>
    <s v="CHARGE - MANUAL"/>
    <x v="16"/>
    <s v="INDUSTRIAL"/>
    <n v="177.5"/>
    <n v="8"/>
    <n v="1420"/>
    <s v="Y"/>
    <s v="Y"/>
    <x v="91"/>
    <n v="8"/>
    <n v="0"/>
  </r>
  <r>
    <x v="9"/>
    <x v="0"/>
    <s v="ROL_40YD_HAUL"/>
    <s v="CHARGE - MANUAL"/>
    <x v="2"/>
    <s v="INDUSTRIAL"/>
    <n v="192.44"/>
    <n v="2"/>
    <n v="384.88"/>
    <s v="Y"/>
    <s v="Y"/>
    <x v="91"/>
    <n v="2"/>
    <n v="0"/>
  </r>
  <r>
    <x v="9"/>
    <x v="0"/>
    <s v="ROL_40YD_HAUL"/>
    <s v="CHARGE - RECURRING"/>
    <x v="0"/>
    <s v="INDUSTRIAL"/>
    <n v="160"/>
    <n v="1"/>
    <n v="160"/>
    <s v="Y"/>
    <s v="Y"/>
    <x v="91"/>
    <n v="1"/>
    <n v="0"/>
  </r>
  <r>
    <x v="9"/>
    <x v="0"/>
    <s v="ROL_40YD_HAUL"/>
    <s v="CHARGE - RECURRING"/>
    <x v="9"/>
    <s v="INDUSTRIAL"/>
    <n v="130"/>
    <n v="1"/>
    <n v="130"/>
    <s v="Y"/>
    <s v="Y"/>
    <x v="91"/>
    <n v="1"/>
    <n v="0"/>
  </r>
  <r>
    <x v="9"/>
    <x v="0"/>
    <s v="ROL_50YD_HAUL"/>
    <s v="CHARGE - MANUAL"/>
    <x v="0"/>
    <s v="INDUSTRIAL"/>
    <n v="0"/>
    <n v="1"/>
    <n v="0"/>
    <s v="Y"/>
    <s v="Y"/>
    <x v="92"/>
    <n v="1"/>
    <n v="0"/>
  </r>
  <r>
    <x v="9"/>
    <x v="0"/>
    <s v="ROL_50YD_HAUL"/>
    <s v="CHARGE - MANUAL"/>
    <x v="0"/>
    <s v="INDUSTRIAL"/>
    <n v="170"/>
    <n v="13"/>
    <n v="2210"/>
    <s v="Y"/>
    <s v="Y"/>
    <x v="92"/>
    <n v="13"/>
    <n v="0"/>
  </r>
  <r>
    <x v="9"/>
    <x v="0"/>
    <s v="ROL_50YD_HAUL"/>
    <s v="CHARGE - MANUAL"/>
    <x v="3"/>
    <s v="INDUSTRIAL"/>
    <n v="150"/>
    <n v="4"/>
    <n v="600"/>
    <s v="Y"/>
    <s v="Y"/>
    <x v="92"/>
    <n v="4"/>
    <n v="0"/>
  </r>
  <r>
    <x v="9"/>
    <x v="0"/>
    <s v="ROL_50YD_HAUL"/>
    <s v="CHARGE - MANUAL"/>
    <x v="9"/>
    <s v="INDUSTRIAL"/>
    <n v="150"/>
    <n v="20"/>
    <n v="3000"/>
    <s v="Y"/>
    <s v="Y"/>
    <x v="92"/>
    <n v="20"/>
    <n v="0"/>
  </r>
  <r>
    <x v="9"/>
    <x v="0"/>
    <s v="ROL_50YD_HAUL"/>
    <s v="CHARGE - MANUAL"/>
    <x v="2"/>
    <s v="INDUSTRIAL"/>
    <n v="192.44"/>
    <n v="1"/>
    <n v="192.44"/>
    <s v="Y"/>
    <s v="Y"/>
    <x v="92"/>
    <n v="1"/>
    <n v="0"/>
  </r>
  <r>
    <x v="9"/>
    <x v="0"/>
    <s v="ROL_50YD_HAUL"/>
    <s v="CHARGE - RECURRING"/>
    <x v="0"/>
    <s v="INDUSTRIAL"/>
    <n v="170"/>
    <n v="1"/>
    <n v="170"/>
    <s v="Y"/>
    <s v="Y"/>
    <x v="92"/>
    <n v="1"/>
    <n v="0"/>
  </r>
  <r>
    <x v="9"/>
    <x v="0"/>
    <s v="ROL_COMP15YD_HAUL"/>
    <s v="CHARGE - MANUAL"/>
    <x v="0"/>
    <s v="INDUSTRIAL"/>
    <n v="165"/>
    <n v="1"/>
    <n v="165"/>
    <s v="Y"/>
    <s v="Y"/>
    <x v="93"/>
    <n v="1"/>
    <n v="0"/>
  </r>
  <r>
    <x v="9"/>
    <x v="0"/>
    <s v="ROL_COMP20YD_HAUL"/>
    <s v="CHARGE - MANUAL"/>
    <x v="0"/>
    <s v="INDUSTRIAL"/>
    <n v="165"/>
    <n v="12"/>
    <n v="1980"/>
    <s v="Y"/>
    <s v="Y"/>
    <x v="94"/>
    <n v="12"/>
    <n v="0"/>
  </r>
  <r>
    <x v="9"/>
    <x v="0"/>
    <s v="ROL_COMP25YD_HAUL"/>
    <s v="CHARGE - MANUAL"/>
    <x v="0"/>
    <s v="INDUSTRIAL"/>
    <n v="165"/>
    <n v="18"/>
    <n v="2970"/>
    <s v="Y"/>
    <s v="Y"/>
    <x v="95"/>
    <n v="18"/>
    <n v="0"/>
  </r>
  <r>
    <x v="9"/>
    <x v="0"/>
    <s v="ROL_COMP25YD_HAUL"/>
    <s v="CHARGE - MANUAL"/>
    <x v="10"/>
    <s v="INDUSTRIAL"/>
    <n v="209.24"/>
    <n v="1"/>
    <n v="209.24"/>
    <s v="Y"/>
    <s v="Y"/>
    <x v="95"/>
    <n v="1"/>
    <n v="0"/>
  </r>
  <r>
    <x v="9"/>
    <x v="0"/>
    <s v="ROL_COMP25YD_HAUL"/>
    <s v="CHARGE - MANUAL"/>
    <x v="2"/>
    <s v="INDUSTRIAL"/>
    <n v="212.64"/>
    <n v="1"/>
    <n v="212.64"/>
    <s v="Y"/>
    <s v="Y"/>
    <x v="95"/>
    <n v="1"/>
    <n v="0"/>
  </r>
  <r>
    <x v="9"/>
    <x v="0"/>
    <s v="ROL_COMP30YD_HAUL"/>
    <s v="CHARGE - MANUAL"/>
    <x v="19"/>
    <s v="INDUSTRIAL"/>
    <n v="0"/>
    <n v="2"/>
    <n v="0"/>
    <s v="Y"/>
    <s v="Y"/>
    <x v="96"/>
    <n v="2"/>
    <n v="0"/>
  </r>
  <r>
    <x v="9"/>
    <x v="0"/>
    <s v="ROL_COMP30YD_HAUL"/>
    <s v="CHARGE - MANUAL"/>
    <x v="0"/>
    <s v="INDUSTRIAL"/>
    <n v="165"/>
    <n v="49"/>
    <n v="8085"/>
    <s v="Y"/>
    <s v="Y"/>
    <x v="96"/>
    <n v="49"/>
    <n v="0"/>
  </r>
  <r>
    <x v="9"/>
    <x v="0"/>
    <s v="ROL_COMP30YD_HAUL"/>
    <s v="CHARGE - MANUAL"/>
    <x v="10"/>
    <s v="INDUSTRIAL"/>
    <n v="208.41"/>
    <n v="1"/>
    <n v="208.41"/>
    <s v="Y"/>
    <s v="Y"/>
    <x v="96"/>
    <n v="1"/>
    <n v="0"/>
  </r>
  <r>
    <x v="9"/>
    <x v="0"/>
    <s v="ROL_COMP30YD_HAUL"/>
    <s v="CHARGE - MANUAL"/>
    <x v="10"/>
    <s v="INDUSTRIAL"/>
    <n v="209.24"/>
    <n v="2"/>
    <n v="418.48"/>
    <s v="Y"/>
    <s v="Y"/>
    <x v="96"/>
    <n v="2"/>
    <n v="0"/>
  </r>
  <r>
    <x v="9"/>
    <x v="0"/>
    <s v="ROL_COMP30YD_HAUL"/>
    <s v="CHARGE - MANUAL"/>
    <x v="17"/>
    <s v="INDUSTRIAL"/>
    <n v="0"/>
    <n v="1"/>
    <n v="0"/>
    <s v="Y"/>
    <s v="Y"/>
    <x v="96"/>
    <n v="1"/>
    <n v="0"/>
  </r>
  <r>
    <x v="9"/>
    <x v="0"/>
    <s v="ROL_COMP30YD_HAUL"/>
    <s v="CHARGE - MANUAL"/>
    <x v="11"/>
    <s v="INDUSTRIAL"/>
    <n v="0"/>
    <n v="1"/>
    <n v="0"/>
    <s v="Y"/>
    <s v="Y"/>
    <x v="96"/>
    <n v="1"/>
    <n v="0"/>
  </r>
  <r>
    <x v="9"/>
    <x v="0"/>
    <s v="ROL_COMP30YD_HAUL"/>
    <s v="CHARGE - MANUAL"/>
    <x v="2"/>
    <s v="INDUSTRIAL"/>
    <n v="212.64"/>
    <n v="1"/>
    <n v="212.64"/>
    <s v="Y"/>
    <s v="Y"/>
    <x v="96"/>
    <n v="1"/>
    <n v="0"/>
  </r>
  <r>
    <x v="9"/>
    <x v="0"/>
    <s v="ROL_COMP30YD_HAUL"/>
    <s v="CHARGE - RECURRING"/>
    <x v="0"/>
    <s v="INDUSTRIAL"/>
    <n v="165"/>
    <n v="1"/>
    <n v="165"/>
    <s v="Y"/>
    <s v="Y"/>
    <x v="96"/>
    <n v="1"/>
    <n v="0"/>
  </r>
  <r>
    <x v="9"/>
    <x v="0"/>
    <s v="ROL_COMP35YD_HAUL"/>
    <s v="CHARGE - MANUAL"/>
    <x v="3"/>
    <s v="INDUSTRIAL"/>
    <n v="135.5"/>
    <n v="12"/>
    <n v="1626"/>
    <s v="Y"/>
    <s v="Y"/>
    <x v="97"/>
    <n v="12"/>
    <n v="0"/>
  </r>
  <r>
    <x v="9"/>
    <x v="0"/>
    <s v="ROL_COMP35YD_HAUL"/>
    <s v="CHARGE - MANUAL"/>
    <x v="9"/>
    <s v="INDUSTRIAL"/>
    <n v="135.5"/>
    <n v="22"/>
    <n v="2981"/>
    <s v="Y"/>
    <s v="Y"/>
    <x v="97"/>
    <n v="22"/>
    <n v="0"/>
  </r>
  <r>
    <x v="9"/>
    <x v="0"/>
    <s v="ROL_COMP35YD_HAUL"/>
    <s v="CHARGE - MANUAL"/>
    <x v="10"/>
    <s v="INDUSTRIAL"/>
    <n v="208.41"/>
    <n v="4"/>
    <n v="833.64"/>
    <s v="Y"/>
    <s v="Y"/>
    <x v="97"/>
    <n v="4"/>
    <n v="0"/>
  </r>
  <r>
    <x v="9"/>
    <x v="0"/>
    <s v="ROL_COMP40YD_HAUL"/>
    <s v="CHARGE - MANUAL"/>
    <x v="0"/>
    <s v="INDUSTRIAL"/>
    <n v="165"/>
    <n v="20"/>
    <n v="3300"/>
    <s v="Y"/>
    <s v="Y"/>
    <x v="98"/>
    <n v="20"/>
    <n v="0"/>
  </r>
  <r>
    <x v="9"/>
    <x v="0"/>
    <s v="ROL_MOVE_CHG"/>
    <s v="CHARGE - MANUAL"/>
    <x v="16"/>
    <s v="INDUSTRIAL"/>
    <n v="95"/>
    <n v="1"/>
    <n v="95"/>
    <s v="Y"/>
    <s v="Y"/>
    <x v="99"/>
    <n v="1"/>
    <n v="0"/>
  </r>
  <r>
    <x v="9"/>
    <x v="0"/>
    <s v="ROL_MULTI_RECYCLE_30YD_HAUL"/>
    <s v="CHARGE - MANUAL"/>
    <x v="0"/>
    <s v="INDUSTRIAL"/>
    <n v="0"/>
    <n v="6"/>
    <n v="0"/>
    <s v="Y"/>
    <s v="Y"/>
    <x v="100"/>
    <n v="6"/>
    <n v="0"/>
  </r>
  <r>
    <x v="9"/>
    <x v="0"/>
    <s v="ROL_MULTI_RECYCLE_30YD_HAUL"/>
    <s v="CHARGE - MANUAL"/>
    <x v="11"/>
    <s v="INDUSTRIAL"/>
    <n v="0"/>
    <n v="3"/>
    <n v="0"/>
    <s v="Y"/>
    <s v="Y"/>
    <x v="100"/>
    <n v="3"/>
    <n v="0"/>
  </r>
  <r>
    <x v="9"/>
    <x v="0"/>
    <s v="ROL_MULTI_RECYCLE_30YD_HAUL"/>
    <s v="CHARGE - MANUAL"/>
    <x v="6"/>
    <s v="INDUSTRIAL"/>
    <n v="0"/>
    <n v="5"/>
    <n v="0"/>
    <s v="Y"/>
    <s v="Y"/>
    <x v="100"/>
    <n v="5"/>
    <n v="0"/>
  </r>
  <r>
    <x v="9"/>
    <x v="0"/>
    <s v="ROL_MULTI_RECYCLE_30YD_HAUL"/>
    <s v="CHARGE - MANUAL"/>
    <x v="2"/>
    <s v="INDUSTRIAL"/>
    <n v="0"/>
    <n v="8"/>
    <n v="0"/>
    <s v="Y"/>
    <s v="Y"/>
    <x v="100"/>
    <n v="8"/>
    <n v="0"/>
  </r>
  <r>
    <x v="9"/>
    <x v="0"/>
    <s v="ROL_MULTI_RECYCLE_30YD_HAUL"/>
    <s v="CHARGE - RECURRING"/>
    <x v="0"/>
    <s v="INDUSTRIAL"/>
    <n v="0"/>
    <n v="1"/>
    <n v="0"/>
    <s v="Y"/>
    <s v="Y"/>
    <x v="100"/>
    <n v="1"/>
    <n v="0"/>
  </r>
  <r>
    <x v="9"/>
    <x v="0"/>
    <s v="ROL_MULTI_RECYCLE_30YD_HAUL"/>
    <s v="CHARGE - RECURRING"/>
    <x v="10"/>
    <s v="INDUSTRIAL"/>
    <n v="0"/>
    <n v="2"/>
    <n v="0"/>
    <s v="Y"/>
    <s v="Y"/>
    <x v="100"/>
    <n v="2"/>
    <n v="0"/>
  </r>
  <r>
    <x v="9"/>
    <x v="0"/>
    <s v="ROL_MULTI_RECYCLE_30YD_HAUL"/>
    <s v="CHARGE - RECURRING"/>
    <x v="18"/>
    <s v="INDUSTRIAL"/>
    <n v="0"/>
    <n v="1"/>
    <n v="0"/>
    <s v="Y"/>
    <s v="Y"/>
    <x v="100"/>
    <n v="1"/>
    <n v="0"/>
  </r>
  <r>
    <x v="9"/>
    <x v="0"/>
    <s v="ROL_MULTI_RECYCLE_30YD_HAUL"/>
    <s v="CHARGE - RECURRING"/>
    <x v="6"/>
    <s v="INDUSTRIAL"/>
    <n v="0"/>
    <n v="3"/>
    <n v="0"/>
    <s v="Y"/>
    <s v="Y"/>
    <x v="100"/>
    <n v="3"/>
    <n v="0"/>
  </r>
  <r>
    <x v="9"/>
    <x v="0"/>
    <s v="ROL_MULTI_RECYCLE_30YD_HAUL"/>
    <s v="CHARGE - RECURRING"/>
    <x v="2"/>
    <s v="INDUSTRIAL"/>
    <n v="0"/>
    <n v="1"/>
    <n v="0"/>
    <s v="Y"/>
    <s v="Y"/>
    <x v="100"/>
    <n v="1"/>
    <n v="0"/>
  </r>
  <r>
    <x v="9"/>
    <x v="0"/>
    <s v="ROL_RECY_12YD_HAUL"/>
    <s v="CHARGE - MANUAL"/>
    <x v="2"/>
    <s v="INDUSTRIAL"/>
    <n v="0"/>
    <n v="1"/>
    <n v="0"/>
    <s v="Y"/>
    <s v="Y"/>
    <x v="101"/>
    <n v="1"/>
    <n v="0"/>
  </r>
  <r>
    <x v="9"/>
    <x v="0"/>
    <s v="ROL_RECY_12YD_HAUL"/>
    <s v="CHARGE - RECURRING"/>
    <x v="19"/>
    <s v="INDUSTRIAL"/>
    <n v="0"/>
    <n v="1"/>
    <n v="0"/>
    <s v="Y"/>
    <s v="Y"/>
    <x v="101"/>
    <n v="1"/>
    <n v="0"/>
  </r>
  <r>
    <x v="9"/>
    <x v="0"/>
    <s v="ROL_RECY_12YD_HAUL"/>
    <s v="CHARGE - RECURRING"/>
    <x v="0"/>
    <s v="INDUSTRIAL"/>
    <n v="0"/>
    <n v="1"/>
    <n v="0"/>
    <s v="Y"/>
    <s v="Y"/>
    <x v="101"/>
    <n v="1"/>
    <n v="0"/>
  </r>
  <r>
    <x v="9"/>
    <x v="0"/>
    <s v="ROL_RECY_12YD_HAUL"/>
    <s v="CHARGE - RECURRING"/>
    <x v="2"/>
    <s v="INDUSTRIAL"/>
    <n v="0"/>
    <n v="1"/>
    <n v="0"/>
    <s v="Y"/>
    <s v="Y"/>
    <x v="101"/>
    <n v="1"/>
    <n v="0"/>
  </r>
  <r>
    <x v="9"/>
    <x v="0"/>
    <s v="ROL_RECY_15YD_HAUL"/>
    <s v="CHARGE - MANUAL"/>
    <x v="10"/>
    <s v="INDUSTRIAL"/>
    <n v="0"/>
    <n v="1"/>
    <n v="0"/>
    <s v="Y"/>
    <s v="Y"/>
    <x v="101"/>
    <n v="1"/>
    <n v="0"/>
  </r>
  <r>
    <x v="9"/>
    <x v="0"/>
    <s v="ROL_RECY_15YD_HAUL"/>
    <s v="CHARGE - RECURRING"/>
    <x v="10"/>
    <s v="INDUSTRIAL"/>
    <n v="0"/>
    <n v="1"/>
    <n v="0"/>
    <s v="Y"/>
    <s v="Y"/>
    <x v="101"/>
    <n v="1"/>
    <n v="0"/>
  </r>
  <r>
    <x v="9"/>
    <x v="0"/>
    <s v="ROL_RECY_20YD_HAUL"/>
    <s v="CHARGE - MANUAL"/>
    <x v="7"/>
    <s v="INDUSTRIAL"/>
    <n v="200"/>
    <n v="1"/>
    <n v="200"/>
    <s v="Y"/>
    <s v="Y"/>
    <x v="102"/>
    <n v="1"/>
    <n v="0"/>
  </r>
  <r>
    <x v="9"/>
    <x v="0"/>
    <s v="ROL_RECY_20YD_HAUL"/>
    <s v="CHARGE - MANUAL"/>
    <x v="22"/>
    <s v="INDUSTRIAL"/>
    <n v="100"/>
    <n v="1"/>
    <n v="100"/>
    <s v="Y"/>
    <s v="Y"/>
    <x v="102"/>
    <n v="1"/>
    <n v="0"/>
  </r>
  <r>
    <x v="9"/>
    <x v="0"/>
    <s v="ROL_RECY_20YD_HAUL"/>
    <s v="CHARGE - RECURRING"/>
    <x v="0"/>
    <s v="INDUSTRIAL"/>
    <n v="0"/>
    <n v="1"/>
    <n v="0"/>
    <s v="Y"/>
    <s v="Y"/>
    <x v="102"/>
    <n v="1"/>
    <n v="0"/>
  </r>
  <r>
    <x v="9"/>
    <x v="0"/>
    <s v="ROL_RECY_20YD_HAUL"/>
    <s v="CHARGE - RECURRING"/>
    <x v="0"/>
    <s v="INDUSTRIAL"/>
    <n v="145"/>
    <n v="1"/>
    <n v="145"/>
    <s v="Y"/>
    <s v="Y"/>
    <x v="102"/>
    <n v="1"/>
    <n v="0"/>
  </r>
  <r>
    <x v="9"/>
    <x v="0"/>
    <s v="ROL_RECY_20YD_HAUL"/>
    <s v="CHARGE - RECURRING"/>
    <x v="3"/>
    <s v="INDUSTRIAL"/>
    <n v="0"/>
    <n v="1"/>
    <n v="0"/>
    <s v="Y"/>
    <s v="Y"/>
    <x v="102"/>
    <n v="1"/>
    <n v="0"/>
  </r>
  <r>
    <x v="9"/>
    <x v="0"/>
    <s v="ROL_RECY_20YD_HAUL"/>
    <s v="CHARGE - RECURRING"/>
    <x v="10"/>
    <s v="INDUSTRIAL"/>
    <n v="0"/>
    <n v="1"/>
    <n v="0"/>
    <s v="Y"/>
    <s v="Y"/>
    <x v="102"/>
    <n v="1"/>
    <n v="0"/>
  </r>
  <r>
    <x v="9"/>
    <x v="0"/>
    <s v="ROL_RECY_30YD_HAUL"/>
    <s v="CHARGE - MANUAL"/>
    <x v="0"/>
    <s v="INDUSTRIAL"/>
    <n v="0"/>
    <n v="11"/>
    <n v="0"/>
    <s v="Y"/>
    <s v="Y"/>
    <x v="103"/>
    <n v="11"/>
    <n v="0"/>
  </r>
  <r>
    <x v="9"/>
    <x v="0"/>
    <s v="ROL_RECY_30YD_HAUL"/>
    <s v="CHARGE - MANUAL"/>
    <x v="0"/>
    <s v="INDUSTRIAL"/>
    <n v="80"/>
    <n v="4"/>
    <n v="320"/>
    <s v="Y"/>
    <s v="Y"/>
    <x v="103"/>
    <n v="4"/>
    <n v="0"/>
  </r>
  <r>
    <x v="9"/>
    <x v="0"/>
    <s v="ROL_RECY_30YD_HAUL"/>
    <s v="CHARGE - MANUAL"/>
    <x v="0"/>
    <s v="INDUSTRIAL"/>
    <n v="150"/>
    <n v="12"/>
    <n v="1800"/>
    <s v="Y"/>
    <s v="Y"/>
    <x v="103"/>
    <n v="12"/>
    <n v="0"/>
  </r>
  <r>
    <x v="9"/>
    <x v="0"/>
    <s v="ROL_RECY_30YD_HAUL"/>
    <s v="CHARGE - MANUAL"/>
    <x v="10"/>
    <s v="INDUSTRIAL"/>
    <n v="0"/>
    <n v="1"/>
    <n v="0"/>
    <s v="Y"/>
    <s v="Y"/>
    <x v="103"/>
    <n v="1"/>
    <n v="0"/>
  </r>
  <r>
    <x v="9"/>
    <x v="0"/>
    <s v="ROL_RECY_30YD_HAUL"/>
    <s v="CHARGE - MANUAL"/>
    <x v="14"/>
    <s v="INDUSTRIAL"/>
    <n v="80"/>
    <n v="1"/>
    <n v="80"/>
    <s v="Y"/>
    <s v="Y"/>
    <x v="103"/>
    <n v="1"/>
    <n v="0"/>
  </r>
  <r>
    <x v="9"/>
    <x v="0"/>
    <s v="ROL_RECY_30YD_HAUL"/>
    <s v="CHARGE - MANUAL"/>
    <x v="7"/>
    <s v="INDUSTRIAL"/>
    <n v="80"/>
    <n v="2"/>
    <n v="160"/>
    <s v="Y"/>
    <s v="Y"/>
    <x v="103"/>
    <n v="2"/>
    <n v="0"/>
  </r>
  <r>
    <x v="9"/>
    <x v="0"/>
    <s v="ROL_RECY_30YD_HAUL"/>
    <s v="CHARGE - MANUAL"/>
    <x v="21"/>
    <s v="INDUSTRIAL"/>
    <n v="245"/>
    <n v="1"/>
    <n v="245"/>
    <s v="Y"/>
    <s v="Y"/>
    <x v="103"/>
    <n v="1"/>
    <n v="0"/>
  </r>
  <r>
    <x v="9"/>
    <x v="0"/>
    <s v="ROL_RECY_30YD_HAUL"/>
    <s v="CHARGE - MANUAL"/>
    <x v="6"/>
    <s v="INDUSTRIAL"/>
    <n v="0"/>
    <n v="1"/>
    <n v="0"/>
    <s v="Y"/>
    <s v="Y"/>
    <x v="103"/>
    <n v="1"/>
    <n v="0"/>
  </r>
  <r>
    <x v="9"/>
    <x v="0"/>
    <s v="ROL_RECY_30YD_HAUL"/>
    <s v="CHARGE - MANUAL"/>
    <x v="2"/>
    <s v="INDUSTRIAL"/>
    <n v="0"/>
    <n v="16"/>
    <n v="0"/>
    <s v="Y"/>
    <s v="Y"/>
    <x v="103"/>
    <n v="16"/>
    <n v="0"/>
  </r>
  <r>
    <x v="9"/>
    <x v="0"/>
    <s v="ROL_RECY_30YD_HAUL"/>
    <s v="CHARGE - MANUAL"/>
    <x v="22"/>
    <s v="INDUSTRIAL"/>
    <n v="110"/>
    <n v="1"/>
    <n v="110"/>
    <s v="Y"/>
    <s v="Y"/>
    <x v="103"/>
    <n v="1"/>
    <n v="0"/>
  </r>
  <r>
    <x v="9"/>
    <x v="0"/>
    <s v="ROL_RECY_30YD_HAUL"/>
    <s v="CHARGE - RECURRING"/>
    <x v="0"/>
    <s v="INDUSTRIAL"/>
    <n v="0"/>
    <n v="3"/>
    <n v="0"/>
    <s v="Y"/>
    <s v="Y"/>
    <x v="103"/>
    <n v="3"/>
    <n v="0"/>
  </r>
  <r>
    <x v="9"/>
    <x v="0"/>
    <s v="ROL_RECY_30YD_HAUL"/>
    <s v="CHARGE - RECURRING"/>
    <x v="0"/>
    <s v="INDUSTRIAL"/>
    <n v="150"/>
    <n v="1"/>
    <n v="150"/>
    <s v="Y"/>
    <s v="Y"/>
    <x v="103"/>
    <n v="1"/>
    <n v="0"/>
  </r>
  <r>
    <x v="9"/>
    <x v="0"/>
    <s v="ROL_RECY_30YD_HAUL"/>
    <s v="CHARGE - RECURRING"/>
    <x v="10"/>
    <s v="INDUSTRIAL"/>
    <n v="0"/>
    <n v="2"/>
    <n v="0"/>
    <s v="Y"/>
    <s v="Y"/>
    <x v="103"/>
    <n v="2"/>
    <n v="0"/>
  </r>
  <r>
    <x v="9"/>
    <x v="0"/>
    <s v="ROL_RECY_30YD_HAUL"/>
    <s v="CHARGE - RECURRING"/>
    <x v="18"/>
    <s v="INDUSTRIAL"/>
    <n v="0"/>
    <n v="1"/>
    <n v="0"/>
    <s v="Y"/>
    <s v="Y"/>
    <x v="103"/>
    <n v="1"/>
    <n v="0"/>
  </r>
  <r>
    <x v="9"/>
    <x v="0"/>
    <s v="ROL_RECY_30YD_HAUL"/>
    <s v="CHARGE - RECURRING"/>
    <x v="14"/>
    <s v="INDUSTRIAL"/>
    <n v="80"/>
    <n v="1"/>
    <n v="80"/>
    <s v="Y"/>
    <s v="Y"/>
    <x v="103"/>
    <n v="1"/>
    <n v="0"/>
  </r>
  <r>
    <x v="9"/>
    <x v="0"/>
    <s v="ROL_RECY_30YD_HAUL"/>
    <s v="CHARGE - RECURRING"/>
    <x v="7"/>
    <s v="INDUSTRIAL"/>
    <n v="80"/>
    <n v="2"/>
    <n v="160"/>
    <s v="Y"/>
    <s v="Y"/>
    <x v="103"/>
    <n v="2"/>
    <n v="0"/>
  </r>
  <r>
    <x v="9"/>
    <x v="0"/>
    <s v="ROL_RECY_30YD_HAUL"/>
    <s v="CHARGE - RECURRING"/>
    <x v="11"/>
    <s v="INDUSTRIAL"/>
    <n v="0"/>
    <n v="3"/>
    <n v="0"/>
    <s v="Y"/>
    <s v="Y"/>
    <x v="103"/>
    <n v="3"/>
    <n v="0"/>
  </r>
  <r>
    <x v="9"/>
    <x v="0"/>
    <s v="ROL_RECY_30YD_HAUL"/>
    <s v="CHARGE - RECURRING"/>
    <x v="6"/>
    <s v="INDUSTRIAL"/>
    <n v="0"/>
    <n v="1"/>
    <n v="0"/>
    <s v="Y"/>
    <s v="Y"/>
    <x v="103"/>
    <n v="1"/>
    <n v="0"/>
  </r>
  <r>
    <x v="9"/>
    <x v="0"/>
    <s v="ROL_RECY_30YD_HAUL"/>
    <s v="CHARGE - RECURRING"/>
    <x v="2"/>
    <s v="INDUSTRIAL"/>
    <n v="0"/>
    <n v="1"/>
    <n v="0"/>
    <s v="Y"/>
    <s v="Y"/>
    <x v="103"/>
    <n v="1"/>
    <n v="0"/>
  </r>
  <r>
    <x v="9"/>
    <x v="0"/>
    <s v="ROL_RECY_40YD_HAUL"/>
    <s v="CHARGE - MANUAL"/>
    <x v="0"/>
    <s v="INDUSTRIAL"/>
    <n v="160"/>
    <n v="2"/>
    <n v="320"/>
    <s v="Y"/>
    <s v="Y"/>
    <x v="104"/>
    <n v="2"/>
    <n v="0"/>
  </r>
  <r>
    <x v="9"/>
    <x v="0"/>
    <s v="ROL_RECY_40YD_HAUL"/>
    <s v="CHARGE - MANUAL"/>
    <x v="11"/>
    <s v="INDUSTRIAL"/>
    <n v="0"/>
    <n v="2"/>
    <n v="0"/>
    <s v="Y"/>
    <s v="Y"/>
    <x v="104"/>
    <n v="2"/>
    <n v="0"/>
  </r>
  <r>
    <x v="9"/>
    <x v="0"/>
    <s v="ROL_RECY_40YD_HAUL"/>
    <s v="CHARGE - MANUAL"/>
    <x v="11"/>
    <s v="INDUSTRIAL"/>
    <n v="255"/>
    <n v="1"/>
    <n v="255"/>
    <s v="Y"/>
    <s v="Y"/>
    <x v="104"/>
    <n v="1"/>
    <n v="0"/>
  </r>
  <r>
    <x v="9"/>
    <x v="0"/>
    <s v="ROL_RECY_40YD_HAUL"/>
    <s v="CHARGE - MANUAL"/>
    <x v="6"/>
    <s v="INDUSTRIAL"/>
    <n v="0"/>
    <n v="5"/>
    <n v="0"/>
    <s v="Y"/>
    <s v="Y"/>
    <x v="104"/>
    <n v="5"/>
    <n v="0"/>
  </r>
  <r>
    <x v="9"/>
    <x v="0"/>
    <s v="ROL_RECY_40YD_HAUL"/>
    <s v="CHARGE - RECURRING"/>
    <x v="0"/>
    <s v="INDUSTRIAL"/>
    <n v="160"/>
    <n v="1"/>
    <n v="160"/>
    <s v="Y"/>
    <s v="Y"/>
    <x v="104"/>
    <n v="1"/>
    <n v="0"/>
  </r>
  <r>
    <x v="9"/>
    <x v="0"/>
    <s v="ROL_RECY_40YD_HAUL"/>
    <s v="CHARGE - RECURRING"/>
    <x v="11"/>
    <s v="INDUSTRIAL"/>
    <n v="0"/>
    <n v="1"/>
    <n v="0"/>
    <s v="Y"/>
    <s v="Y"/>
    <x v="104"/>
    <n v="1"/>
    <n v="0"/>
  </r>
  <r>
    <x v="9"/>
    <x v="0"/>
    <s v="ROL_RECY_40YD_HAUL"/>
    <s v="CHARGE - RECURRING"/>
    <x v="6"/>
    <s v="INDUSTRIAL"/>
    <n v="0"/>
    <n v="1"/>
    <n v="0"/>
    <s v="Y"/>
    <s v="Y"/>
    <x v="104"/>
    <n v="1"/>
    <n v="0"/>
  </r>
  <r>
    <x v="9"/>
    <x v="0"/>
    <s v="ROL_RENT_11YD"/>
    <s v="CHARGE - MANUAL"/>
    <x v="9"/>
    <s v="INDUSTRIAL"/>
    <n v="50"/>
    <n v="1"/>
    <n v="50"/>
    <s v="Y"/>
    <s v="Y"/>
    <x v="105"/>
    <n v="1"/>
    <n v="0"/>
  </r>
  <r>
    <x v="9"/>
    <x v="0"/>
    <s v="ROL_RENT_15YD"/>
    <s v="CHARGE - MANUAL"/>
    <x v="9"/>
    <s v="INDUSTRIAL"/>
    <n v="50"/>
    <n v="3"/>
    <n v="150"/>
    <s v="Y"/>
    <s v="Y"/>
    <x v="105"/>
    <n v="3"/>
    <n v="0"/>
  </r>
  <r>
    <x v="9"/>
    <x v="0"/>
    <s v="ROL_RENT_20YD"/>
    <s v="CHARGE - MANUAL"/>
    <x v="3"/>
    <s v="INDUSTRIAL"/>
    <n v="50"/>
    <n v="3"/>
    <n v="150"/>
    <s v="Y"/>
    <s v="Y"/>
    <x v="106"/>
    <n v="3"/>
    <n v="0"/>
  </r>
  <r>
    <x v="9"/>
    <x v="0"/>
    <s v="ROL_RENT_20YD"/>
    <s v="CHARGE - MANUAL"/>
    <x v="13"/>
    <s v="INDUSTRIAL"/>
    <n v="50"/>
    <n v="7"/>
    <n v="350"/>
    <s v="Y"/>
    <s v="Y"/>
    <x v="106"/>
    <n v="7"/>
    <n v="0"/>
  </r>
  <r>
    <x v="9"/>
    <x v="0"/>
    <s v="ROL_RENT_20YD"/>
    <s v="CHARGE - MANUAL"/>
    <x v="9"/>
    <s v="INDUSTRIAL"/>
    <n v="50"/>
    <n v="41"/>
    <n v="2050"/>
    <s v="Y"/>
    <s v="Y"/>
    <x v="106"/>
    <n v="41"/>
    <n v="0"/>
  </r>
  <r>
    <x v="9"/>
    <x v="0"/>
    <s v="ROL_RENT_20YD"/>
    <s v="CHARGE - MANUAL"/>
    <x v="16"/>
    <s v="INDUSTRIAL"/>
    <n v="50"/>
    <n v="22"/>
    <n v="1100"/>
    <s v="Y"/>
    <s v="Y"/>
    <x v="106"/>
    <n v="22"/>
    <n v="0"/>
  </r>
  <r>
    <x v="9"/>
    <x v="0"/>
    <s v="ROL_RENT_30YD"/>
    <s v="CHARGE - MANUAL"/>
    <x v="3"/>
    <s v="INDUSTRIAL"/>
    <n v="60"/>
    <n v="4"/>
    <n v="240"/>
    <s v="Y"/>
    <s v="Y"/>
    <x v="107"/>
    <n v="4"/>
    <n v="0"/>
  </r>
  <r>
    <x v="9"/>
    <x v="0"/>
    <s v="ROL_RENT_30YD"/>
    <s v="CHARGE - MANUAL"/>
    <x v="13"/>
    <s v="INDUSTRIAL"/>
    <n v="60"/>
    <n v="14"/>
    <n v="840"/>
    <s v="Y"/>
    <s v="Y"/>
    <x v="107"/>
    <n v="14"/>
    <n v="0"/>
  </r>
  <r>
    <x v="9"/>
    <x v="0"/>
    <s v="ROL_RENT_30YD"/>
    <s v="CHARGE - MANUAL"/>
    <x v="9"/>
    <s v="INDUSTRIAL"/>
    <n v="60"/>
    <n v="3"/>
    <n v="180"/>
    <s v="Y"/>
    <s v="Y"/>
    <x v="107"/>
    <n v="3"/>
    <n v="0"/>
  </r>
  <r>
    <x v="9"/>
    <x v="0"/>
    <s v="ROL_RENT_30YD"/>
    <s v="CHARGE - MANUAL"/>
    <x v="16"/>
    <s v="INDUSTRIAL"/>
    <n v="60"/>
    <n v="3"/>
    <n v="180"/>
    <s v="Y"/>
    <s v="Y"/>
    <x v="107"/>
    <n v="3"/>
    <n v="0"/>
  </r>
  <r>
    <x v="9"/>
    <x v="0"/>
    <s v="ROL_RENT_40YD"/>
    <s v="CHARGE - MANUAL"/>
    <x v="3"/>
    <s v="INDUSTRIAL"/>
    <n v="80"/>
    <n v="1"/>
    <n v="80"/>
    <s v="Y"/>
    <s v="Y"/>
    <x v="108"/>
    <n v="1"/>
    <n v="0"/>
  </r>
  <r>
    <x v="9"/>
    <x v="0"/>
    <s v="ROL_RENT_40YD"/>
    <s v="CHARGE - MANUAL"/>
    <x v="13"/>
    <s v="INDUSTRIAL"/>
    <n v="80"/>
    <n v="8"/>
    <n v="640"/>
    <s v="Y"/>
    <s v="Y"/>
    <x v="108"/>
    <n v="8"/>
    <n v="0"/>
  </r>
  <r>
    <x v="9"/>
    <x v="0"/>
    <s v="ROL_RENT_40YD"/>
    <s v="CHARGE - MANUAL"/>
    <x v="16"/>
    <s v="INDUSTRIAL"/>
    <n v="80"/>
    <n v="23"/>
    <n v="1840"/>
    <s v="Y"/>
    <s v="Y"/>
    <x v="108"/>
    <n v="23"/>
    <n v="0"/>
  </r>
  <r>
    <x v="9"/>
    <x v="0"/>
    <s v="ROL_RESTART_SVC"/>
    <s v="CHARGE - MANUAL"/>
    <x v="0"/>
    <s v="INDUSTRIAL"/>
    <n v="43.4"/>
    <n v="1"/>
    <n v="43.4"/>
    <s v="Y"/>
    <s v="Y"/>
    <x v="162"/>
    <n v="1"/>
    <n v="0"/>
  </r>
  <r>
    <x v="9"/>
    <x v="0"/>
    <s v="ROL_TRIP_CHARGE"/>
    <s v="CHARGE - MANUAL"/>
    <x v="0"/>
    <s v="INDUSTRIAL"/>
    <n v="55"/>
    <n v="14"/>
    <n v="770"/>
    <s v="Y"/>
    <s v="Y"/>
    <x v="109"/>
    <n v="14"/>
    <n v="0"/>
  </r>
  <r>
    <x v="9"/>
    <x v="0"/>
    <s v="ROL_TRIP_CHARGE"/>
    <s v="CHARGE - MANUAL"/>
    <x v="13"/>
    <s v="INDUSTRIAL"/>
    <n v="50"/>
    <n v="1"/>
    <n v="50"/>
    <s v="Y"/>
    <s v="Y"/>
    <x v="109"/>
    <n v="1"/>
    <n v="0"/>
  </r>
  <r>
    <x v="9"/>
    <x v="0"/>
    <s v="ROL_TURN_AROUND_CHG"/>
    <s v="CHARGE - MANUAL"/>
    <x v="0"/>
    <s v="INDUSTRIAL"/>
    <n v="30"/>
    <n v="2"/>
    <n v="60"/>
    <s v="Y"/>
    <s v="Y"/>
    <x v="110"/>
    <n v="2"/>
    <n v="0"/>
  </r>
  <r>
    <x v="9"/>
    <x v="0"/>
    <s v="TEMP_2.0YD_FEL"/>
    <s v="CHARGE - MANUAL"/>
    <x v="3"/>
    <s v="INDUSTRIAL"/>
    <n v="32.25"/>
    <n v="1"/>
    <n v="32.25"/>
    <s v="Y"/>
    <s v="Y"/>
    <x v="125"/>
    <n v="1"/>
    <n v="0"/>
  </r>
  <r>
    <x v="9"/>
    <x v="0"/>
    <s v="TEMP_4.0YD_FEL"/>
    <s v="CHARGE - MANUAL"/>
    <x v="0"/>
    <s v="INDUSTRIAL"/>
    <n v="65.25"/>
    <n v="2"/>
    <n v="130.5"/>
    <s v="Y"/>
    <s v="Y"/>
    <x v="113"/>
    <n v="2"/>
    <n v="0"/>
  </r>
  <r>
    <x v="9"/>
    <x v="0"/>
    <s v="TEMP_4.0YD_FEL"/>
    <s v="CHARGE - MANUAL"/>
    <x v="3"/>
    <s v="INDUSTRIAL"/>
    <n v="40.25"/>
    <n v="1"/>
    <n v="40.25"/>
    <s v="Y"/>
    <s v="Y"/>
    <x v="113"/>
    <n v="1"/>
    <n v="0"/>
  </r>
  <r>
    <x v="9"/>
    <x v="0"/>
    <s v="TEMP_6.0YD_FEL"/>
    <s v="CHARGE - MANUAL"/>
    <x v="0"/>
    <s v="INDUSTRIAL"/>
    <n v="80.25"/>
    <n v="2"/>
    <n v="160.5"/>
    <s v="Y"/>
    <s v="Y"/>
    <x v="114"/>
    <n v="2"/>
    <n v="0"/>
  </r>
  <r>
    <x v="9"/>
    <x v="0"/>
    <s v="TEMP_6.0YD_FEL"/>
    <s v="CHARGE - MANUAL"/>
    <x v="2"/>
    <s v="INDUSTRIAL"/>
    <n v="72.290000000000006"/>
    <n v="1"/>
    <n v="72.290000000000006"/>
    <s v="Y"/>
    <s v="Y"/>
    <x v="114"/>
    <n v="1"/>
    <n v="0"/>
  </r>
  <r>
    <x v="9"/>
    <x v="0"/>
    <s v="TEMP_6.0YD_FEL"/>
    <s v="CHARGE - RECURRING"/>
    <x v="0"/>
    <s v="INDUSTRIAL"/>
    <n v="80.25"/>
    <n v="1"/>
    <n v="80.25"/>
    <s v="Y"/>
    <s v="Y"/>
    <x v="114"/>
    <n v="1"/>
    <n v="0"/>
  </r>
  <r>
    <x v="9"/>
    <x v="0"/>
    <s v="TEMP_8.0YD_FEL"/>
    <s v="CHARGE - MANUAL"/>
    <x v="0"/>
    <s v="INDUSTRIAL"/>
    <n v="100.25"/>
    <n v="1"/>
    <n v="100.25"/>
    <s v="Y"/>
    <s v="Y"/>
    <x v="115"/>
    <n v="1"/>
    <n v="0"/>
  </r>
  <r>
    <x v="9"/>
    <x v="0"/>
    <s v="TEMP_RO_11YD_HAUL"/>
    <s v="CHARGE - MANUAL"/>
    <x v="3"/>
    <s v="INDUSTRIAL"/>
    <n v="107.25"/>
    <n v="1"/>
    <n v="107.25"/>
    <s v="Y"/>
    <s v="Y"/>
    <x v="116"/>
    <n v="1"/>
    <n v="0"/>
  </r>
  <r>
    <x v="9"/>
    <x v="0"/>
    <s v="TEMP_RO_20YD_BRINGIN"/>
    <s v="CHARGE - MANUAL"/>
    <x v="0"/>
    <s v="INDUSTRIAL"/>
    <n v="145.25"/>
    <n v="3"/>
    <n v="435.75"/>
    <s v="Y"/>
    <s v="Y"/>
    <x v="117"/>
    <n v="3"/>
    <n v="0"/>
  </r>
  <r>
    <x v="9"/>
    <x v="0"/>
    <s v="TEMP_RO_20YD_BRINGIN"/>
    <s v="CHARGE - MANUAL"/>
    <x v="3"/>
    <s v="INDUSTRIAL"/>
    <n v="117.25"/>
    <n v="1"/>
    <n v="117.25"/>
    <s v="Y"/>
    <s v="Y"/>
    <x v="117"/>
    <n v="1"/>
    <n v="0"/>
  </r>
  <r>
    <x v="9"/>
    <x v="0"/>
    <s v="TEMP_RO_20YD_BRINGIN"/>
    <s v="CHARGE - MANUAL"/>
    <x v="13"/>
    <s v="INDUSTRIAL"/>
    <n v="145.25"/>
    <n v="1"/>
    <n v="145.25"/>
    <s v="Y"/>
    <s v="Y"/>
    <x v="117"/>
    <n v="1"/>
    <n v="0"/>
  </r>
  <r>
    <x v="9"/>
    <x v="0"/>
    <s v="TEMP_RO_20YD_BRINGIN"/>
    <s v="CHARGE - MANUAL"/>
    <x v="2"/>
    <s v="INDUSTRIAL"/>
    <n v="214"/>
    <n v="1"/>
    <n v="214"/>
    <s v="Y"/>
    <s v="Y"/>
    <x v="117"/>
    <n v="1"/>
    <n v="0"/>
  </r>
  <r>
    <x v="9"/>
    <x v="0"/>
    <s v="TEMP_RO_20YD_DELIVER"/>
    <s v="CHARGE - MANUAL"/>
    <x v="0"/>
    <s v="INDUSTRIAL"/>
    <n v="55"/>
    <n v="3"/>
    <n v="165"/>
    <s v="Y"/>
    <s v="Y"/>
    <x v="88"/>
    <n v="3"/>
    <n v="0"/>
  </r>
  <r>
    <x v="9"/>
    <x v="0"/>
    <s v="TEMP_RO_20YD_DELIVER"/>
    <s v="CHARGE - MANUAL"/>
    <x v="3"/>
    <s v="INDUSTRIAL"/>
    <n v="50"/>
    <n v="1"/>
    <n v="50"/>
    <s v="Y"/>
    <s v="Y"/>
    <x v="88"/>
    <n v="1"/>
    <n v="0"/>
  </r>
  <r>
    <x v="9"/>
    <x v="0"/>
    <s v="TEMP_RO_20YD_DELIVER"/>
    <s v="CHARGE - MANUAL"/>
    <x v="13"/>
    <s v="INDUSTRIAL"/>
    <n v="50"/>
    <n v="1"/>
    <n v="50"/>
    <s v="Y"/>
    <s v="Y"/>
    <x v="88"/>
    <n v="1"/>
    <n v="0"/>
  </r>
  <r>
    <x v="9"/>
    <x v="0"/>
    <s v="TEMP_RO_20YD_DELIVER"/>
    <s v="CHARGE - MANUAL"/>
    <x v="10"/>
    <s v="INDUSTRIAL"/>
    <n v="36.86"/>
    <n v="1"/>
    <n v="36.86"/>
    <s v="Y"/>
    <s v="Y"/>
    <x v="88"/>
    <n v="1"/>
    <n v="0"/>
  </r>
  <r>
    <x v="9"/>
    <x v="0"/>
    <s v="TEMP_RO_20YD_HAUL"/>
    <s v="CHARGE - MANUAL"/>
    <x v="3"/>
    <s v="INDUSTRIAL"/>
    <n v="117.25"/>
    <n v="1"/>
    <n v="117.25"/>
    <s v="Y"/>
    <s v="Y"/>
    <x v="117"/>
    <n v="1"/>
    <n v="0"/>
  </r>
  <r>
    <x v="9"/>
    <x v="0"/>
    <s v="TEMP_RO_30YD_BRINGIN"/>
    <s v="CHARGE - MANUAL"/>
    <x v="0"/>
    <s v="INDUSTRIAL"/>
    <n v="150.25"/>
    <n v="6"/>
    <n v="901.5"/>
    <s v="Y"/>
    <s v="Y"/>
    <x v="118"/>
    <n v="6"/>
    <n v="0"/>
  </r>
  <r>
    <x v="9"/>
    <x v="0"/>
    <s v="TEMP_RO_30YD_BRINGIN"/>
    <s v="CHARGE - MANUAL"/>
    <x v="3"/>
    <s v="INDUSTRIAL"/>
    <n v="127.25"/>
    <n v="4"/>
    <n v="509"/>
    <s v="Y"/>
    <s v="Y"/>
    <x v="118"/>
    <n v="4"/>
    <n v="0"/>
  </r>
  <r>
    <x v="9"/>
    <x v="0"/>
    <s v="TEMP_RO_30YD_BRINGIN"/>
    <s v="CHARGE - MANUAL"/>
    <x v="9"/>
    <s v="INDUSTRIAL"/>
    <n v="127.25"/>
    <n v="3"/>
    <n v="381.75"/>
    <s v="Y"/>
    <s v="Y"/>
    <x v="118"/>
    <n v="3"/>
    <n v="0"/>
  </r>
  <r>
    <x v="9"/>
    <x v="0"/>
    <s v="TEMP_RO_30YD_BRINGIN"/>
    <s v="CHARGE - MANUAL"/>
    <x v="21"/>
    <s v="INDUSTRIAL"/>
    <n v="253.03"/>
    <n v="1"/>
    <n v="253.03"/>
    <s v="Y"/>
    <s v="Y"/>
    <x v="118"/>
    <n v="1"/>
    <n v="0"/>
  </r>
  <r>
    <x v="9"/>
    <x v="0"/>
    <s v="TEMP_RO_30YD_BRINGIN"/>
    <s v="CHARGE - MANUAL"/>
    <x v="11"/>
    <s v="INDUSTRIAL"/>
    <n v="292.02999999999997"/>
    <n v="1"/>
    <n v="292.02999999999997"/>
    <s v="Y"/>
    <s v="Y"/>
    <x v="118"/>
    <n v="1"/>
    <n v="0"/>
  </r>
  <r>
    <x v="9"/>
    <x v="0"/>
    <s v="TEMP_RO_30YD_DELIVER"/>
    <s v="CHARGE - MANUAL"/>
    <x v="0"/>
    <s v="INDUSTRIAL"/>
    <n v="55"/>
    <n v="10"/>
    <n v="550"/>
    <s v="Y"/>
    <s v="Y"/>
    <x v="88"/>
    <n v="10"/>
    <n v="0"/>
  </r>
  <r>
    <x v="9"/>
    <x v="0"/>
    <s v="TEMP_RO_30YD_DELIVER"/>
    <s v="CHARGE - MANUAL"/>
    <x v="3"/>
    <s v="INDUSTRIAL"/>
    <n v="50"/>
    <n v="5"/>
    <n v="250"/>
    <s v="Y"/>
    <s v="Y"/>
    <x v="88"/>
    <n v="5"/>
    <n v="0"/>
  </r>
  <r>
    <x v="9"/>
    <x v="0"/>
    <s v="TEMP_RO_30YD_DELIVER"/>
    <s v="CHARGE - MANUAL"/>
    <x v="13"/>
    <s v="INDUSTRIAL"/>
    <n v="50"/>
    <n v="1"/>
    <n v="50"/>
    <s v="Y"/>
    <s v="Y"/>
    <x v="88"/>
    <n v="1"/>
    <n v="0"/>
  </r>
  <r>
    <x v="9"/>
    <x v="0"/>
    <s v="TEMP_RO_30YD_DELIVER"/>
    <s v="CHARGE - MANUAL"/>
    <x v="9"/>
    <s v="INDUSTRIAL"/>
    <n v="50"/>
    <n v="2"/>
    <n v="100"/>
    <s v="Y"/>
    <s v="Y"/>
    <x v="88"/>
    <n v="2"/>
    <n v="0"/>
  </r>
  <r>
    <x v="9"/>
    <x v="0"/>
    <s v="TEMP_RO_30YD_DELIVER"/>
    <s v="CHARGE - MANUAL"/>
    <x v="11"/>
    <s v="INDUSTRIAL"/>
    <n v="219.01"/>
    <n v="1"/>
    <n v="219.01"/>
    <s v="Y"/>
    <s v="Y"/>
    <x v="88"/>
    <n v="1"/>
    <n v="0"/>
  </r>
  <r>
    <x v="9"/>
    <x v="0"/>
    <s v="TEMP_RO_30YD_DELIVER"/>
    <s v="CHARGE - MANUAL"/>
    <x v="2"/>
    <s v="INDUSTRIAL"/>
    <n v="96.87"/>
    <n v="1"/>
    <n v="96.87"/>
    <s v="Y"/>
    <s v="Y"/>
    <x v="88"/>
    <n v="1"/>
    <n v="0"/>
  </r>
  <r>
    <x v="9"/>
    <x v="0"/>
    <s v="TEMP_RO_30YD_HAUL"/>
    <s v="CHARGE - MANUAL"/>
    <x v="0"/>
    <s v="INDUSTRIAL"/>
    <n v="150.25"/>
    <n v="4"/>
    <n v="601"/>
    <s v="Y"/>
    <s v="Y"/>
    <x v="118"/>
    <n v="4"/>
    <n v="0"/>
  </r>
  <r>
    <x v="9"/>
    <x v="0"/>
    <s v="TEMP_RO_30YD_HAUL"/>
    <s v="CHARGE - MANUAL"/>
    <x v="3"/>
    <s v="INDUSTRIAL"/>
    <n v="127.25"/>
    <n v="6"/>
    <n v="763.5"/>
    <s v="Y"/>
    <s v="Y"/>
    <x v="118"/>
    <n v="6"/>
    <n v="0"/>
  </r>
  <r>
    <x v="9"/>
    <x v="0"/>
    <s v="TEMP_RO_30YD_HAUL"/>
    <s v="CHARGE - MANUAL"/>
    <x v="9"/>
    <s v="INDUSTRIAL"/>
    <n v="127.25"/>
    <n v="2"/>
    <n v="254.5"/>
    <s v="Y"/>
    <s v="Y"/>
    <x v="118"/>
    <n v="2"/>
    <n v="0"/>
  </r>
  <r>
    <x v="9"/>
    <x v="0"/>
    <s v="TEMP_RO_30YD_HAUL"/>
    <s v="CHARGE - MANUAL"/>
    <x v="11"/>
    <s v="INDUSTRIAL"/>
    <n v="292.02999999999997"/>
    <n v="2"/>
    <n v="584.05999999999995"/>
    <s v="Y"/>
    <s v="Y"/>
    <x v="118"/>
    <n v="2"/>
    <n v="0"/>
  </r>
  <r>
    <x v="9"/>
    <x v="0"/>
    <s v="TEMP_RO_40YD_BRINGIN"/>
    <s v="CHARGE - MANUAL"/>
    <x v="0"/>
    <s v="INDUSTRIAL"/>
    <n v="160.25"/>
    <n v="1"/>
    <n v="160.25"/>
    <s v="Y"/>
    <s v="Y"/>
    <x v="119"/>
    <n v="1"/>
    <n v="0"/>
  </r>
  <r>
    <x v="9"/>
    <x v="0"/>
    <s v="TEMP_RO_40YD_BRINGIN"/>
    <s v="CHARGE - MANUAL"/>
    <x v="3"/>
    <s v="INDUSTRIAL"/>
    <n v="147.25"/>
    <n v="1"/>
    <n v="147.25"/>
    <s v="Y"/>
    <s v="Y"/>
    <x v="119"/>
    <n v="1"/>
    <n v="0"/>
  </r>
  <r>
    <x v="9"/>
    <x v="0"/>
    <s v="TEMP_RO_40YD_DELIVER"/>
    <s v="CHARGE - MANUAL"/>
    <x v="0"/>
    <s v="INDUSTRIAL"/>
    <n v="55"/>
    <n v="2"/>
    <n v="110"/>
    <s v="Y"/>
    <s v="Y"/>
    <x v="88"/>
    <n v="2"/>
    <n v="0"/>
  </r>
  <r>
    <x v="9"/>
    <x v="0"/>
    <s v="TEMP_RO_40YD_DELIVER"/>
    <s v="CHARGE - MANUAL"/>
    <x v="3"/>
    <s v="INDUSTRIAL"/>
    <n v="50"/>
    <n v="1"/>
    <n v="50"/>
    <s v="Y"/>
    <s v="Y"/>
    <x v="88"/>
    <n v="1"/>
    <n v="0"/>
  </r>
  <r>
    <x v="9"/>
    <x v="0"/>
    <s v="TEMP_RO_40YD_DELIVER"/>
    <s v="CHARGE - MANUAL"/>
    <x v="2"/>
    <s v="INDUSTRIAL"/>
    <n v="96.25"/>
    <n v="1"/>
    <n v="96.25"/>
    <s v="Y"/>
    <s v="Y"/>
    <x v="88"/>
    <n v="1"/>
    <n v="0"/>
  </r>
  <r>
    <x v="9"/>
    <x v="0"/>
    <s v="TEMP_RO_40YD_HAUL"/>
    <s v="CHARGE - MANUAL"/>
    <x v="3"/>
    <s v="INDUSTRIAL"/>
    <n v="147.25"/>
    <n v="2"/>
    <n v="294.5"/>
    <s v="Y"/>
    <s v="Y"/>
    <x v="119"/>
    <n v="2"/>
    <n v="0"/>
  </r>
  <r>
    <x v="9"/>
    <x v="0"/>
    <s v="TEMP_SM_CON_DEL"/>
    <s v="CHARGE - MANUAL"/>
    <x v="0"/>
    <s v="INDUSTRIAL"/>
    <n v="21.85"/>
    <n v="3"/>
    <n v="65.55"/>
    <s v="Y"/>
    <s v="Y"/>
    <x v="120"/>
    <n v="3"/>
    <n v="0"/>
  </r>
  <r>
    <x v="9"/>
    <x v="0"/>
    <s v="TEMP_SM_CON_DEL"/>
    <s v="CHARGE - MANUAL"/>
    <x v="9"/>
    <s v="INDUSTRIAL"/>
    <n v="20"/>
    <n v="1"/>
    <n v="20"/>
    <s v="Y"/>
    <s v="Y"/>
    <x v="120"/>
    <n v="1"/>
    <n v="0"/>
  </r>
  <r>
    <x v="9"/>
    <x v="0"/>
    <s v="TIP_LAMB"/>
    <s v="CHARGE - MANUAL"/>
    <x v="5"/>
    <s v="CONTRACT"/>
    <n v="16.350000000000001"/>
    <n v="350.95"/>
    <n v="5738.03"/>
    <s v="Y"/>
    <s v="N"/>
    <x v="0"/>
    <n v="0"/>
    <n v="0"/>
  </r>
  <r>
    <x v="9"/>
    <x v="0"/>
    <s v="TIP_LAMB"/>
    <s v="CHARGE - MANUAL"/>
    <x v="6"/>
    <s v="CONTRACT"/>
    <n v="15.2"/>
    <n v="65.290000000000006"/>
    <n v="992.41"/>
    <s v="Y"/>
    <s v="N"/>
    <x v="0"/>
    <n v="0"/>
    <n v="0"/>
  </r>
  <r>
    <x v="9"/>
    <x v="0"/>
    <s v="TIP_PASCO"/>
    <s v="CHARGE - MANUAL"/>
    <x v="0"/>
    <s v="PASS THRU"/>
    <n v="44.31"/>
    <n v="1097.99"/>
    <n v="48651.97"/>
    <s v="Y"/>
    <s v="N"/>
    <x v="0"/>
    <n v="0"/>
    <n v="0"/>
  </r>
  <r>
    <x v="9"/>
    <x v="0"/>
    <s v="TIP_PASCO"/>
    <s v="CHARGE - MANUAL"/>
    <x v="13"/>
    <s v="PASS THRU"/>
    <n v="44.31"/>
    <n v="4.88"/>
    <n v="216.23"/>
    <s v="Y"/>
    <s v="N"/>
    <x v="0"/>
    <n v="0"/>
    <n v="0"/>
  </r>
  <r>
    <x v="9"/>
    <x v="0"/>
    <s v="TIP_PASCO"/>
    <s v="CHARGE - MANUAL"/>
    <x v="14"/>
    <s v="PASS THRU"/>
    <n v="47"/>
    <n v="2.16"/>
    <n v="101.52"/>
    <s v="Y"/>
    <s v="N"/>
    <x v="0"/>
    <n v="0"/>
    <n v="0"/>
  </r>
  <r>
    <x v="9"/>
    <x v="0"/>
    <s v="TIP_ROLLOFF"/>
    <s v="CHARGE - MANUAL"/>
    <x v="19"/>
    <s v="PASS THRU"/>
    <n v="0"/>
    <n v="7.99"/>
    <n v="0"/>
    <s v="Y"/>
    <s v="N"/>
    <x v="0"/>
    <n v="0"/>
    <n v="0"/>
  </r>
  <r>
    <x v="9"/>
    <x v="0"/>
    <s v="TIP_ROLLOFF"/>
    <s v="CHARGE - MANUAL"/>
    <x v="0"/>
    <s v="PASS THRU"/>
    <n v="44.31"/>
    <n v="15.84"/>
    <n v="701.87"/>
    <s v="Y"/>
    <s v="N"/>
    <x v="0"/>
    <n v="0"/>
    <n v="0"/>
  </r>
  <r>
    <x v="9"/>
    <x v="0"/>
    <s v="TIP_ROLLOFF"/>
    <s v="CHARGE - MANUAL"/>
    <x v="3"/>
    <s v="PASS THRU"/>
    <n v="39.04"/>
    <n v="596.26"/>
    <n v="23277.98"/>
    <s v="Y"/>
    <s v="N"/>
    <x v="0"/>
    <n v="0"/>
    <n v="0"/>
  </r>
  <r>
    <x v="9"/>
    <x v="0"/>
    <s v="TIP_ROLLOFF"/>
    <s v="CHARGE - MANUAL"/>
    <x v="13"/>
    <s v="PASS THRU"/>
    <n v="39.04"/>
    <n v="188.56"/>
    <n v="7361.37"/>
    <s v="Y"/>
    <s v="N"/>
    <x v="0"/>
    <n v="0"/>
    <n v="0"/>
  </r>
  <r>
    <x v="9"/>
    <x v="0"/>
    <s v="TIP_ROLLOFF"/>
    <s v="CHARGE - MANUAL"/>
    <x v="9"/>
    <s v="PASS THRU"/>
    <n v="39.04"/>
    <n v="1038.1199999999999"/>
    <n v="40528.14"/>
    <s v="Y"/>
    <s v="N"/>
    <x v="0"/>
    <n v="0"/>
    <n v="0"/>
  </r>
  <r>
    <x v="9"/>
    <x v="0"/>
    <s v="TIP_ROLLOFF"/>
    <s v="CHARGE - MANUAL"/>
    <x v="10"/>
    <s v="PASS THRU"/>
    <n v="56.43"/>
    <n v="94.58"/>
    <n v="5337.13"/>
    <s v="Y"/>
    <s v="N"/>
    <x v="0"/>
    <n v="0"/>
    <n v="0"/>
  </r>
  <r>
    <x v="9"/>
    <x v="0"/>
    <s v="TIP_ROLLOFF"/>
    <s v="CHARGE - MANUAL"/>
    <x v="21"/>
    <s v="PASS THRU"/>
    <n v="42.79"/>
    <n v="8.92"/>
    <n v="381.69"/>
    <s v="Y"/>
    <s v="N"/>
    <x v="0"/>
    <n v="0"/>
    <n v="0"/>
  </r>
  <r>
    <x v="9"/>
    <x v="0"/>
    <s v="TIP_ROLLOFF"/>
    <s v="CHARGE - MANUAL"/>
    <x v="16"/>
    <s v="PASS THRU"/>
    <n v="39.04"/>
    <n v="39.020000000000003"/>
    <n v="1523.35"/>
    <s v="Y"/>
    <s v="N"/>
    <x v="0"/>
    <n v="0"/>
    <n v="0"/>
  </r>
  <r>
    <x v="9"/>
    <x v="0"/>
    <s v="TIP_ROLLOFF"/>
    <s v="CHARGE - MANUAL"/>
    <x v="11"/>
    <s v="PASS THRU"/>
    <n v="42.99"/>
    <n v="35.61"/>
    <n v="1530.87"/>
    <s v="Y"/>
    <s v="N"/>
    <x v="0"/>
    <n v="0"/>
    <n v="0"/>
  </r>
  <r>
    <x v="9"/>
    <x v="0"/>
    <s v="TIP_ROLLOFF"/>
    <s v="CHARGE - MANUAL"/>
    <x v="6"/>
    <s v="PASS THRU"/>
    <n v="39.04"/>
    <n v="2.85"/>
    <n v="111.26"/>
    <s v="Y"/>
    <s v="N"/>
    <x v="0"/>
    <n v="0"/>
    <n v="0"/>
  </r>
  <r>
    <x v="9"/>
    <x v="0"/>
    <s v="TIP_ROLLOFF"/>
    <s v="CHARGE - MANUAL"/>
    <x v="15"/>
    <s v="PASS THRU"/>
    <n v="57.47"/>
    <n v="1.98"/>
    <n v="113.79"/>
    <s v="Y"/>
    <s v="N"/>
    <x v="0"/>
    <n v="0"/>
    <n v="0"/>
  </r>
  <r>
    <x v="9"/>
    <x v="0"/>
    <s v="TIP_ROLLOFF"/>
    <s v="CHARGE - MANUAL"/>
    <x v="2"/>
    <s v="PASS THRU"/>
    <n v="62.55"/>
    <n v="130.19"/>
    <n v="8143.38"/>
    <s v="Y"/>
    <s v="N"/>
    <x v="0"/>
    <n v="0"/>
    <n v="0"/>
  </r>
  <r>
    <x v="9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9"/>
    <x v="1"/>
    <s v="COM_300GAL_1XMONTH"/>
    <s v="CHARGE - RECURRING"/>
    <x v="23"/>
    <s v="COMMERCIAL"/>
    <n v="13.55"/>
    <n v="4"/>
    <n v="54.2"/>
    <s v="Y"/>
    <s v="Y"/>
    <x v="1"/>
    <n v="4"/>
    <n v="0"/>
  </r>
  <r>
    <x v="9"/>
    <x v="1"/>
    <s v="COM_300GAL_1XMONTH"/>
    <s v="CHARGE - RECURRING"/>
    <x v="23"/>
    <s v="COMMERCIAL"/>
    <n v="27.1"/>
    <n v="1"/>
    <n v="27.1"/>
    <s v="Y"/>
    <s v="Y"/>
    <x v="1"/>
    <n v="1"/>
    <n v="0"/>
  </r>
  <r>
    <x v="9"/>
    <x v="1"/>
    <s v="COM_300GAL_EOW"/>
    <s v="CHARGE - RECURRING"/>
    <x v="23"/>
    <s v="COMMERCIAL"/>
    <n v="36.06"/>
    <n v="1"/>
    <n v="36.06"/>
    <s v="Y"/>
    <s v="Y"/>
    <x v="1"/>
    <n v="1"/>
    <n v="1.17"/>
  </r>
  <r>
    <x v="9"/>
    <x v="1"/>
    <s v="COM_64GAL_1X"/>
    <s v="CHARGE - RECURRING"/>
    <x v="24"/>
    <s v="COMMERCIAL"/>
    <n v="13.2"/>
    <n v="6"/>
    <n v="79.2"/>
    <s v="Y"/>
    <s v="Y"/>
    <x v="5"/>
    <n v="6"/>
    <n v="19.98"/>
  </r>
  <r>
    <x v="9"/>
    <x v="1"/>
    <s v="COM_96GAL_1X"/>
    <s v="CHARGE - MANUAL"/>
    <x v="23"/>
    <s v="COMMERCIAL"/>
    <n v="4.1100000000000003"/>
    <n v="5"/>
    <n v="20.55"/>
    <s v="Y"/>
    <s v="Y"/>
    <x v="2"/>
    <n v="5"/>
    <n v="0"/>
  </r>
  <r>
    <x v="9"/>
    <x v="1"/>
    <s v="COM_96GAL_1X"/>
    <s v="CHARGE - RECURRING"/>
    <x v="23"/>
    <s v="COMMERCIAL"/>
    <n v="20.55"/>
    <n v="30"/>
    <n v="616.5"/>
    <s v="Y"/>
    <s v="Y"/>
    <x v="2"/>
    <n v="30"/>
    <n v="99.9"/>
  </r>
  <r>
    <x v="9"/>
    <x v="1"/>
    <s v="COM_96GAL_1X"/>
    <s v="CHARGE - RECURRING"/>
    <x v="26"/>
    <s v="COMMERCIAL"/>
    <n v="20.55"/>
    <n v="2"/>
    <n v="41.1"/>
    <s v="Y"/>
    <s v="Y"/>
    <x v="2"/>
    <n v="2"/>
    <n v="6.66"/>
  </r>
  <r>
    <x v="9"/>
    <x v="1"/>
    <s v="COM_96GAL_1X"/>
    <s v="CHARGE - RECURRING"/>
    <x v="25"/>
    <s v="COMMERCIAL"/>
    <n v="0"/>
    <n v="3"/>
    <n v="0"/>
    <s v="Y"/>
    <s v="Y"/>
    <x v="2"/>
    <n v="3"/>
    <n v="9.99"/>
  </r>
  <r>
    <x v="9"/>
    <x v="1"/>
    <s v="COM_96GAL_1X"/>
    <s v="CHARGE - RECURRING"/>
    <x v="25"/>
    <s v="COMMERCIAL"/>
    <n v="24.74"/>
    <n v="27"/>
    <n v="667.98"/>
    <s v="Y"/>
    <s v="Y"/>
    <x v="2"/>
    <n v="27"/>
    <n v="89.91"/>
  </r>
  <r>
    <x v="9"/>
    <x v="1"/>
    <s v="COM_96GAL_1X"/>
    <s v="CHARGE - RECURRING"/>
    <x v="24"/>
    <s v="COMMERCIAL"/>
    <n v="0"/>
    <n v="29"/>
    <n v="0"/>
    <s v="Y"/>
    <s v="Y"/>
    <x v="2"/>
    <n v="29"/>
    <n v="96.570000000000007"/>
  </r>
  <r>
    <x v="9"/>
    <x v="1"/>
    <s v="COM_96GAL_1X"/>
    <s v="CHARGE - RECURRING"/>
    <x v="24"/>
    <s v="COMMERCIAL"/>
    <n v="18.3"/>
    <n v="41"/>
    <n v="750.3"/>
    <s v="Y"/>
    <s v="Y"/>
    <x v="2"/>
    <n v="41"/>
    <n v="136.53"/>
  </r>
  <r>
    <x v="9"/>
    <x v="1"/>
    <s v="COM_BRINGIN_CONT"/>
    <s v="CHARGE - MANUAL"/>
    <x v="23"/>
    <s v="COMMERCIAL"/>
    <n v="0"/>
    <n v="2"/>
    <n v="0"/>
    <s v="Y"/>
    <s v="Y"/>
    <x v="7"/>
    <n v="2"/>
    <n v="0"/>
  </r>
  <r>
    <x v="9"/>
    <x v="1"/>
    <s v="COM_DEL_CONT"/>
    <s v="CHARGE - MANUAL"/>
    <x v="23"/>
    <s v="INDUSTRIAL"/>
    <n v="34.74"/>
    <n v="3"/>
    <n v="104.22"/>
    <s v="Y"/>
    <s v="Y"/>
    <x v="9"/>
    <n v="3"/>
    <n v="0"/>
  </r>
  <r>
    <x v="9"/>
    <x v="1"/>
    <s v="COM_EXTRA_YARDS"/>
    <s v="CHARGE - MANUAL"/>
    <x v="23"/>
    <s v="COMMERCIAL"/>
    <n v="17.86"/>
    <n v="2"/>
    <n v="35.72"/>
    <s v="Y"/>
    <s v="Y"/>
    <x v="13"/>
    <n v="2"/>
    <n v="0"/>
  </r>
  <r>
    <x v="9"/>
    <x v="1"/>
    <s v="COM_EXTRA_YARDS"/>
    <s v="CHARGE - MANUAL"/>
    <x v="25"/>
    <s v="COMMERCIAL"/>
    <n v="9.09"/>
    <n v="2"/>
    <n v="18.18"/>
    <s v="Y"/>
    <s v="Y"/>
    <x v="13"/>
    <n v="2"/>
    <n v="0"/>
  </r>
  <r>
    <x v="9"/>
    <x v="1"/>
    <s v="COM_EXTRA_YARDS"/>
    <s v="CHARGE - MANUAL"/>
    <x v="24"/>
    <s v="COMMERCIAL"/>
    <n v="6.59"/>
    <n v="9"/>
    <n v="59.31"/>
    <s v="Y"/>
    <s v="Y"/>
    <x v="13"/>
    <n v="9"/>
    <n v="0"/>
  </r>
  <r>
    <x v="9"/>
    <x v="1"/>
    <s v="COMP_4.0YD_EOW"/>
    <s v="CHARGE - RECURRING"/>
    <x v="24"/>
    <s v="COMMERCIAL"/>
    <n v="108.46"/>
    <n v="1"/>
    <n v="108.46"/>
    <s v="Y"/>
    <s v="Y"/>
    <x v="20"/>
    <n v="1"/>
    <n v="1.17"/>
  </r>
  <r>
    <x v="9"/>
    <x v="1"/>
    <s v="FC"/>
    <s v="CHARGE - MANUAL"/>
    <x v="23"/>
    <s v="FEE"/>
    <n v="1.47"/>
    <n v="1"/>
    <n v="1.47"/>
    <s v="Y"/>
    <s v="Y"/>
    <x v="21"/>
    <n v="0"/>
    <n v="0"/>
  </r>
  <r>
    <x v="9"/>
    <x v="1"/>
    <s v="FC"/>
    <s v="CHARGE - MANUAL"/>
    <x v="27"/>
    <s v="FEE"/>
    <n v="0.02"/>
    <n v="1"/>
    <n v="0.02"/>
    <s v="Y"/>
    <s v="Y"/>
    <x v="21"/>
    <n v="0"/>
    <n v="0"/>
  </r>
  <r>
    <x v="9"/>
    <x v="1"/>
    <s v="FEL_1.0YD_1X"/>
    <s v="CHARGE - RECURRING"/>
    <x v="23"/>
    <s v="COMMERCIAL"/>
    <n v="28.76"/>
    <n v="1"/>
    <n v="28.76"/>
    <s v="Y"/>
    <s v="Y"/>
    <x v="22"/>
    <n v="1"/>
    <n v="3.33"/>
  </r>
  <r>
    <x v="9"/>
    <x v="1"/>
    <s v="FEL_1.5YD_1X"/>
    <s v="CHARGE - MANUAL"/>
    <x v="23"/>
    <s v="COMMERCIAL"/>
    <n v="11.826000000000001"/>
    <n v="1"/>
    <n v="11.83"/>
    <s v="Y"/>
    <s v="Y"/>
    <x v="23"/>
    <n v="1"/>
    <n v="0"/>
  </r>
  <r>
    <x v="9"/>
    <x v="1"/>
    <s v="FEL_1.5YD_1X"/>
    <s v="CHARGE - MANUAL"/>
    <x v="23"/>
    <s v="COMMERCIAL"/>
    <n v="29.565000000000001"/>
    <n v="1"/>
    <n v="29.57"/>
    <s v="Y"/>
    <s v="Y"/>
    <x v="23"/>
    <n v="1"/>
    <n v="0"/>
  </r>
  <r>
    <x v="9"/>
    <x v="1"/>
    <s v="FEL_1.5YD_1X"/>
    <s v="CHARGE - MANUAL"/>
    <x v="25"/>
    <s v="COMMERCIAL"/>
    <n v="15.9275"/>
    <n v="4"/>
    <n v="63.71"/>
    <s v="Y"/>
    <s v="Y"/>
    <x v="23"/>
    <n v="4"/>
    <n v="0"/>
  </r>
  <r>
    <x v="9"/>
    <x v="1"/>
    <s v="FEL_1.5YD_1X"/>
    <s v="CHARGE - RECURRING"/>
    <x v="23"/>
    <s v="COMMERCIAL"/>
    <n v="59.13"/>
    <n v="59"/>
    <n v="3488.67"/>
    <s v="Y"/>
    <s v="Y"/>
    <x v="23"/>
    <n v="59"/>
    <n v="196.47"/>
  </r>
  <r>
    <x v="9"/>
    <x v="1"/>
    <s v="FEL_1.5YD_1X"/>
    <s v="CHARGE - RECURRING"/>
    <x v="25"/>
    <s v="COMMERCIAL"/>
    <n v="0"/>
    <n v="4"/>
    <n v="0"/>
    <s v="Y"/>
    <s v="Y"/>
    <x v="23"/>
    <n v="4"/>
    <n v="13.32"/>
  </r>
  <r>
    <x v="9"/>
    <x v="1"/>
    <s v="FEL_1.5YD_1X"/>
    <s v="CHARGE - RECURRING"/>
    <x v="25"/>
    <s v="COMMERCIAL"/>
    <n v="63.71"/>
    <n v="13"/>
    <n v="828.23"/>
    <s v="Y"/>
    <s v="Y"/>
    <x v="23"/>
    <n v="13"/>
    <n v="43.29"/>
  </r>
  <r>
    <x v="9"/>
    <x v="1"/>
    <s v="FEL_1.5YD_1X"/>
    <s v="CHARGE - RECURRING"/>
    <x v="24"/>
    <s v="COMMERCIAL"/>
    <n v="0"/>
    <n v="2"/>
    <n v="0"/>
    <s v="Y"/>
    <s v="Y"/>
    <x v="23"/>
    <n v="2"/>
    <n v="6.66"/>
  </r>
  <r>
    <x v="9"/>
    <x v="1"/>
    <s v="FEL_1.5YD_1X"/>
    <s v="CHARGE - RECURRING"/>
    <x v="24"/>
    <s v="COMMERCIAL"/>
    <n v="63.5"/>
    <n v="10"/>
    <n v="635"/>
    <s v="Y"/>
    <s v="Y"/>
    <x v="23"/>
    <n v="10"/>
    <n v="33.299999999999997"/>
  </r>
  <r>
    <x v="9"/>
    <x v="1"/>
    <s v="FEL_1.5YD_EOW"/>
    <s v="CHARGE - RECURRING"/>
    <x v="23"/>
    <s v="COMMERCIAL"/>
    <n v="36.06"/>
    <n v="1"/>
    <n v="36.06"/>
    <s v="Y"/>
    <s v="Y"/>
    <x v="23"/>
    <n v="1"/>
    <n v="1.17"/>
  </r>
  <r>
    <x v="9"/>
    <x v="1"/>
    <s v="FEL_2.0YD_1X"/>
    <s v="CHARGE - MANUAL"/>
    <x v="23"/>
    <s v="COMMERCIAL"/>
    <n v="14.606"/>
    <n v="5"/>
    <n v="73.03"/>
    <s v="Y"/>
    <s v="Y"/>
    <x v="25"/>
    <n v="5"/>
    <n v="0"/>
  </r>
  <r>
    <x v="9"/>
    <x v="1"/>
    <s v="FEL_2.0YD_1X"/>
    <s v="CHARGE - MANUAL"/>
    <x v="23"/>
    <s v="COMMERCIAL"/>
    <n v="73.03"/>
    <n v="2"/>
    <n v="146.06"/>
    <s v="Y"/>
    <s v="Y"/>
    <x v="25"/>
    <n v="2"/>
    <n v="0"/>
  </r>
  <r>
    <x v="9"/>
    <x v="1"/>
    <s v="FEL_2.0YD_1X"/>
    <s v="CHARGE - RECURRING"/>
    <x v="23"/>
    <s v="COMMERCIAL"/>
    <n v="73.03"/>
    <n v="16"/>
    <n v="1168.48"/>
    <s v="Y"/>
    <s v="Y"/>
    <x v="25"/>
    <n v="16"/>
    <n v="53.28"/>
  </r>
  <r>
    <x v="9"/>
    <x v="1"/>
    <s v="FEL_2.0YD_1X"/>
    <s v="CHARGE - RECURRING"/>
    <x v="25"/>
    <s v="COMMERCIAL"/>
    <n v="78.849999999999994"/>
    <n v="7"/>
    <n v="551.95000000000005"/>
    <s v="Y"/>
    <s v="Y"/>
    <x v="25"/>
    <n v="7"/>
    <n v="23.310000000000002"/>
  </r>
  <r>
    <x v="9"/>
    <x v="1"/>
    <s v="FEL_2.0YD_1X"/>
    <s v="CHARGE - RECURRING"/>
    <x v="24"/>
    <s v="COMMERCIAL"/>
    <n v="76.77"/>
    <n v="9"/>
    <n v="690.93"/>
    <s v="Y"/>
    <s v="Y"/>
    <x v="25"/>
    <n v="9"/>
    <n v="29.97"/>
  </r>
  <r>
    <x v="9"/>
    <x v="1"/>
    <s v="FEL_2.0YD_2X"/>
    <s v="CHARGE - RECURRING"/>
    <x v="24"/>
    <s v="COMMERCIAL"/>
    <n v="142.32"/>
    <n v="2"/>
    <n v="284.64"/>
    <s v="Y"/>
    <s v="Y"/>
    <x v="25"/>
    <n v="2"/>
    <n v="15.32"/>
  </r>
  <r>
    <x v="9"/>
    <x v="1"/>
    <s v="FEL_2.0YD_EOW"/>
    <s v="CHARGE - RECURRING"/>
    <x v="23"/>
    <s v="COMMERCIAL"/>
    <n v="43.51"/>
    <n v="2"/>
    <n v="87.02"/>
    <s v="Y"/>
    <s v="Y"/>
    <x v="25"/>
    <n v="2"/>
    <n v="2.34"/>
  </r>
  <r>
    <x v="9"/>
    <x v="1"/>
    <s v="FEL_3.0YD_1X"/>
    <s v="CHARGE - MANUAL"/>
    <x v="23"/>
    <s v="COMMERCIAL"/>
    <n v="67.042500000000004"/>
    <n v="1"/>
    <n v="67.040000000000006"/>
    <s v="Y"/>
    <s v="Y"/>
    <x v="27"/>
    <n v="1"/>
    <n v="0"/>
  </r>
  <r>
    <x v="9"/>
    <x v="1"/>
    <s v="FEL_3.0YD_1X"/>
    <s v="CHARGE - MANUAL"/>
    <x v="23"/>
    <s v="COMMERCIAL"/>
    <n v="68.12"/>
    <n v="1"/>
    <n v="68.12"/>
    <s v="Y"/>
    <s v="Y"/>
    <x v="27"/>
    <n v="1"/>
    <n v="0"/>
  </r>
  <r>
    <x v="9"/>
    <x v="1"/>
    <s v="FEL_3.0YD_1X"/>
    <s v="CHARGE - RECURRING"/>
    <x v="23"/>
    <s v="COMMERCIAL"/>
    <n v="89.39"/>
    <n v="30"/>
    <n v="2681.7"/>
    <s v="Y"/>
    <s v="Y"/>
    <x v="27"/>
    <n v="30"/>
    <n v="99.9"/>
  </r>
  <r>
    <x v="9"/>
    <x v="1"/>
    <s v="FEL_3.0YD_1X"/>
    <s v="CHARGE - RECURRING"/>
    <x v="26"/>
    <s v="COMMERCIAL"/>
    <n v="89.39"/>
    <n v="3"/>
    <n v="268.17"/>
    <s v="Y"/>
    <s v="Y"/>
    <x v="27"/>
    <n v="3"/>
    <n v="9.99"/>
  </r>
  <r>
    <x v="9"/>
    <x v="1"/>
    <s v="FEL_3.0YD_1X"/>
    <s v="CHARGE - RECURRING"/>
    <x v="25"/>
    <s v="COMMERCIAL"/>
    <n v="95.76"/>
    <n v="9"/>
    <n v="861.84"/>
    <s v="Y"/>
    <s v="Y"/>
    <x v="27"/>
    <n v="9"/>
    <n v="29.97"/>
  </r>
  <r>
    <x v="9"/>
    <x v="1"/>
    <s v="FEL_3.0YD_1X"/>
    <s v="CHARGE - RECURRING"/>
    <x v="24"/>
    <s v="COMMERCIAL"/>
    <n v="0"/>
    <n v="2"/>
    <n v="0"/>
    <s v="Y"/>
    <s v="Y"/>
    <x v="27"/>
    <n v="2"/>
    <n v="6.66"/>
  </r>
  <r>
    <x v="9"/>
    <x v="1"/>
    <s v="FEL_3.0YD_1X"/>
    <s v="CHARGE - RECURRING"/>
    <x v="24"/>
    <s v="COMMERCIAL"/>
    <n v="104.05"/>
    <n v="9"/>
    <n v="936.45"/>
    <s v="Y"/>
    <s v="Y"/>
    <x v="27"/>
    <n v="9"/>
    <n v="29.97"/>
  </r>
  <r>
    <x v="9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9"/>
    <x v="1"/>
    <s v="FEL_4.0YD_1X"/>
    <s v="CHARGE - RECURRING"/>
    <x v="23"/>
    <s v="COMMERCIAL"/>
    <n v="127.4"/>
    <n v="13"/>
    <n v="1656.2"/>
    <s v="Y"/>
    <s v="Y"/>
    <x v="29"/>
    <n v="13"/>
    <n v="43.29"/>
  </r>
  <r>
    <x v="9"/>
    <x v="1"/>
    <s v="FEL_4.0YD_1X"/>
    <s v="CHARGE - RECURRING"/>
    <x v="26"/>
    <s v="COMMERCIAL"/>
    <n v="127.4"/>
    <n v="1"/>
    <n v="127.4"/>
    <s v="Y"/>
    <s v="Y"/>
    <x v="29"/>
    <n v="1"/>
    <n v="3.33"/>
  </r>
  <r>
    <x v="9"/>
    <x v="1"/>
    <s v="FEL_4.0YD_1X"/>
    <s v="CHARGE - RECURRING"/>
    <x v="25"/>
    <s v="COMMERCIAL"/>
    <n v="132.44"/>
    <n v="6"/>
    <n v="794.64"/>
    <s v="Y"/>
    <s v="Y"/>
    <x v="29"/>
    <n v="6"/>
    <n v="19.98"/>
  </r>
  <r>
    <x v="9"/>
    <x v="1"/>
    <s v="FEL_4.0YD_1X"/>
    <s v="CHARGE - RECURRING"/>
    <x v="24"/>
    <s v="COMMERCIAL"/>
    <n v="0"/>
    <n v="1"/>
    <n v="0"/>
    <s v="Y"/>
    <s v="Y"/>
    <x v="29"/>
    <n v="1"/>
    <n v="3.33"/>
  </r>
  <r>
    <x v="9"/>
    <x v="1"/>
    <s v="FEL_4.0YD_1X"/>
    <s v="CHARGE - RECURRING"/>
    <x v="24"/>
    <s v="COMMERCIAL"/>
    <n v="127.7"/>
    <n v="9"/>
    <n v="1149.3"/>
    <s v="Y"/>
    <s v="Y"/>
    <x v="29"/>
    <n v="9"/>
    <n v="29.97"/>
  </r>
  <r>
    <x v="9"/>
    <x v="1"/>
    <s v="FEL_4.0YD_2X"/>
    <s v="CHARGE - RECURRING"/>
    <x v="26"/>
    <s v="COMMERCIAL"/>
    <n v="207.89"/>
    <n v="1"/>
    <n v="207.89"/>
    <s v="Y"/>
    <s v="Y"/>
    <x v="29"/>
    <n v="1"/>
    <n v="7.66"/>
  </r>
  <r>
    <x v="9"/>
    <x v="1"/>
    <s v="FEL_4.0YD_EOW"/>
    <s v="CHARGE - RECURRING"/>
    <x v="23"/>
    <s v="COMMERCIAL"/>
    <n v="71.08"/>
    <n v="1"/>
    <n v="71.08"/>
    <s v="Y"/>
    <s v="Y"/>
    <x v="29"/>
    <n v="1"/>
    <n v="1.17"/>
  </r>
  <r>
    <x v="9"/>
    <x v="1"/>
    <s v="FEL_6.0YD_1X"/>
    <s v="CHARGE - MANUAL"/>
    <x v="23"/>
    <s v="COMMERCIAL"/>
    <n v="38.396000000000001"/>
    <n v="5"/>
    <n v="191.98"/>
    <s v="Y"/>
    <s v="Y"/>
    <x v="31"/>
    <n v="5"/>
    <n v="0"/>
  </r>
  <r>
    <x v="9"/>
    <x v="1"/>
    <s v="FEL_6.0YD_1X"/>
    <s v="CHARGE - MANUAL"/>
    <x v="23"/>
    <s v="COMMERCIAL"/>
    <n v="107.54"/>
    <n v="1"/>
    <n v="107.54"/>
    <s v="Y"/>
    <s v="Y"/>
    <x v="31"/>
    <n v="1"/>
    <n v="0"/>
  </r>
  <r>
    <x v="9"/>
    <x v="1"/>
    <s v="FEL_6.0YD_1X"/>
    <s v="CHARGE - MANUAL"/>
    <x v="25"/>
    <s v="COMMERCIAL"/>
    <n v="39.765000000000001"/>
    <n v="1"/>
    <n v="39.770000000000003"/>
    <s v="Y"/>
    <s v="Y"/>
    <x v="31"/>
    <n v="1"/>
    <n v="0"/>
  </r>
  <r>
    <x v="9"/>
    <x v="1"/>
    <s v="FEL_6.0YD_1X"/>
    <s v="CHARGE - MANUAL"/>
    <x v="25"/>
    <s v="COMMERCIAL"/>
    <n v="159.06"/>
    <n v="1"/>
    <n v="159.06"/>
    <s v="Y"/>
    <s v="Y"/>
    <x v="31"/>
    <n v="1"/>
    <n v="0"/>
  </r>
  <r>
    <x v="9"/>
    <x v="1"/>
    <s v="FEL_6.0YD_1X"/>
    <s v="CHARGE - RECURRING"/>
    <x v="23"/>
    <s v="COMMERCIAL"/>
    <n v="191.98"/>
    <n v="7"/>
    <n v="1343.86"/>
    <s v="Y"/>
    <s v="Y"/>
    <x v="31"/>
    <n v="7"/>
    <n v="23.310000000000002"/>
  </r>
  <r>
    <x v="9"/>
    <x v="1"/>
    <s v="FEL_6.0YD_1X"/>
    <s v="CHARGE - RECURRING"/>
    <x v="26"/>
    <s v="COMMERCIAL"/>
    <n v="191.98"/>
    <n v="2"/>
    <n v="383.96"/>
    <s v="Y"/>
    <s v="Y"/>
    <x v="31"/>
    <n v="2"/>
    <n v="6.66"/>
  </r>
  <r>
    <x v="9"/>
    <x v="1"/>
    <s v="FEL_6.0YD_1X"/>
    <s v="CHARGE - RECURRING"/>
    <x v="25"/>
    <s v="COMMERCIAL"/>
    <n v="159.06"/>
    <n v="22"/>
    <n v="3499.32"/>
    <s v="Y"/>
    <s v="Y"/>
    <x v="31"/>
    <n v="22"/>
    <n v="73.260000000000005"/>
  </r>
  <r>
    <x v="9"/>
    <x v="1"/>
    <s v="FEL_6.0YD_1X"/>
    <s v="CHARGE - RECURRING"/>
    <x v="24"/>
    <s v="COMMERCIAL"/>
    <n v="0"/>
    <n v="2"/>
    <n v="0"/>
    <s v="Y"/>
    <s v="Y"/>
    <x v="31"/>
    <n v="2"/>
    <n v="6.66"/>
  </r>
  <r>
    <x v="9"/>
    <x v="1"/>
    <s v="FEL_6.0YD_1X"/>
    <s v="CHARGE - RECURRING"/>
    <x v="24"/>
    <s v="COMMERCIAL"/>
    <n v="177.1"/>
    <n v="17"/>
    <n v="3010.7"/>
    <s v="Y"/>
    <s v="Y"/>
    <x v="31"/>
    <n v="17"/>
    <n v="56.61"/>
  </r>
  <r>
    <x v="9"/>
    <x v="1"/>
    <s v="FEL_6.0YD_2X"/>
    <s v="CHARGE - RECURRING"/>
    <x v="24"/>
    <s v="COMMERCIAL"/>
    <n v="0"/>
    <n v="3"/>
    <n v="0"/>
    <s v="Y"/>
    <s v="Y"/>
    <x v="31"/>
    <n v="3"/>
    <n v="22.98"/>
  </r>
  <r>
    <x v="9"/>
    <x v="1"/>
    <s v="FEL_6.0YD_2X"/>
    <s v="CHARGE - RECURRING"/>
    <x v="24"/>
    <s v="COMMERCIAL"/>
    <n v="328.32"/>
    <n v="4"/>
    <n v="1313.28"/>
    <s v="Y"/>
    <s v="Y"/>
    <x v="31"/>
    <n v="4"/>
    <n v="30.64"/>
  </r>
  <r>
    <x v="9"/>
    <x v="1"/>
    <s v="FEL_8.0YD_1X"/>
    <s v="CHARGE - MANUAL"/>
    <x v="25"/>
    <s v="COMMERCIAL"/>
    <n v="162.54750000000001"/>
    <n v="1"/>
    <n v="162.55000000000001"/>
    <s v="Y"/>
    <s v="Y"/>
    <x v="33"/>
    <n v="1"/>
    <n v="0"/>
  </r>
  <r>
    <x v="9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9"/>
    <x v="1"/>
    <s v="FEL_8.0YD_1X"/>
    <s v="CHARGE - RECURRING"/>
    <x v="26"/>
    <s v="COMMERCIAL"/>
    <n v="208.31"/>
    <n v="1"/>
    <n v="208.31"/>
    <s v="Y"/>
    <s v="Y"/>
    <x v="33"/>
    <n v="1"/>
    <n v="3.33"/>
  </r>
  <r>
    <x v="9"/>
    <x v="1"/>
    <s v="FEL_8.0YD_1X"/>
    <s v="CHARGE - RECURRING"/>
    <x v="25"/>
    <s v="COMMERCIAL"/>
    <n v="216.73"/>
    <n v="6"/>
    <n v="1300.3800000000001"/>
    <s v="Y"/>
    <s v="Y"/>
    <x v="33"/>
    <n v="6"/>
    <n v="19.98"/>
  </r>
  <r>
    <x v="9"/>
    <x v="1"/>
    <s v="FEL_8.0YD_1X"/>
    <s v="CHARGE - RECURRING"/>
    <x v="24"/>
    <s v="COMMERCIAL"/>
    <n v="216.31"/>
    <n v="5"/>
    <n v="1081.55"/>
    <s v="Y"/>
    <s v="Y"/>
    <x v="33"/>
    <n v="5"/>
    <n v="16.649999999999999"/>
  </r>
  <r>
    <x v="9"/>
    <x v="1"/>
    <s v="FEL_8.0YD_2X"/>
    <s v="CHARGE - MANUAL"/>
    <x v="25"/>
    <s v="COMMERCIAL"/>
    <n v="138.83199999999999"/>
    <n v="1"/>
    <n v="138.83000000000001"/>
    <s v="Y"/>
    <s v="Y"/>
    <x v="33"/>
    <n v="1"/>
    <n v="0"/>
  </r>
  <r>
    <x v="9"/>
    <x v="1"/>
    <s v="FEL_8.0YD_2X"/>
    <s v="CHARGE - RECURRING"/>
    <x v="26"/>
    <s v="COMMERCIAL"/>
    <n v="341.04"/>
    <n v="1"/>
    <n v="341.04"/>
    <s v="Y"/>
    <s v="Y"/>
    <x v="33"/>
    <n v="1"/>
    <n v="7.66"/>
  </r>
  <r>
    <x v="9"/>
    <x v="1"/>
    <s v="FEL_8.0YD_2X"/>
    <s v="CHARGE - RECURRING"/>
    <x v="25"/>
    <s v="COMMERCIAL"/>
    <n v="430.38"/>
    <n v="1"/>
    <n v="430.38"/>
    <s v="Y"/>
    <s v="Y"/>
    <x v="33"/>
    <n v="1"/>
    <n v="7.66"/>
  </r>
  <r>
    <x v="9"/>
    <x v="1"/>
    <s v="FEL_8.0YD_2X"/>
    <s v="CHARGE - RECURRING"/>
    <x v="24"/>
    <s v="COMMERCIAL"/>
    <n v="0"/>
    <n v="1"/>
    <n v="0"/>
    <s v="Y"/>
    <s v="Y"/>
    <x v="33"/>
    <n v="1"/>
    <n v="7.66"/>
  </r>
  <r>
    <x v="9"/>
    <x v="1"/>
    <s v="FEL_8.0YD_2X"/>
    <s v="CHARGE - RECURRING"/>
    <x v="24"/>
    <s v="COMMERCIAL"/>
    <n v="401.02"/>
    <n v="2"/>
    <n v="802.04"/>
    <s v="Y"/>
    <s v="Y"/>
    <x v="33"/>
    <n v="2"/>
    <n v="15.32"/>
  </r>
  <r>
    <x v="9"/>
    <x v="1"/>
    <s v="FEL_8.0YD_EOW"/>
    <s v="CHARGE - RECURRING"/>
    <x v="23"/>
    <s v="COMMERCIAL"/>
    <n v="115.44"/>
    <n v="1"/>
    <n v="115.44"/>
    <s v="Y"/>
    <s v="Y"/>
    <x v="33"/>
    <n v="1"/>
    <n v="1.17"/>
  </r>
  <r>
    <x v="9"/>
    <x v="1"/>
    <s v="FIN"/>
    <s v="CHARGE - MANUAL"/>
    <x v="23"/>
    <s v="FEE"/>
    <n v="1"/>
    <n v="199"/>
    <n v="199"/>
    <s v="Y"/>
    <s v="Y"/>
    <x v="21"/>
    <n v="0"/>
    <n v="0"/>
  </r>
  <r>
    <x v="9"/>
    <x v="1"/>
    <s v="FIN"/>
    <s v="CHARGE - MANUAL"/>
    <x v="23"/>
    <s v="FEE"/>
    <n v="1.08"/>
    <n v="1"/>
    <n v="1.08"/>
    <s v="Y"/>
    <s v="Y"/>
    <x v="21"/>
    <n v="0"/>
    <n v="0"/>
  </r>
  <r>
    <x v="9"/>
    <x v="1"/>
    <s v="FIN"/>
    <s v="CHARGE - MANUAL"/>
    <x v="23"/>
    <s v="FEE"/>
    <n v="1.17"/>
    <n v="2"/>
    <n v="2.34"/>
    <s v="Y"/>
    <s v="Y"/>
    <x v="21"/>
    <n v="0"/>
    <n v="0"/>
  </r>
  <r>
    <x v="9"/>
    <x v="1"/>
    <s v="FIN"/>
    <s v="CHARGE - MANUAL"/>
    <x v="23"/>
    <s v="FEE"/>
    <n v="1.28"/>
    <n v="1"/>
    <n v="1.28"/>
    <s v="Y"/>
    <s v="Y"/>
    <x v="21"/>
    <n v="0"/>
    <n v="0"/>
  </r>
  <r>
    <x v="9"/>
    <x v="1"/>
    <s v="FIN"/>
    <s v="CHARGE - MANUAL"/>
    <x v="23"/>
    <s v="FEE"/>
    <n v="1.29"/>
    <n v="1"/>
    <n v="1.29"/>
    <s v="Y"/>
    <s v="Y"/>
    <x v="21"/>
    <n v="0"/>
    <n v="0"/>
  </r>
  <r>
    <x v="9"/>
    <x v="1"/>
    <s v="FIN"/>
    <s v="CHARGE - MANUAL"/>
    <x v="23"/>
    <s v="FEE"/>
    <n v="1.3"/>
    <n v="1"/>
    <n v="1.3"/>
    <s v="Y"/>
    <s v="Y"/>
    <x v="21"/>
    <n v="0"/>
    <n v="0"/>
  </r>
  <r>
    <x v="9"/>
    <x v="1"/>
    <s v="FIN"/>
    <s v="CHARGE - MANUAL"/>
    <x v="23"/>
    <s v="FEE"/>
    <n v="1.4"/>
    <n v="1"/>
    <n v="1.4"/>
    <s v="Y"/>
    <s v="Y"/>
    <x v="21"/>
    <n v="0"/>
    <n v="0"/>
  </r>
  <r>
    <x v="9"/>
    <x v="1"/>
    <s v="FIN"/>
    <s v="CHARGE - MANUAL"/>
    <x v="23"/>
    <s v="FEE"/>
    <n v="1.55"/>
    <n v="1"/>
    <n v="1.55"/>
    <s v="Y"/>
    <s v="Y"/>
    <x v="21"/>
    <n v="0"/>
    <n v="0"/>
  </r>
  <r>
    <x v="9"/>
    <x v="1"/>
    <s v="FIN"/>
    <s v="CHARGE - MANUAL"/>
    <x v="23"/>
    <s v="FEE"/>
    <n v="1.59"/>
    <n v="2"/>
    <n v="3.18"/>
    <s v="Y"/>
    <s v="Y"/>
    <x v="21"/>
    <n v="0"/>
    <n v="0"/>
  </r>
  <r>
    <x v="9"/>
    <x v="1"/>
    <s v="FIN"/>
    <s v="CHARGE - MANUAL"/>
    <x v="23"/>
    <s v="FEE"/>
    <n v="2.0699999999999998"/>
    <n v="1"/>
    <n v="2.0699999999999998"/>
    <s v="Y"/>
    <s v="Y"/>
    <x v="21"/>
    <n v="0"/>
    <n v="0"/>
  </r>
  <r>
    <x v="9"/>
    <x v="1"/>
    <s v="FIN"/>
    <s v="CHARGE - MANUAL"/>
    <x v="23"/>
    <s v="FEE"/>
    <n v="2.1"/>
    <n v="2"/>
    <n v="4.2"/>
    <s v="Y"/>
    <s v="Y"/>
    <x v="21"/>
    <n v="0"/>
    <n v="0"/>
  </r>
  <r>
    <x v="9"/>
    <x v="1"/>
    <s v="FIN"/>
    <s v="CHARGE - MANUAL"/>
    <x v="23"/>
    <s v="FEE"/>
    <n v="2.1800000000000002"/>
    <n v="1"/>
    <n v="2.1800000000000002"/>
    <s v="Y"/>
    <s v="Y"/>
    <x v="21"/>
    <n v="0"/>
    <n v="0"/>
  </r>
  <r>
    <x v="9"/>
    <x v="1"/>
    <s v="FIN"/>
    <s v="CHARGE - MANUAL"/>
    <x v="23"/>
    <s v="FEE"/>
    <n v="2.21"/>
    <n v="1"/>
    <n v="2.21"/>
    <s v="Y"/>
    <s v="Y"/>
    <x v="21"/>
    <n v="0"/>
    <n v="0"/>
  </r>
  <r>
    <x v="9"/>
    <x v="1"/>
    <s v="FIN"/>
    <s v="CHARGE - MANUAL"/>
    <x v="23"/>
    <s v="FEE"/>
    <n v="2.2200000000000002"/>
    <n v="1"/>
    <n v="2.2200000000000002"/>
    <s v="Y"/>
    <s v="Y"/>
    <x v="21"/>
    <n v="0"/>
    <n v="0"/>
  </r>
  <r>
    <x v="9"/>
    <x v="1"/>
    <s v="FIN"/>
    <s v="CHARGE - MANUAL"/>
    <x v="23"/>
    <s v="FEE"/>
    <n v="2.41"/>
    <n v="1"/>
    <n v="2.41"/>
    <s v="Y"/>
    <s v="Y"/>
    <x v="21"/>
    <n v="0"/>
    <n v="0"/>
  </r>
  <r>
    <x v="9"/>
    <x v="1"/>
    <s v="FIN"/>
    <s v="CHARGE - MANUAL"/>
    <x v="23"/>
    <s v="FEE"/>
    <n v="2.56"/>
    <n v="1"/>
    <n v="2.56"/>
    <s v="Y"/>
    <s v="Y"/>
    <x v="21"/>
    <n v="0"/>
    <n v="0"/>
  </r>
  <r>
    <x v="9"/>
    <x v="1"/>
    <s v="FIN"/>
    <s v="CHARGE - MANUAL"/>
    <x v="23"/>
    <s v="FEE"/>
    <n v="2.58"/>
    <n v="1"/>
    <n v="2.58"/>
    <s v="Y"/>
    <s v="Y"/>
    <x v="21"/>
    <n v="0"/>
    <n v="0"/>
  </r>
  <r>
    <x v="9"/>
    <x v="1"/>
    <s v="FIN"/>
    <s v="CHARGE - MANUAL"/>
    <x v="23"/>
    <s v="FEE"/>
    <n v="2.61"/>
    <n v="1"/>
    <n v="2.61"/>
    <s v="Y"/>
    <s v="Y"/>
    <x v="21"/>
    <n v="0"/>
    <n v="0"/>
  </r>
  <r>
    <x v="9"/>
    <x v="1"/>
    <s v="FIN"/>
    <s v="CHARGE - MANUAL"/>
    <x v="23"/>
    <s v="FEE"/>
    <n v="2.91"/>
    <n v="1"/>
    <n v="2.91"/>
    <s v="Y"/>
    <s v="Y"/>
    <x v="21"/>
    <n v="0"/>
    <n v="0"/>
  </r>
  <r>
    <x v="9"/>
    <x v="1"/>
    <s v="FIN"/>
    <s v="CHARGE - MANUAL"/>
    <x v="23"/>
    <s v="FEE"/>
    <n v="3.09"/>
    <n v="1"/>
    <n v="3.09"/>
    <s v="Y"/>
    <s v="Y"/>
    <x v="21"/>
    <n v="0"/>
    <n v="0"/>
  </r>
  <r>
    <x v="9"/>
    <x v="1"/>
    <s v="FIN"/>
    <s v="CHARGE - MANUAL"/>
    <x v="23"/>
    <s v="FEE"/>
    <n v="3.13"/>
    <n v="1"/>
    <n v="3.13"/>
    <s v="Y"/>
    <s v="Y"/>
    <x v="21"/>
    <n v="0"/>
    <n v="0"/>
  </r>
  <r>
    <x v="9"/>
    <x v="1"/>
    <s v="FIN"/>
    <s v="CHARGE - MANUAL"/>
    <x v="23"/>
    <s v="FEE"/>
    <n v="4.37"/>
    <n v="1"/>
    <n v="4.37"/>
    <s v="Y"/>
    <s v="Y"/>
    <x v="21"/>
    <n v="0"/>
    <n v="0"/>
  </r>
  <r>
    <x v="9"/>
    <x v="1"/>
    <s v="FIN"/>
    <s v="CHARGE - MANUAL"/>
    <x v="23"/>
    <s v="FEE"/>
    <n v="6.29"/>
    <n v="1"/>
    <n v="6.29"/>
    <s v="Y"/>
    <s v="Y"/>
    <x v="21"/>
    <n v="0"/>
    <n v="0"/>
  </r>
  <r>
    <x v="9"/>
    <x v="1"/>
    <s v="FIN"/>
    <s v="CHARGE - MANUAL"/>
    <x v="23"/>
    <s v="FEE"/>
    <n v="6.76"/>
    <n v="1"/>
    <n v="6.76"/>
    <s v="Y"/>
    <s v="Y"/>
    <x v="21"/>
    <n v="0"/>
    <n v="0"/>
  </r>
  <r>
    <x v="9"/>
    <x v="1"/>
    <s v="FIN"/>
    <s v="CHARGE - MANUAL"/>
    <x v="26"/>
    <s v="FEE"/>
    <n v="1"/>
    <n v="5"/>
    <n v="5"/>
    <s v="Y"/>
    <s v="Y"/>
    <x v="21"/>
    <n v="0"/>
    <n v="0"/>
  </r>
  <r>
    <x v="9"/>
    <x v="1"/>
    <s v="FIN"/>
    <s v="CHARGE - MANUAL"/>
    <x v="27"/>
    <s v="FEE"/>
    <n v="3.71"/>
    <n v="1"/>
    <n v="3.71"/>
    <s v="Y"/>
    <s v="Y"/>
    <x v="21"/>
    <n v="0"/>
    <n v="0"/>
  </r>
  <r>
    <x v="9"/>
    <x v="1"/>
    <s v="FIN"/>
    <s v="CHARGE - MANUAL"/>
    <x v="25"/>
    <s v="FEE"/>
    <n v="1"/>
    <n v="98"/>
    <n v="98"/>
    <s v="Y"/>
    <s v="Y"/>
    <x v="21"/>
    <n v="0"/>
    <n v="0"/>
  </r>
  <r>
    <x v="9"/>
    <x v="1"/>
    <s v="FIN"/>
    <s v="CHARGE - MANUAL"/>
    <x v="25"/>
    <s v="FEE"/>
    <n v="1.05"/>
    <n v="1"/>
    <n v="1.05"/>
    <s v="Y"/>
    <s v="Y"/>
    <x v="21"/>
    <n v="0"/>
    <n v="0"/>
  </r>
  <r>
    <x v="9"/>
    <x v="1"/>
    <s v="FIN"/>
    <s v="CHARGE - MANUAL"/>
    <x v="25"/>
    <s v="FEE"/>
    <n v="1.3"/>
    <n v="1"/>
    <n v="1.3"/>
    <s v="Y"/>
    <s v="Y"/>
    <x v="21"/>
    <n v="0"/>
    <n v="0"/>
  </r>
  <r>
    <x v="9"/>
    <x v="1"/>
    <s v="FIN"/>
    <s v="CHARGE - MANUAL"/>
    <x v="25"/>
    <s v="FEE"/>
    <n v="1.41"/>
    <n v="1"/>
    <n v="1.41"/>
    <s v="Y"/>
    <s v="Y"/>
    <x v="21"/>
    <n v="0"/>
    <n v="0"/>
  </r>
  <r>
    <x v="9"/>
    <x v="1"/>
    <s v="FIN"/>
    <s v="CHARGE - MANUAL"/>
    <x v="25"/>
    <s v="FEE"/>
    <n v="2.2599999999999998"/>
    <n v="1"/>
    <n v="2.2599999999999998"/>
    <s v="Y"/>
    <s v="Y"/>
    <x v="21"/>
    <n v="0"/>
    <n v="0"/>
  </r>
  <r>
    <x v="9"/>
    <x v="1"/>
    <s v="FIN"/>
    <s v="CHARGE - MANUAL"/>
    <x v="25"/>
    <s v="FEE"/>
    <n v="2.4500000000000002"/>
    <n v="1"/>
    <n v="2.4500000000000002"/>
    <s v="Y"/>
    <s v="Y"/>
    <x v="21"/>
    <n v="0"/>
    <n v="0"/>
  </r>
  <r>
    <x v="9"/>
    <x v="1"/>
    <s v="FIN"/>
    <s v="CHARGE - MANUAL"/>
    <x v="25"/>
    <s v="FEE"/>
    <n v="5.91"/>
    <n v="1"/>
    <n v="5.91"/>
    <s v="Y"/>
    <s v="Y"/>
    <x v="21"/>
    <n v="0"/>
    <n v="0"/>
  </r>
  <r>
    <x v="9"/>
    <x v="1"/>
    <s v="I_APPLIANCE"/>
    <s v="CHARGE - MANUAL"/>
    <x v="25"/>
    <s v="INDUSTRIAL"/>
    <n v="21.03"/>
    <n v="1"/>
    <n v="21.03"/>
    <s v="Y"/>
    <s v="Y"/>
    <x v="35"/>
    <n v="1"/>
    <n v="0"/>
  </r>
  <r>
    <x v="9"/>
    <x v="1"/>
    <s v="I_FREON_APPLIANCE"/>
    <s v="CHARGE - MANUAL"/>
    <x v="24"/>
    <s v="INDUSTRIAL"/>
    <n v="28.59"/>
    <n v="1"/>
    <n v="28.59"/>
    <s v="Y"/>
    <s v="Y"/>
    <x v="36"/>
    <n v="1"/>
    <n v="0"/>
  </r>
  <r>
    <x v="9"/>
    <x v="1"/>
    <s v="I_NEWSPRINT"/>
    <s v="CHARGE - MANUAL"/>
    <x v="25"/>
    <s v="INDUSTRIAL"/>
    <n v="0"/>
    <n v="1.83"/>
    <n v="0"/>
    <s v="Y"/>
    <s v="Y"/>
    <x v="37"/>
    <n v="1.83"/>
    <n v="0"/>
  </r>
  <r>
    <x v="9"/>
    <x v="1"/>
    <s v="MISC_CARRYOUT_25FT"/>
    <s v="CHARGE - RECURRING"/>
    <x v="26"/>
    <s v="RESIDENTIAL"/>
    <n v="3.33"/>
    <n v="1"/>
    <n v="3.33"/>
    <s v="Y"/>
    <s v="Y"/>
    <x v="40"/>
    <n v="1"/>
    <n v="0"/>
  </r>
  <r>
    <x v="9"/>
    <x v="1"/>
    <s v="MISC_DRIVE_IN"/>
    <s v="CHARGE - RECURRING"/>
    <x v="23"/>
    <s v="INDUSTRIAL"/>
    <n v="5.15"/>
    <n v="9"/>
    <n v="46.35"/>
    <s v="Y"/>
    <s v="Y"/>
    <x v="41"/>
    <n v="9"/>
    <n v="0"/>
  </r>
  <r>
    <x v="9"/>
    <x v="1"/>
    <s v="MISC_E-WASTE"/>
    <s v="CHARGE - MANUAL"/>
    <x v="25"/>
    <s v="RECYCLING"/>
    <n v="0"/>
    <n v="1"/>
    <n v="0"/>
    <s v="Y"/>
    <s v="N"/>
    <x v="0"/>
    <n v="0"/>
    <n v="0"/>
  </r>
  <r>
    <x v="9"/>
    <x v="1"/>
    <s v="MISC_E-WASTE"/>
    <s v="CHARGE - MANUAL"/>
    <x v="24"/>
    <s v="RECYCLING"/>
    <n v="0"/>
    <n v="1"/>
    <n v="0"/>
    <s v="Y"/>
    <s v="N"/>
    <x v="0"/>
    <n v="0"/>
    <n v="0"/>
  </r>
  <r>
    <x v="9"/>
    <x v="1"/>
    <s v="MISC_FURN"/>
    <s v="CHARGE - MANUAL"/>
    <x v="23"/>
    <s v="COMMERCIAL"/>
    <n v="5"/>
    <n v="1"/>
    <n v="5"/>
    <s v="Y"/>
    <s v="Y"/>
    <x v="44"/>
    <n v="1"/>
    <n v="0"/>
  </r>
  <r>
    <x v="9"/>
    <x v="1"/>
    <s v="MISC_MILEAGE"/>
    <s v="CHARGE - MANUAL"/>
    <x v="23"/>
    <s v="INDUSTRIAL"/>
    <n v="2.5"/>
    <n v="1212"/>
    <n v="3030"/>
    <s v="Y"/>
    <s v="Y"/>
    <x v="45"/>
    <n v="1212"/>
    <n v="0"/>
  </r>
  <r>
    <x v="9"/>
    <x v="1"/>
    <s v="MISC_MILEAGE"/>
    <s v="CHARGE - MANUAL"/>
    <x v="27"/>
    <s v="INDUSTRIAL"/>
    <n v="2.69"/>
    <n v="197"/>
    <n v="529.92999999999995"/>
    <s v="Y"/>
    <s v="Y"/>
    <x v="45"/>
    <n v="197"/>
    <n v="0"/>
  </r>
  <r>
    <x v="9"/>
    <x v="1"/>
    <s v="MISC_MILEAGE"/>
    <s v="CHARGE - MANUAL"/>
    <x v="25"/>
    <s v="INDUSTRIAL"/>
    <n v="2.33"/>
    <n v="60"/>
    <n v="139.80000000000001"/>
    <s v="Y"/>
    <s v="Y"/>
    <x v="45"/>
    <n v="60"/>
    <n v="0"/>
  </r>
  <r>
    <x v="9"/>
    <x v="1"/>
    <s v="PUBLIC_REV"/>
    <s v="CHARGE - MANUAL"/>
    <x v="28"/>
    <s v="TSTAT REVENUE"/>
    <n v="10"/>
    <n v="1"/>
    <n v="10"/>
    <s v="Y"/>
    <s v="N"/>
    <x v="0"/>
    <n v="0"/>
    <n v="0"/>
  </r>
  <r>
    <x v="9"/>
    <x v="1"/>
    <s v="PUBLIC_REV"/>
    <s v="CHARGE - MANUAL"/>
    <x v="28"/>
    <s v="TSTAT REVENUE"/>
    <n v="18"/>
    <n v="1"/>
    <n v="18"/>
    <s v="Y"/>
    <s v="N"/>
    <x v="0"/>
    <n v="0"/>
    <n v="0"/>
  </r>
  <r>
    <x v="9"/>
    <x v="1"/>
    <s v="PUBLIC_REV"/>
    <s v="CHARGE - MANUAL"/>
    <x v="28"/>
    <s v="TSTAT REVENUE"/>
    <n v="28"/>
    <n v="2"/>
    <n v="56"/>
    <s v="Y"/>
    <s v="N"/>
    <x v="0"/>
    <n v="0"/>
    <n v="0"/>
  </r>
  <r>
    <x v="9"/>
    <x v="1"/>
    <s v="PUBLIC_REV"/>
    <s v="CHARGE - MANUAL"/>
    <x v="28"/>
    <s v="TSTAT REVENUE"/>
    <n v="32"/>
    <n v="1"/>
    <n v="32"/>
    <s v="Y"/>
    <s v="N"/>
    <x v="0"/>
    <n v="0"/>
    <n v="0"/>
  </r>
  <r>
    <x v="9"/>
    <x v="1"/>
    <s v="PUBLIC_REV"/>
    <s v="CHARGE - MANUAL"/>
    <x v="28"/>
    <s v="TSTAT REVENUE"/>
    <n v="40"/>
    <n v="1"/>
    <n v="40"/>
    <s v="Y"/>
    <s v="N"/>
    <x v="0"/>
    <n v="0"/>
    <n v="0"/>
  </r>
  <r>
    <x v="9"/>
    <x v="1"/>
    <s v="PUBLIC_REV"/>
    <s v="CHARGE - MANUAL"/>
    <x v="28"/>
    <s v="TSTAT REVENUE"/>
    <n v="48"/>
    <n v="1"/>
    <n v="48"/>
    <s v="Y"/>
    <s v="N"/>
    <x v="0"/>
    <n v="0"/>
    <n v="0"/>
  </r>
  <r>
    <x v="9"/>
    <x v="1"/>
    <s v="PUBLIC_REV"/>
    <s v="CHARGE - MANUAL"/>
    <x v="28"/>
    <s v="TSTAT REVENUE"/>
    <n v="82"/>
    <n v="1"/>
    <n v="82"/>
    <s v="Y"/>
    <s v="N"/>
    <x v="0"/>
    <n v="0"/>
    <n v="0"/>
  </r>
  <r>
    <x v="9"/>
    <x v="1"/>
    <s v="PUBLIC_REV"/>
    <s v="CHARGE - MANUAL"/>
    <x v="28"/>
    <s v="TSTAT REVENUE"/>
    <n v="127"/>
    <n v="1"/>
    <n v="127"/>
    <s v="Y"/>
    <s v="N"/>
    <x v="0"/>
    <n v="0"/>
    <n v="0"/>
  </r>
  <r>
    <x v="9"/>
    <x v="1"/>
    <s v="PUBLIC_REV"/>
    <s v="CHARGE - RECURRING"/>
    <x v="28"/>
    <s v="TSTAT REVENUE"/>
    <n v="0"/>
    <n v="1"/>
    <n v="0"/>
    <s v="Y"/>
    <s v="N"/>
    <x v="0"/>
    <n v="0"/>
    <n v="0"/>
  </r>
  <r>
    <x v="9"/>
    <x v="1"/>
    <s v="RENT_11YD"/>
    <s v="CHARGE - MANUAL"/>
    <x v="23"/>
    <s v="INDUSTRIAL"/>
    <n v="3.78"/>
    <n v="10"/>
    <n v="37.799999999999997"/>
    <s v="Y"/>
    <s v="Y"/>
    <x v="58"/>
    <n v="10"/>
    <n v="0"/>
  </r>
  <r>
    <x v="9"/>
    <x v="1"/>
    <s v="RENT_20YD"/>
    <s v="CHARGE - MANUAL"/>
    <x v="23"/>
    <s v="INDUSTRIAL"/>
    <n v="4.82"/>
    <n v="3"/>
    <n v="14.46"/>
    <s v="Y"/>
    <s v="Y"/>
    <x v="59"/>
    <n v="3"/>
    <n v="0"/>
  </r>
  <r>
    <x v="9"/>
    <x v="1"/>
    <s v="RENT_2YD"/>
    <s v="CHARGE - MANUAL"/>
    <x v="23"/>
    <s v="INDUSTRIAL"/>
    <n v="0.92"/>
    <n v="9"/>
    <n v="8.2799999999999994"/>
    <s v="Y"/>
    <s v="Y"/>
    <x v="60"/>
    <n v="9"/>
    <n v="0"/>
  </r>
  <r>
    <x v="9"/>
    <x v="1"/>
    <s v="RENT_30YD"/>
    <s v="CHARGE - MANUAL"/>
    <x v="23"/>
    <s v="INDUSTRIAL"/>
    <n v="5.5"/>
    <n v="22"/>
    <n v="121"/>
    <s v="Y"/>
    <s v="Y"/>
    <x v="61"/>
    <n v="22"/>
    <n v="0"/>
  </r>
  <r>
    <x v="9"/>
    <x v="1"/>
    <s v="RENT_30YD"/>
    <s v="CHARGE - MANUAL"/>
    <x v="27"/>
    <s v="INDUSTRIAL"/>
    <n v="7.5"/>
    <n v="22"/>
    <n v="165"/>
    <s v="Y"/>
    <s v="Y"/>
    <x v="61"/>
    <n v="22"/>
    <n v="0"/>
  </r>
  <r>
    <x v="9"/>
    <x v="1"/>
    <s v="RENT_6YD"/>
    <s v="CHARGE - MANUAL"/>
    <x v="23"/>
    <s v="INDUSTRIAL"/>
    <n v="2.76"/>
    <n v="2"/>
    <n v="5.52"/>
    <s v="Y"/>
    <s v="Y"/>
    <x v="65"/>
    <n v="2"/>
    <n v="0"/>
  </r>
  <r>
    <x v="9"/>
    <x v="1"/>
    <s v="RENT_6YD"/>
    <s v="CHARGE - MANUAL"/>
    <x v="27"/>
    <s v="INDUSTRIAL"/>
    <n v="7.5"/>
    <n v="2"/>
    <n v="15"/>
    <s v="Y"/>
    <s v="Y"/>
    <x v="65"/>
    <n v="2"/>
    <n v="0"/>
  </r>
  <r>
    <x v="9"/>
    <x v="1"/>
    <s v="RENT_8YD"/>
    <s v="CHARGE - MANUAL"/>
    <x v="23"/>
    <s v="INDUSTRIAL"/>
    <n v="3.67"/>
    <n v="31"/>
    <n v="113.77"/>
    <s v="Y"/>
    <s v="Y"/>
    <x v="66"/>
    <n v="31"/>
    <n v="0"/>
  </r>
  <r>
    <x v="9"/>
    <x v="1"/>
    <s v="RES_3-96GAL_RES_1X"/>
    <s v="CHARGE - RECURRING"/>
    <x v="24"/>
    <s v="RESIDENTIAL"/>
    <n v="42.63"/>
    <n v="1"/>
    <n v="42.63"/>
    <s v="Y"/>
    <s v="Y"/>
    <x v="73"/>
    <n v="3"/>
    <n v="0"/>
  </r>
  <r>
    <x v="9"/>
    <x v="1"/>
    <s v="RES_64GAL_1X"/>
    <s v="CHARGE - MANUAL"/>
    <x v="23"/>
    <s v="RESIDENTIAL"/>
    <n v="4.68"/>
    <n v="1"/>
    <n v="4.68"/>
    <s v="Y"/>
    <s v="Y"/>
    <x v="69"/>
    <n v="1"/>
    <n v="0"/>
  </r>
  <r>
    <x v="9"/>
    <x v="1"/>
    <s v="RES_64GAL_1X"/>
    <s v="CHARGE - MANUAL"/>
    <x v="23"/>
    <s v="RESIDENTIAL"/>
    <n v="11.7"/>
    <n v="1"/>
    <n v="11.7"/>
    <s v="Y"/>
    <s v="Y"/>
    <x v="69"/>
    <n v="1"/>
    <n v="0"/>
  </r>
  <r>
    <x v="9"/>
    <x v="1"/>
    <s v="RES_64GAL_1X"/>
    <s v="CHARGE - RECURRING"/>
    <x v="23"/>
    <s v="RESIDENTIAL"/>
    <n v="11.7"/>
    <n v="271"/>
    <n v="3170.7"/>
    <s v="Y"/>
    <s v="Y"/>
    <x v="69"/>
    <n v="271"/>
    <n v="0"/>
  </r>
  <r>
    <x v="9"/>
    <x v="1"/>
    <s v="RES_64GAL_SENIOR_1X"/>
    <s v="CHARGE - RECURRING"/>
    <x v="25"/>
    <s v="RESIDENTIAL"/>
    <n v="10.26"/>
    <n v="6"/>
    <n v="61.56"/>
    <s v="Y"/>
    <s v="Y"/>
    <x v="72"/>
    <n v="6"/>
    <n v="0"/>
  </r>
  <r>
    <x v="9"/>
    <x v="1"/>
    <s v="RES_64GAL_SENIOR_1X"/>
    <s v="CHARGE - RECURRING"/>
    <x v="24"/>
    <s v="RESIDENTIAL"/>
    <n v="9.93"/>
    <n v="51"/>
    <n v="506.43"/>
    <s v="Y"/>
    <s v="Y"/>
    <x v="72"/>
    <n v="51"/>
    <n v="0"/>
  </r>
  <r>
    <x v="9"/>
    <x v="1"/>
    <s v="RES_96GAL_1X"/>
    <s v="CHARGE - MANUAL"/>
    <x v="23"/>
    <s v="RESIDENTIAL"/>
    <n v="2.71"/>
    <n v="18"/>
    <n v="48.78"/>
    <s v="Y"/>
    <s v="Y"/>
    <x v="73"/>
    <n v="18"/>
    <n v="0"/>
  </r>
  <r>
    <x v="9"/>
    <x v="1"/>
    <s v="RES_96GAL_1X"/>
    <s v="CHARGE - MANUAL"/>
    <x v="23"/>
    <s v="RESIDENTIAL"/>
    <n v="3.3875000000000002"/>
    <n v="13"/>
    <n v="44.04"/>
    <s v="Y"/>
    <s v="Y"/>
    <x v="73"/>
    <n v="13"/>
    <n v="0"/>
  </r>
  <r>
    <x v="9"/>
    <x v="1"/>
    <s v="RES_96GAL_1X"/>
    <s v="CHARGE - MANUAL"/>
    <x v="23"/>
    <s v="RESIDENTIAL"/>
    <n v="5.42"/>
    <n v="4"/>
    <n v="21.68"/>
    <s v="Y"/>
    <s v="Y"/>
    <x v="73"/>
    <n v="4"/>
    <n v="0"/>
  </r>
  <r>
    <x v="9"/>
    <x v="1"/>
    <s v="RES_96GAL_1X"/>
    <s v="CHARGE - MANUAL"/>
    <x v="23"/>
    <s v="RESIDENTIAL"/>
    <n v="6.7750000000000004"/>
    <n v="5"/>
    <n v="33.9"/>
    <s v="Y"/>
    <s v="Y"/>
    <x v="73"/>
    <n v="5"/>
    <n v="0"/>
  </r>
  <r>
    <x v="9"/>
    <x v="1"/>
    <s v="RES_96GAL_1X"/>
    <s v="CHARGE - MANUAL"/>
    <x v="23"/>
    <s v="RESIDENTIAL"/>
    <n v="8.1300000000000008"/>
    <n v="1"/>
    <n v="8.1300000000000008"/>
    <s v="Y"/>
    <s v="Y"/>
    <x v="73"/>
    <n v="1"/>
    <n v="0"/>
  </r>
  <r>
    <x v="9"/>
    <x v="1"/>
    <s v="RES_96GAL_1X"/>
    <s v="CHARGE - MANUAL"/>
    <x v="23"/>
    <s v="RESIDENTIAL"/>
    <n v="10.1625"/>
    <n v="17"/>
    <n v="172.74"/>
    <s v="Y"/>
    <s v="Y"/>
    <x v="73"/>
    <n v="17"/>
    <n v="0"/>
  </r>
  <r>
    <x v="9"/>
    <x v="1"/>
    <s v="RES_96GAL_1X"/>
    <s v="CHARGE - MANUAL"/>
    <x v="23"/>
    <s v="RESIDENTIAL"/>
    <n v="10.84"/>
    <n v="4"/>
    <n v="43.36"/>
    <s v="Y"/>
    <s v="Y"/>
    <x v="73"/>
    <n v="4"/>
    <n v="0"/>
  </r>
  <r>
    <x v="9"/>
    <x v="1"/>
    <s v="RES_96GAL_1X"/>
    <s v="CHARGE - MANUAL"/>
    <x v="23"/>
    <s v="RESIDENTIAL"/>
    <n v="13.55"/>
    <n v="32"/>
    <n v="433.6"/>
    <s v="Y"/>
    <s v="Y"/>
    <x v="73"/>
    <n v="32"/>
    <n v="0"/>
  </r>
  <r>
    <x v="9"/>
    <x v="1"/>
    <s v="RES_96GAL_1X"/>
    <s v="CHARGE - MANUAL"/>
    <x v="23"/>
    <s v="RESIDENTIAL"/>
    <n v="17.059999999999999"/>
    <n v="1"/>
    <n v="17.059999999999999"/>
    <s v="Y"/>
    <s v="Y"/>
    <x v="73"/>
    <n v="1"/>
    <n v="0"/>
  </r>
  <r>
    <x v="9"/>
    <x v="1"/>
    <s v="RES_96GAL_1X"/>
    <s v="CHARGE - MANUAL"/>
    <x v="26"/>
    <s v="RESIDENTIAL"/>
    <n v="3.3875000000000002"/>
    <n v="1"/>
    <n v="3.39"/>
    <s v="Y"/>
    <s v="Y"/>
    <x v="73"/>
    <n v="1"/>
    <n v="0"/>
  </r>
  <r>
    <x v="9"/>
    <x v="1"/>
    <s v="RES_96GAL_1X"/>
    <s v="CHARGE - MANUAL"/>
    <x v="26"/>
    <s v="RESIDENTIAL"/>
    <n v="6.7750000000000004"/>
    <n v="1"/>
    <n v="6.78"/>
    <s v="Y"/>
    <s v="Y"/>
    <x v="73"/>
    <n v="1"/>
    <n v="0"/>
  </r>
  <r>
    <x v="9"/>
    <x v="1"/>
    <s v="RES_96GAL_1X"/>
    <s v="CHARGE - MANUAL"/>
    <x v="26"/>
    <s v="RESIDENTIAL"/>
    <n v="10.1625"/>
    <n v="2"/>
    <n v="20.32"/>
    <s v="Y"/>
    <s v="Y"/>
    <x v="73"/>
    <n v="2"/>
    <n v="0"/>
  </r>
  <r>
    <x v="9"/>
    <x v="1"/>
    <s v="RES_96GAL_1X"/>
    <s v="CHARGE - MANUAL"/>
    <x v="26"/>
    <s v="RESIDENTIAL"/>
    <n v="13.55"/>
    <n v="4"/>
    <n v="54.2"/>
    <s v="Y"/>
    <s v="Y"/>
    <x v="73"/>
    <n v="4"/>
    <n v="0"/>
  </r>
  <r>
    <x v="9"/>
    <x v="1"/>
    <s v="RES_96GAL_1X"/>
    <s v="CHARGE - MANUAL"/>
    <x v="25"/>
    <s v="RESIDENTIAL"/>
    <n v="4.2649999999999997"/>
    <n v="1"/>
    <n v="4.2699999999999996"/>
    <s v="Y"/>
    <s v="Y"/>
    <x v="73"/>
    <n v="1"/>
    <n v="0"/>
  </r>
  <r>
    <x v="9"/>
    <x v="1"/>
    <s v="RES_96GAL_1X"/>
    <s v="CHARGE - MANUAL"/>
    <x v="25"/>
    <s v="RESIDENTIAL"/>
    <n v="6.8239999999999998"/>
    <n v="1"/>
    <n v="6.82"/>
    <s v="Y"/>
    <s v="Y"/>
    <x v="73"/>
    <n v="1"/>
    <n v="0"/>
  </r>
  <r>
    <x v="9"/>
    <x v="1"/>
    <s v="RES_96GAL_1X"/>
    <s v="CHARGE - MANUAL"/>
    <x v="25"/>
    <s v="RESIDENTIAL"/>
    <n v="8.5299999999999994"/>
    <n v="3"/>
    <n v="25.59"/>
    <s v="Y"/>
    <s v="Y"/>
    <x v="73"/>
    <n v="3"/>
    <n v="0"/>
  </r>
  <r>
    <x v="9"/>
    <x v="1"/>
    <s v="RES_96GAL_1X"/>
    <s v="CHARGE - MANUAL"/>
    <x v="25"/>
    <s v="RESIDENTIAL"/>
    <n v="17.059999999999999"/>
    <n v="17"/>
    <n v="290.02"/>
    <s v="Y"/>
    <s v="Y"/>
    <x v="73"/>
    <n v="17"/>
    <n v="0"/>
  </r>
  <r>
    <x v="9"/>
    <x v="1"/>
    <s v="RES_96GAL_1X"/>
    <s v="CHARGE - RECURRING"/>
    <x v="23"/>
    <s v="RESIDENTIAL"/>
    <n v="13.55"/>
    <n v="3936"/>
    <n v="53332.800000000003"/>
    <s v="Y"/>
    <s v="Y"/>
    <x v="73"/>
    <n v="3936"/>
    <n v="0"/>
  </r>
  <r>
    <x v="9"/>
    <x v="1"/>
    <s v="RES_96GAL_1X"/>
    <s v="CHARGE - RECURRING"/>
    <x v="23"/>
    <s v="RESIDENTIAL"/>
    <n v="17.059999999999999"/>
    <n v="2"/>
    <n v="34.119999999999997"/>
    <s v="Y"/>
    <s v="Y"/>
    <x v="73"/>
    <n v="2"/>
    <n v="0"/>
  </r>
  <r>
    <x v="9"/>
    <x v="1"/>
    <s v="RES_96GAL_1X"/>
    <s v="CHARGE - RECURRING"/>
    <x v="26"/>
    <s v="RESIDENTIAL"/>
    <n v="13.55"/>
    <n v="174"/>
    <n v="2357.6999999999998"/>
    <s v="Y"/>
    <s v="Y"/>
    <x v="73"/>
    <n v="174"/>
    <n v="0"/>
  </r>
  <r>
    <x v="9"/>
    <x v="1"/>
    <s v="RES_96GAL_1X"/>
    <s v="CHARGE - RECURRING"/>
    <x v="25"/>
    <s v="RESIDENTIAL"/>
    <n v="13.55"/>
    <n v="2"/>
    <n v="27.1"/>
    <s v="Y"/>
    <s v="Y"/>
    <x v="73"/>
    <n v="2"/>
    <n v="0"/>
  </r>
  <r>
    <x v="9"/>
    <x v="1"/>
    <s v="RES_96GAL_1X"/>
    <s v="CHARGE - RECURRING"/>
    <x v="25"/>
    <s v="RESIDENTIAL"/>
    <n v="17.059999999999999"/>
    <n v="931"/>
    <n v="15882.86"/>
    <s v="Y"/>
    <s v="Y"/>
    <x v="73"/>
    <n v="931"/>
    <n v="0"/>
  </r>
  <r>
    <x v="9"/>
    <x v="1"/>
    <s v="RES_96GAL_1X"/>
    <s v="CHARGE - RECURRING"/>
    <x v="24"/>
    <s v="RESIDENTIAL"/>
    <n v="14.21"/>
    <n v="5012"/>
    <n v="71220.52"/>
    <s v="Y"/>
    <s v="Y"/>
    <x v="73"/>
    <n v="5012"/>
    <n v="0"/>
  </r>
  <r>
    <x v="9"/>
    <x v="1"/>
    <s v="RES_96GAL_ADDTL_CART"/>
    <s v="CHARGE - MANUAL"/>
    <x v="25"/>
    <s v="RESIDENTIAL"/>
    <n v="0.73499999999999999"/>
    <n v="2"/>
    <n v="1.48"/>
    <s v="Y"/>
    <s v="Y"/>
    <x v="74"/>
    <n v="2"/>
    <n v="0"/>
  </r>
  <r>
    <x v="9"/>
    <x v="1"/>
    <s v="RES_96GAL_ADDTL_CART"/>
    <s v="CHARGE - MANUAL"/>
    <x v="25"/>
    <s v="RESIDENTIAL"/>
    <n v="1.47"/>
    <n v="1"/>
    <n v="1.47"/>
    <s v="Y"/>
    <s v="Y"/>
    <x v="74"/>
    <n v="1"/>
    <n v="0"/>
  </r>
  <r>
    <x v="9"/>
    <x v="1"/>
    <s v="RES_96GAL_ADDTL_CART"/>
    <s v="CHARGE - MANUAL"/>
    <x v="25"/>
    <s v="RESIDENTIAL"/>
    <n v="2.94"/>
    <n v="5"/>
    <n v="14.7"/>
    <s v="Y"/>
    <s v="Y"/>
    <x v="74"/>
    <n v="5"/>
    <n v="0"/>
  </r>
  <r>
    <x v="9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9"/>
    <x v="1"/>
    <s v="RES_96GAL_ADDTL_CART"/>
    <s v="CHARGE - RECURRING"/>
    <x v="25"/>
    <s v="RESIDENTIAL"/>
    <n v="2.94"/>
    <n v="296"/>
    <n v="870.24"/>
    <s v="Y"/>
    <s v="Y"/>
    <x v="74"/>
    <n v="296"/>
    <n v="0"/>
  </r>
  <r>
    <x v="9"/>
    <x v="1"/>
    <s v="RES_96GAL_ADDTL_CART"/>
    <s v="CHARGE - RECURRING"/>
    <x v="24"/>
    <s v="RESIDENTIAL"/>
    <n v="2.48"/>
    <n v="2100"/>
    <n v="5208"/>
    <s v="Y"/>
    <s v="Y"/>
    <x v="74"/>
    <n v="2100"/>
    <n v="0"/>
  </r>
  <r>
    <x v="9"/>
    <x v="1"/>
    <s v="RES_APPLIANCE"/>
    <s v="CHARGE - MANUAL"/>
    <x v="25"/>
    <s v="RESIDENTIAL"/>
    <n v="0"/>
    <n v="3"/>
    <n v="0"/>
    <s v="Y"/>
    <s v="Y"/>
    <x v="75"/>
    <n v="3"/>
    <n v="0"/>
  </r>
  <r>
    <x v="9"/>
    <x v="1"/>
    <s v="RES_APPLIANCE"/>
    <s v="CHARGE - MANUAL"/>
    <x v="24"/>
    <s v="RESIDENTIAL"/>
    <n v="0"/>
    <n v="3"/>
    <n v="0"/>
    <s v="Y"/>
    <s v="Y"/>
    <x v="75"/>
    <n v="3"/>
    <n v="0"/>
  </r>
  <r>
    <x v="9"/>
    <x v="1"/>
    <s v="RES_BRINGIN_CART"/>
    <s v="CHARGE - MANUAL"/>
    <x v="23"/>
    <s v="RESIDENTIAL"/>
    <n v="0"/>
    <n v="37"/>
    <n v="0"/>
    <s v="Y"/>
    <s v="Y"/>
    <x v="76"/>
    <n v="37"/>
    <n v="0"/>
  </r>
  <r>
    <x v="9"/>
    <x v="1"/>
    <s v="RES_BRINGIN_CART"/>
    <s v="CHARGE - MANUAL"/>
    <x v="26"/>
    <s v="RESIDENTIAL"/>
    <n v="0"/>
    <n v="1"/>
    <n v="0"/>
    <s v="Y"/>
    <s v="Y"/>
    <x v="76"/>
    <n v="1"/>
    <n v="0"/>
  </r>
  <r>
    <x v="9"/>
    <x v="1"/>
    <s v="RES_BRINGIN_CART"/>
    <s v="CHARGE - MANUAL"/>
    <x v="25"/>
    <s v="RESIDENTIAL"/>
    <n v="0"/>
    <n v="4"/>
    <n v="0"/>
    <s v="Y"/>
    <s v="Y"/>
    <x v="76"/>
    <n v="4"/>
    <n v="0"/>
  </r>
  <r>
    <x v="9"/>
    <x v="1"/>
    <s v="RES_BRINGIN_CART"/>
    <s v="CHARGE - MANUAL"/>
    <x v="24"/>
    <s v="RESIDENTIAL"/>
    <n v="0"/>
    <n v="6"/>
    <n v="0"/>
    <s v="Y"/>
    <s v="Y"/>
    <x v="76"/>
    <n v="6"/>
    <n v="0"/>
  </r>
  <r>
    <x v="9"/>
    <x v="1"/>
    <s v="RES_DEL_CART"/>
    <s v="CHARGE - MANUAL"/>
    <x v="23"/>
    <s v="RESIDENTIAL"/>
    <n v="6.65"/>
    <n v="30"/>
    <n v="199.5"/>
    <s v="Y"/>
    <s v="Y"/>
    <x v="77"/>
    <n v="30"/>
    <n v="0"/>
  </r>
  <r>
    <x v="9"/>
    <x v="1"/>
    <s v="RES_DEL_CART"/>
    <s v="CHARGE - MANUAL"/>
    <x v="26"/>
    <s v="RESIDENTIAL"/>
    <n v="6.65"/>
    <n v="8"/>
    <n v="53.2"/>
    <s v="Y"/>
    <s v="Y"/>
    <x v="77"/>
    <n v="8"/>
    <n v="0"/>
  </r>
  <r>
    <x v="9"/>
    <x v="1"/>
    <s v="RES_DEL_CART"/>
    <s v="CHARGE - MANUAL"/>
    <x v="25"/>
    <s v="RESIDENTIAL"/>
    <n v="14.55"/>
    <n v="14"/>
    <n v="203.7"/>
    <s v="Y"/>
    <s v="Y"/>
    <x v="77"/>
    <n v="14"/>
    <n v="0"/>
  </r>
  <r>
    <x v="9"/>
    <x v="1"/>
    <s v="RES_DEL_CART"/>
    <s v="CHARGE - MANUAL"/>
    <x v="24"/>
    <s v="RESIDENTIAL"/>
    <n v="11.53"/>
    <n v="31"/>
    <n v="357.43"/>
    <s v="Y"/>
    <s v="Y"/>
    <x v="77"/>
    <n v="31"/>
    <n v="0"/>
  </r>
  <r>
    <x v="9"/>
    <x v="1"/>
    <s v="RES_DRIVE_IN"/>
    <s v="CHARGE - RECURRING"/>
    <x v="23"/>
    <s v="RESIDENTIAL"/>
    <n v="5.15"/>
    <n v="144"/>
    <n v="741.6"/>
    <s v="Y"/>
    <s v="Y"/>
    <x v="78"/>
    <n v="144"/>
    <n v="0"/>
  </r>
  <r>
    <x v="9"/>
    <x v="1"/>
    <s v="RES_DRIVE_IN"/>
    <s v="CHARGE - RECURRING"/>
    <x v="25"/>
    <s v="RESIDENTIAL"/>
    <n v="3.64"/>
    <n v="2"/>
    <n v="7.28"/>
    <s v="Y"/>
    <s v="Y"/>
    <x v="78"/>
    <n v="2"/>
    <n v="0"/>
  </r>
  <r>
    <x v="9"/>
    <x v="1"/>
    <s v="RES_EXTRA_BAG/BOX/MISC"/>
    <s v="CHARGE - MANUAL"/>
    <x v="23"/>
    <s v="RESIDENTIAL"/>
    <n v="1.95"/>
    <n v="62"/>
    <n v="120.9"/>
    <s v="Y"/>
    <s v="Y"/>
    <x v="79"/>
    <n v="62"/>
    <n v="0"/>
  </r>
  <r>
    <x v="9"/>
    <x v="1"/>
    <s v="RES_EXTRA_BAG/BOX/MISC"/>
    <s v="CHARGE - MANUAL"/>
    <x v="23"/>
    <s v="RESIDENTIAL"/>
    <n v="3.9"/>
    <n v="2"/>
    <n v="7.8"/>
    <s v="Y"/>
    <s v="Y"/>
    <x v="79"/>
    <n v="2"/>
    <n v="0"/>
  </r>
  <r>
    <x v="9"/>
    <x v="1"/>
    <s v="RES_EXTRA_BAG/BOX/MISC"/>
    <s v="CHARGE - MANUAL"/>
    <x v="23"/>
    <s v="RESIDENTIAL"/>
    <n v="5"/>
    <n v="2"/>
    <n v="10"/>
    <s v="Y"/>
    <s v="Y"/>
    <x v="79"/>
    <n v="2"/>
    <n v="0"/>
  </r>
  <r>
    <x v="9"/>
    <x v="1"/>
    <s v="RES_EXTRA_BAG/BOX/MISC"/>
    <s v="CHARGE - MANUAL"/>
    <x v="23"/>
    <s v="RESIDENTIAL"/>
    <n v="7.8"/>
    <n v="1"/>
    <n v="7.8"/>
    <s v="Y"/>
    <s v="Y"/>
    <x v="79"/>
    <n v="1"/>
    <n v="0"/>
  </r>
  <r>
    <x v="9"/>
    <x v="1"/>
    <s v="RES_EXTRA_BAG/BOX/MISC"/>
    <s v="CHARGE - MANUAL"/>
    <x v="23"/>
    <s v="RESIDENTIAL"/>
    <n v="11.7"/>
    <n v="3"/>
    <n v="35.1"/>
    <s v="Y"/>
    <s v="Y"/>
    <x v="79"/>
    <n v="3"/>
    <n v="0"/>
  </r>
  <r>
    <x v="9"/>
    <x v="1"/>
    <s v="RES_EXTRA_BAG/BOX/MISC"/>
    <s v="CHARGE - MANUAL"/>
    <x v="26"/>
    <s v="RESIDENTIAL"/>
    <n v="1.95"/>
    <n v="22"/>
    <n v="42.9"/>
    <s v="Y"/>
    <s v="Y"/>
    <x v="79"/>
    <n v="22"/>
    <n v="0"/>
  </r>
  <r>
    <x v="9"/>
    <x v="1"/>
    <s v="RES_EXTRA_CAN"/>
    <s v="CHARGE - MANUAL"/>
    <x v="23"/>
    <s v="RESIDENTIAL"/>
    <n v="1.95"/>
    <n v="17"/>
    <n v="33.15"/>
    <s v="Y"/>
    <s v="Y"/>
    <x v="79"/>
    <n v="17"/>
    <n v="0"/>
  </r>
  <r>
    <x v="9"/>
    <x v="1"/>
    <s v="RES_EXTRA_DUMP"/>
    <s v="CHARGE - MANUAL"/>
    <x v="23"/>
    <s v="RESIDENTIAL"/>
    <n v="5.85"/>
    <n v="4"/>
    <n v="23.4"/>
    <s v="Y"/>
    <s v="Y"/>
    <x v="79"/>
    <n v="4"/>
    <n v="0"/>
  </r>
  <r>
    <x v="9"/>
    <x v="1"/>
    <s v="RES_EXTRA_UNIT"/>
    <s v="CHARGE - MANUAL"/>
    <x v="23"/>
    <s v="RESIDENTIAL"/>
    <n v="1.95"/>
    <n v="2"/>
    <n v="3.9"/>
    <s v="Y"/>
    <s v="Y"/>
    <x v="79"/>
    <n v="2"/>
    <n v="0"/>
  </r>
  <r>
    <x v="9"/>
    <x v="1"/>
    <s v="RES_EXTRA_UNIT"/>
    <s v="CHARGE - MANUAL"/>
    <x v="23"/>
    <s v="RESIDENTIAL"/>
    <n v="5.85"/>
    <n v="2"/>
    <n v="11.7"/>
    <s v="Y"/>
    <s v="Y"/>
    <x v="79"/>
    <n v="2"/>
    <n v="0"/>
  </r>
  <r>
    <x v="9"/>
    <x v="1"/>
    <s v="RES_EXTRA_YDS"/>
    <s v="CHARGE - MANUAL"/>
    <x v="26"/>
    <s v="RESIDENTIAL"/>
    <n v="17.86"/>
    <n v="2"/>
    <n v="35.72"/>
    <s v="Y"/>
    <s v="Y"/>
    <x v="143"/>
    <n v="2"/>
    <n v="0"/>
  </r>
  <r>
    <x v="9"/>
    <x v="1"/>
    <s v="RES_MISC_CHG"/>
    <s v="CHARGE - MANUAL"/>
    <x v="23"/>
    <s v="RESIDENTIAL"/>
    <n v="2"/>
    <n v="1"/>
    <n v="2"/>
    <s v="Y"/>
    <s v="Y"/>
    <x v="148"/>
    <n v="1"/>
    <n v="0"/>
  </r>
  <r>
    <x v="9"/>
    <x v="1"/>
    <s v="RES_MULTI_FAMILY"/>
    <s v="CHARGE - MANUAL"/>
    <x v="25"/>
    <s v="RESIDENTIAL"/>
    <n v="3.3940000000000001"/>
    <n v="20"/>
    <n v="67.88"/>
    <s v="Y"/>
    <s v="Y"/>
    <x v="80"/>
    <n v="20"/>
    <n v="0"/>
  </r>
  <r>
    <x v="9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9"/>
    <x v="1"/>
    <s v="RES_OVERFULL"/>
    <s v="CHARGE - MANUAL"/>
    <x v="23"/>
    <s v="RESIDENTIAL"/>
    <n v="1.95"/>
    <n v="91"/>
    <n v="177.45"/>
    <s v="Y"/>
    <s v="Y"/>
    <x v="81"/>
    <n v="91"/>
    <n v="0"/>
  </r>
  <r>
    <x v="9"/>
    <x v="1"/>
    <s v="RES_OVERFULL"/>
    <s v="CHARGE - MANUAL"/>
    <x v="26"/>
    <s v="RESIDENTIAL"/>
    <n v="1.95"/>
    <n v="11"/>
    <n v="21.45"/>
    <s v="Y"/>
    <s v="Y"/>
    <x v="81"/>
    <n v="11"/>
    <n v="0"/>
  </r>
  <r>
    <x v="9"/>
    <x v="1"/>
    <s v="RES_RESTART_SVC_RES"/>
    <s v="CHARGE - MANUAL"/>
    <x v="25"/>
    <s v="RESIDENTIAL"/>
    <n v="28.84"/>
    <n v="9"/>
    <n v="259.56"/>
    <s v="Y"/>
    <s v="Y"/>
    <x v="83"/>
    <n v="9"/>
    <n v="0"/>
  </r>
  <r>
    <x v="9"/>
    <x v="1"/>
    <s v="RES_RETURN_TRIP"/>
    <s v="CHARGE - MANUAL"/>
    <x v="24"/>
    <s v="RESIDENTIAL"/>
    <n v="7.27"/>
    <n v="2"/>
    <n v="14.54"/>
    <s v="Y"/>
    <s v="Y"/>
    <x v="84"/>
    <n v="2"/>
    <n v="0"/>
  </r>
  <r>
    <x v="9"/>
    <x v="1"/>
    <s v="ROL_11YD_HAUL"/>
    <s v="CHARGE - MANUAL"/>
    <x v="23"/>
    <s v="INDUSTRIAL"/>
    <n v="80"/>
    <n v="4"/>
    <n v="320"/>
    <s v="Y"/>
    <s v="Y"/>
    <x v="86"/>
    <n v="4"/>
    <n v="0"/>
  </r>
  <r>
    <x v="9"/>
    <x v="1"/>
    <s v="ROL_11YD_HAUL"/>
    <s v="CHARGE - MANUAL"/>
    <x v="25"/>
    <s v="INDUSTRIAL"/>
    <n v="114.17"/>
    <n v="3"/>
    <n v="342.51"/>
    <s v="Y"/>
    <s v="Y"/>
    <x v="86"/>
    <n v="3"/>
    <n v="0"/>
  </r>
  <r>
    <x v="9"/>
    <x v="1"/>
    <s v="ROL_20YD_HAUL"/>
    <s v="CHARGE - MANUAL"/>
    <x v="23"/>
    <s v="INDUSTRIAL"/>
    <n v="90"/>
    <n v="2"/>
    <n v="180"/>
    <s v="Y"/>
    <s v="Y"/>
    <x v="87"/>
    <n v="2"/>
    <n v="0"/>
  </r>
  <r>
    <x v="9"/>
    <x v="1"/>
    <s v="ROL_20YD_HAUL"/>
    <s v="CHARGE - MANUAL"/>
    <x v="27"/>
    <s v="INDUSTRIAL"/>
    <n v="115.29"/>
    <n v="1"/>
    <n v="115.29"/>
    <s v="Y"/>
    <s v="Y"/>
    <x v="87"/>
    <n v="1"/>
    <n v="0"/>
  </r>
  <r>
    <x v="9"/>
    <x v="1"/>
    <s v="ROL_20YD_HAUL"/>
    <s v="CHARGE - RECURRING"/>
    <x v="23"/>
    <s v="INDUSTRIAL"/>
    <n v="90"/>
    <n v="1"/>
    <n v="90"/>
    <s v="Y"/>
    <s v="Y"/>
    <x v="87"/>
    <n v="1"/>
    <n v="0"/>
  </r>
  <r>
    <x v="9"/>
    <x v="1"/>
    <s v="ROL_30YD_HAUL"/>
    <s v="CHARGE - MANUAL"/>
    <x v="23"/>
    <s v="INDUSTRIAL"/>
    <n v="110"/>
    <n v="17"/>
    <n v="1870"/>
    <s v="Y"/>
    <s v="Y"/>
    <x v="90"/>
    <n v="17"/>
    <n v="0"/>
  </r>
  <r>
    <x v="9"/>
    <x v="1"/>
    <s v="ROL_30YD_HAUL"/>
    <s v="CHARGE - MANUAL"/>
    <x v="23"/>
    <s v="INDUSTRIAL"/>
    <n v="116.21"/>
    <n v="4"/>
    <n v="464.84"/>
    <s v="Y"/>
    <s v="Y"/>
    <x v="90"/>
    <n v="4"/>
    <n v="0"/>
  </r>
  <r>
    <x v="9"/>
    <x v="1"/>
    <s v="ROL_30YD_HAUL"/>
    <s v="CHARGE - MANUAL"/>
    <x v="27"/>
    <s v="INDUSTRIAL"/>
    <n v="215.07"/>
    <n v="1"/>
    <n v="215.07"/>
    <s v="Y"/>
    <s v="Y"/>
    <x v="90"/>
    <n v="1"/>
    <n v="0"/>
  </r>
  <r>
    <x v="9"/>
    <x v="1"/>
    <s v="ROL_30YD_HAUL"/>
    <s v="CHARGE - MANUAL"/>
    <x v="27"/>
    <s v="INDUSTRIAL"/>
    <n v="216.04"/>
    <n v="6"/>
    <n v="1296.24"/>
    <s v="Y"/>
    <s v="Y"/>
    <x v="90"/>
    <n v="6"/>
    <n v="0"/>
  </r>
  <r>
    <x v="9"/>
    <x v="1"/>
    <s v="ROL_30YD_HAUL"/>
    <s v="CHARGE - MANUAL"/>
    <x v="25"/>
    <s v="INDUSTRIAL"/>
    <n v="213.94"/>
    <n v="3"/>
    <n v="641.82000000000005"/>
    <s v="Y"/>
    <s v="Y"/>
    <x v="90"/>
    <n v="3"/>
    <n v="0"/>
  </r>
  <r>
    <x v="9"/>
    <x v="1"/>
    <s v="ROL_30YD_HAUL"/>
    <s v="CHARGE - RECURRING"/>
    <x v="23"/>
    <s v="INDUSTRIAL"/>
    <n v="110"/>
    <n v="2"/>
    <n v="220"/>
    <s v="Y"/>
    <s v="Y"/>
    <x v="90"/>
    <n v="2"/>
    <n v="0"/>
  </r>
  <r>
    <x v="9"/>
    <x v="1"/>
    <s v="ROL_40YD_HAUL"/>
    <s v="CHARGE - MANUAL"/>
    <x v="23"/>
    <s v="INDUSTRIAL"/>
    <n v="130"/>
    <n v="2"/>
    <n v="260"/>
    <s v="Y"/>
    <s v="Y"/>
    <x v="91"/>
    <n v="2"/>
    <n v="0"/>
  </r>
  <r>
    <x v="9"/>
    <x v="1"/>
    <s v="ROL_40YD_HAUL"/>
    <s v="CHARGE - MANUAL"/>
    <x v="27"/>
    <s v="INDUSTRIAL"/>
    <n v="216.04"/>
    <n v="2"/>
    <n v="432.08"/>
    <s v="Y"/>
    <s v="Y"/>
    <x v="91"/>
    <n v="2"/>
    <n v="0"/>
  </r>
  <r>
    <x v="9"/>
    <x v="1"/>
    <s v="ROL_COMP25YD_HAUL"/>
    <s v="CHARGE - MANUAL"/>
    <x v="27"/>
    <s v="INDUSTRIAL"/>
    <n v="215.07"/>
    <n v="1"/>
    <n v="215.07"/>
    <s v="Y"/>
    <s v="Y"/>
    <x v="95"/>
    <n v="1"/>
    <n v="0"/>
  </r>
  <r>
    <x v="9"/>
    <x v="1"/>
    <s v="ROL_COMP30YD_HAUL"/>
    <s v="CHARGE - MANUAL"/>
    <x v="23"/>
    <s v="INDUSTRIAL"/>
    <n v="110"/>
    <n v="15"/>
    <n v="1650"/>
    <s v="Y"/>
    <s v="Y"/>
    <x v="96"/>
    <n v="15"/>
    <n v="0"/>
  </r>
  <r>
    <x v="9"/>
    <x v="1"/>
    <s v="ROL_COMP30YD_HAUL"/>
    <s v="CHARGE - MANUAL"/>
    <x v="27"/>
    <s v="INDUSTRIAL"/>
    <n v="215.07"/>
    <n v="1"/>
    <n v="215.07"/>
    <s v="Y"/>
    <s v="Y"/>
    <x v="96"/>
    <n v="1"/>
    <n v="0"/>
  </r>
  <r>
    <x v="9"/>
    <x v="1"/>
    <s v="ROL_COMP30YD_HAUL"/>
    <s v="CHARGE - MANUAL"/>
    <x v="27"/>
    <s v="INDUSTRIAL"/>
    <n v="216.04"/>
    <n v="1"/>
    <n v="216.04"/>
    <s v="Y"/>
    <s v="Y"/>
    <x v="96"/>
    <n v="1"/>
    <n v="0"/>
  </r>
  <r>
    <x v="9"/>
    <x v="1"/>
    <s v="ROL_COMP30YD_HAUL"/>
    <s v="CHARGE - MANUAL"/>
    <x v="28"/>
    <s v="INDUSTRIAL"/>
    <n v="0"/>
    <n v="1"/>
    <n v="0"/>
    <s v="Y"/>
    <s v="Y"/>
    <x v="96"/>
    <n v="1"/>
    <n v="0"/>
  </r>
  <r>
    <x v="9"/>
    <x v="1"/>
    <s v="ROL_MULTI_RECYCLE_30YD_HAUL"/>
    <s v="CHARGE - MANUAL"/>
    <x v="27"/>
    <s v="INDUSTRIAL"/>
    <n v="0"/>
    <n v="4"/>
    <n v="0"/>
    <s v="Y"/>
    <s v="Y"/>
    <x v="100"/>
    <n v="4"/>
    <n v="0"/>
  </r>
  <r>
    <x v="9"/>
    <x v="1"/>
    <s v="ROL_MULTI_RECYCLE_30YD_HAUL"/>
    <s v="CHARGE - MANUAL"/>
    <x v="25"/>
    <s v="INDUSTRIAL"/>
    <n v="0"/>
    <n v="2"/>
    <n v="0"/>
    <s v="Y"/>
    <s v="Y"/>
    <x v="100"/>
    <n v="2"/>
    <n v="0"/>
  </r>
  <r>
    <x v="9"/>
    <x v="1"/>
    <s v="ROL_MULTI_RECYCLE_30YD_HAUL"/>
    <s v="CHARGE - RECURRING"/>
    <x v="27"/>
    <s v="INDUSTRIAL"/>
    <n v="0"/>
    <n v="2"/>
    <n v="0"/>
    <s v="Y"/>
    <s v="Y"/>
    <x v="100"/>
    <n v="2"/>
    <n v="0"/>
  </r>
  <r>
    <x v="9"/>
    <x v="1"/>
    <s v="ROL_MULTI_RECYCLE_30YD_HAUL"/>
    <s v="CHARGE - RECURRING"/>
    <x v="25"/>
    <s v="INDUSTRIAL"/>
    <n v="0"/>
    <n v="1"/>
    <n v="0"/>
    <s v="Y"/>
    <s v="Y"/>
    <x v="100"/>
    <n v="1"/>
    <n v="0"/>
  </r>
  <r>
    <x v="9"/>
    <x v="1"/>
    <s v="ROL_TRIP_CHARGE"/>
    <s v="CHARGE - MANUAL"/>
    <x v="27"/>
    <s v="INDUSTRIAL"/>
    <n v="38.83"/>
    <n v="1"/>
    <n v="38.83"/>
    <s v="Y"/>
    <s v="Y"/>
    <x v="109"/>
    <n v="1"/>
    <n v="0"/>
  </r>
  <r>
    <x v="9"/>
    <x v="1"/>
    <s v="TEMP_2.0YD_FEL"/>
    <s v="CHARGE - MANUAL"/>
    <x v="23"/>
    <s v="INDUSTRIAL"/>
    <n v="23.11"/>
    <n v="1"/>
    <n v="23.11"/>
    <s v="Y"/>
    <s v="Y"/>
    <x v="125"/>
    <n v="1"/>
    <n v="0"/>
  </r>
  <r>
    <x v="9"/>
    <x v="1"/>
    <s v="TEMP_4.0YD_FEL"/>
    <s v="CHARGE - MANUAL"/>
    <x v="23"/>
    <s v="INDUSTRIAL"/>
    <n v="35.22"/>
    <n v="2"/>
    <n v="70.44"/>
    <s v="Y"/>
    <s v="Y"/>
    <x v="113"/>
    <n v="2"/>
    <n v="0"/>
  </r>
  <r>
    <x v="9"/>
    <x v="1"/>
    <s v="TEMP_8.0YD_FEL"/>
    <s v="CHARGE - MANUAL"/>
    <x v="23"/>
    <s v="INDUSTRIAL"/>
    <n v="52.7"/>
    <n v="1"/>
    <n v="52.7"/>
    <s v="Y"/>
    <s v="Y"/>
    <x v="115"/>
    <n v="1"/>
    <n v="0"/>
  </r>
  <r>
    <x v="9"/>
    <x v="1"/>
    <s v="TEMP_RO_11YD_BRINGIN"/>
    <s v="CHARGE - MANUAL"/>
    <x v="23"/>
    <s v="INDUSTRIAL"/>
    <n v="89.43"/>
    <n v="1"/>
    <n v="89.43"/>
    <s v="Y"/>
    <s v="Y"/>
    <x v="116"/>
    <n v="1"/>
    <n v="0"/>
  </r>
  <r>
    <x v="9"/>
    <x v="1"/>
    <s v="TEMP_RO_11YD_DELIVER"/>
    <s v="CHARGE - MANUAL"/>
    <x v="23"/>
    <s v="INDUSTRIAL"/>
    <n v="28.5"/>
    <n v="1"/>
    <n v="28.5"/>
    <s v="Y"/>
    <s v="Y"/>
    <x v="88"/>
    <n v="1"/>
    <n v="0"/>
  </r>
  <r>
    <x v="9"/>
    <x v="1"/>
    <s v="TEMP_RO_11YD_HAUL"/>
    <s v="CHARGE - RECURRING"/>
    <x v="27"/>
    <s v="INDUSTRIAL"/>
    <n v="0"/>
    <n v="1"/>
    <n v="0"/>
    <s v="Y"/>
    <s v="Y"/>
    <x v="116"/>
    <n v="1"/>
    <n v="0"/>
  </r>
  <r>
    <x v="9"/>
    <x v="1"/>
    <s v="TEMP_RO_30YD_HAUL"/>
    <s v="CHARGE - MANUAL"/>
    <x v="27"/>
    <s v="INDUSTRIAL"/>
    <n v="215.07"/>
    <n v="4"/>
    <n v="860.28"/>
    <s v="Y"/>
    <s v="Y"/>
    <x v="118"/>
    <n v="4"/>
    <n v="0"/>
  </r>
  <r>
    <x v="9"/>
    <x v="1"/>
    <s v="TEMP_RO_40YD_HAUL"/>
    <s v="CHARGE - MANUAL"/>
    <x v="23"/>
    <s v="INDUSTRIAL"/>
    <n v="142.61000000000001"/>
    <n v="2"/>
    <n v="285.22000000000003"/>
    <s v="Y"/>
    <s v="Y"/>
    <x v="119"/>
    <n v="2"/>
    <n v="0"/>
  </r>
  <r>
    <x v="9"/>
    <x v="1"/>
    <s v="TEMP_SM_CON_DEL"/>
    <s v="CHARGE - MANUAL"/>
    <x v="23"/>
    <s v="INDUSTRIAL"/>
    <n v="20"/>
    <n v="3"/>
    <n v="60"/>
    <s v="Y"/>
    <s v="Y"/>
    <x v="120"/>
    <n v="3"/>
    <n v="0"/>
  </r>
  <r>
    <x v="9"/>
    <x v="1"/>
    <s v="TEMP_SM_CON_DEL"/>
    <s v="CHARGE - MANUAL"/>
    <x v="27"/>
    <s v="INDUSTRIAL"/>
    <n v="39.01"/>
    <n v="1"/>
    <n v="39.01"/>
    <s v="Y"/>
    <s v="Y"/>
    <x v="120"/>
    <n v="1"/>
    <n v="0"/>
  </r>
  <r>
    <x v="9"/>
    <x v="1"/>
    <s v="TIP_ROLLOFF"/>
    <s v="CHARGE - MANUAL"/>
    <x v="23"/>
    <s v="PASS THRU"/>
    <n v="39.04"/>
    <n v="182.99"/>
    <n v="7143.91"/>
    <s v="Y"/>
    <s v="N"/>
    <x v="0"/>
    <n v="0"/>
    <n v="0"/>
  </r>
  <r>
    <x v="9"/>
    <x v="1"/>
    <s v="TIP_ROLLOFF"/>
    <s v="CHARGE - MANUAL"/>
    <x v="27"/>
    <s v="PASS THRU"/>
    <n v="63.99"/>
    <n v="53.59"/>
    <n v="3429.22"/>
    <s v="Y"/>
    <s v="N"/>
    <x v="0"/>
    <n v="0"/>
    <n v="0"/>
  </r>
  <r>
    <x v="9"/>
    <x v="1"/>
    <s v="TIP_ROLLOFF"/>
    <s v="CHARGE - MANUAL"/>
    <x v="25"/>
    <s v="PASS THRU"/>
    <n v="65.2"/>
    <n v="1.44"/>
    <n v="93.89"/>
    <s v="Y"/>
    <s v="N"/>
    <x v="0"/>
    <n v="0"/>
    <n v="0"/>
  </r>
  <r>
    <x v="9"/>
    <x v="1"/>
    <s v="TIP_ROLLOFF"/>
    <s v="CHARGE - MANUAL"/>
    <x v="28"/>
    <s v="PASS THRU"/>
    <n v="0"/>
    <n v="4.12"/>
    <n v="0"/>
    <s v="Y"/>
    <s v="N"/>
    <x v="0"/>
    <n v="0"/>
    <n v="0"/>
  </r>
  <r>
    <x v="10"/>
    <x v="0"/>
    <s v="BAD_DEBT"/>
    <s v="CHARGE - MANUAL"/>
    <x v="3"/>
    <s v="WRITE OFF "/>
    <n v="93.31"/>
    <n v="1"/>
    <n v="93.31"/>
    <s v="Y"/>
    <s v="N"/>
    <x v="0"/>
    <n v="0"/>
    <n v="0"/>
  </r>
  <r>
    <x v="10"/>
    <x v="0"/>
    <s v="BAD_DEBT"/>
    <s v="CHARGE - MANUAL"/>
    <x v="9"/>
    <s v="WRITE OFF "/>
    <n v="13.64"/>
    <n v="1"/>
    <n v="13.64"/>
    <s v="Y"/>
    <s v="N"/>
    <x v="0"/>
    <n v="0"/>
    <n v="0"/>
  </r>
  <r>
    <x v="10"/>
    <x v="0"/>
    <s v="BAD_DEBT"/>
    <s v="CHARGE - MANUAL"/>
    <x v="9"/>
    <s v="WRITE OFF "/>
    <n v="43.21"/>
    <n v="1"/>
    <n v="43.21"/>
    <s v="Y"/>
    <s v="N"/>
    <x v="0"/>
    <n v="0"/>
    <n v="0"/>
  </r>
  <r>
    <x v="10"/>
    <x v="0"/>
    <s v="CDBD_1.5YD_1X"/>
    <s v="CHARGE - RECURRING"/>
    <x v="0"/>
    <s v="RECYCLING"/>
    <n v="15"/>
    <n v="1"/>
    <n v="15"/>
    <s v="Y"/>
    <s v="N"/>
    <x v="0"/>
    <n v="0"/>
    <n v="0"/>
  </r>
  <r>
    <x v="10"/>
    <x v="0"/>
    <s v="CDBD_2YD_1X"/>
    <s v="CHARGE - RECURRING"/>
    <x v="0"/>
    <s v="RECYCLING"/>
    <n v="15"/>
    <n v="11"/>
    <n v="165"/>
    <s v="Y"/>
    <s v="N"/>
    <x v="0"/>
    <n v="0"/>
    <n v="0"/>
  </r>
  <r>
    <x v="10"/>
    <x v="0"/>
    <s v="CDBD_2YD_1X"/>
    <s v="CHARGE - RECURRING"/>
    <x v="1"/>
    <s v="RECYCLING"/>
    <n v="15"/>
    <n v="1"/>
    <n v="15"/>
    <s v="Y"/>
    <s v="N"/>
    <x v="0"/>
    <n v="0"/>
    <n v="0"/>
  </r>
  <r>
    <x v="10"/>
    <x v="0"/>
    <s v="CDBD_2YD_1X"/>
    <s v="CHARGE - RECURRING"/>
    <x v="2"/>
    <s v="RECYCLING"/>
    <n v="0"/>
    <n v="2"/>
    <n v="0"/>
    <s v="Y"/>
    <s v="N"/>
    <x v="0"/>
    <n v="0"/>
    <n v="0"/>
  </r>
  <r>
    <x v="10"/>
    <x v="0"/>
    <s v="CDBD_2YD_2X"/>
    <s v="CHARGE - RECURRING"/>
    <x v="0"/>
    <s v="RECYCLING"/>
    <n v="20"/>
    <n v="1"/>
    <n v="20"/>
    <s v="Y"/>
    <s v="N"/>
    <x v="0"/>
    <n v="0"/>
    <n v="0"/>
  </r>
  <r>
    <x v="10"/>
    <x v="0"/>
    <s v="CDBD_2YD_2X"/>
    <s v="CHARGE - RECURRING"/>
    <x v="2"/>
    <s v="RECYCLING"/>
    <n v="0"/>
    <n v="1"/>
    <n v="0"/>
    <s v="Y"/>
    <s v="N"/>
    <x v="0"/>
    <n v="0"/>
    <n v="0"/>
  </r>
  <r>
    <x v="10"/>
    <x v="0"/>
    <s v="CDBD_3YD_1X"/>
    <s v="CHARGE - RECURRING"/>
    <x v="2"/>
    <s v="RECYCLING"/>
    <n v="0"/>
    <n v="1"/>
    <n v="0"/>
    <s v="Y"/>
    <s v="N"/>
    <x v="0"/>
    <n v="0"/>
    <n v="0"/>
  </r>
  <r>
    <x v="10"/>
    <x v="0"/>
    <s v="CDBD_4YD_1X"/>
    <s v="CHARGE - MANUAL"/>
    <x v="0"/>
    <s v="RECYCLING"/>
    <n v="3.75"/>
    <n v="5"/>
    <n v="18.75"/>
    <s v="Y"/>
    <s v="N"/>
    <x v="0"/>
    <n v="0"/>
    <n v="0"/>
  </r>
  <r>
    <x v="10"/>
    <x v="0"/>
    <s v="CDBD_4YD_1X"/>
    <s v="CHARGE - MANUAL"/>
    <x v="0"/>
    <s v="RECYCLING"/>
    <n v="5"/>
    <n v="2"/>
    <n v="10"/>
    <s v="Y"/>
    <s v="N"/>
    <x v="0"/>
    <n v="0"/>
    <n v="0"/>
  </r>
  <r>
    <x v="10"/>
    <x v="0"/>
    <s v="CDBD_4YD_1X"/>
    <s v="CHARGE - MANUAL"/>
    <x v="0"/>
    <s v="RECYCLING"/>
    <n v="7.5"/>
    <n v="1"/>
    <n v="7.5"/>
    <s v="Y"/>
    <s v="N"/>
    <x v="0"/>
    <n v="0"/>
    <n v="0"/>
  </r>
  <r>
    <x v="10"/>
    <x v="0"/>
    <s v="CDBD_4YD_1X"/>
    <s v="CHARGE - RECURRING"/>
    <x v="0"/>
    <s v="RECYCLING"/>
    <n v="0"/>
    <n v="1"/>
    <n v="0"/>
    <s v="Y"/>
    <s v="N"/>
    <x v="0"/>
    <n v="0"/>
    <n v="0"/>
  </r>
  <r>
    <x v="10"/>
    <x v="0"/>
    <s v="CDBD_4YD_1X"/>
    <s v="CHARGE - RECURRING"/>
    <x v="0"/>
    <s v="RECYCLING"/>
    <n v="15"/>
    <n v="167"/>
    <n v="2505"/>
    <s v="Y"/>
    <s v="N"/>
    <x v="0"/>
    <n v="0"/>
    <n v="0"/>
  </r>
  <r>
    <x v="10"/>
    <x v="0"/>
    <s v="CDBD_4YD_1X"/>
    <s v="CHARGE - RECURRING"/>
    <x v="1"/>
    <s v="RECYCLING"/>
    <n v="0"/>
    <n v="1"/>
    <n v="0"/>
    <s v="Y"/>
    <s v="N"/>
    <x v="0"/>
    <n v="0"/>
    <n v="0"/>
  </r>
  <r>
    <x v="10"/>
    <x v="0"/>
    <s v="CDBD_4YD_1X"/>
    <s v="CHARGE - RECURRING"/>
    <x v="1"/>
    <s v="RECYCLING"/>
    <n v="15"/>
    <n v="10"/>
    <n v="150"/>
    <s v="Y"/>
    <s v="N"/>
    <x v="0"/>
    <n v="0"/>
    <n v="0"/>
  </r>
  <r>
    <x v="10"/>
    <x v="0"/>
    <s v="CDBD_4YD_1X"/>
    <s v="CHARGE - RECURRING"/>
    <x v="4"/>
    <s v="RECYCLING"/>
    <n v="15"/>
    <n v="6"/>
    <n v="90"/>
    <s v="Y"/>
    <s v="N"/>
    <x v="0"/>
    <n v="0"/>
    <n v="0"/>
  </r>
  <r>
    <x v="10"/>
    <x v="0"/>
    <s v="CDBD_4YD_1X"/>
    <s v="CHARGE - RECURRING"/>
    <x v="5"/>
    <s v="RECYCLING"/>
    <n v="15"/>
    <n v="3"/>
    <n v="45"/>
    <s v="Y"/>
    <s v="N"/>
    <x v="0"/>
    <n v="0"/>
    <n v="0"/>
  </r>
  <r>
    <x v="10"/>
    <x v="0"/>
    <s v="CDBD_4YD_1X"/>
    <s v="CHARGE - RECURRING"/>
    <x v="6"/>
    <s v="RECYCLING"/>
    <n v="15"/>
    <n v="3"/>
    <n v="45"/>
    <s v="Y"/>
    <s v="N"/>
    <x v="0"/>
    <n v="0"/>
    <n v="0"/>
  </r>
  <r>
    <x v="10"/>
    <x v="0"/>
    <s v="CDBD_4YD_1X"/>
    <s v="CHARGE - RECURRING"/>
    <x v="2"/>
    <s v="RECYCLING"/>
    <n v="0"/>
    <n v="42"/>
    <n v="0"/>
    <s v="Y"/>
    <s v="N"/>
    <x v="0"/>
    <n v="0"/>
    <n v="0"/>
  </r>
  <r>
    <x v="10"/>
    <x v="0"/>
    <s v="CDBD_4YD_2X"/>
    <s v="CHARGE - RECURRING"/>
    <x v="0"/>
    <s v="RECYCLING"/>
    <n v="20"/>
    <n v="45"/>
    <n v="900"/>
    <s v="Y"/>
    <s v="N"/>
    <x v="0"/>
    <n v="0"/>
    <n v="0"/>
  </r>
  <r>
    <x v="10"/>
    <x v="0"/>
    <s v="CDBD_4YD_2X"/>
    <s v="CHARGE - RECURRING"/>
    <x v="1"/>
    <s v="RECYCLING"/>
    <n v="20"/>
    <n v="3"/>
    <n v="60"/>
    <s v="Y"/>
    <s v="N"/>
    <x v="0"/>
    <n v="0"/>
    <n v="0"/>
  </r>
  <r>
    <x v="10"/>
    <x v="0"/>
    <s v="CDBD_4YD_2X"/>
    <s v="CHARGE - RECURRING"/>
    <x v="4"/>
    <s v="RECYCLING"/>
    <n v="0"/>
    <n v="5"/>
    <n v="0"/>
    <s v="Y"/>
    <s v="N"/>
    <x v="0"/>
    <n v="0"/>
    <n v="0"/>
  </r>
  <r>
    <x v="10"/>
    <x v="0"/>
    <s v="CDBD_4YD_2X"/>
    <s v="CHARGE - RECURRING"/>
    <x v="4"/>
    <s v="RECYCLING"/>
    <n v="20"/>
    <n v="2"/>
    <n v="40"/>
    <s v="Y"/>
    <s v="N"/>
    <x v="0"/>
    <n v="0"/>
    <n v="0"/>
  </r>
  <r>
    <x v="10"/>
    <x v="0"/>
    <s v="CDBD_4YD_2X"/>
    <s v="CHARGE - RECURRING"/>
    <x v="6"/>
    <s v="RECYCLING"/>
    <n v="20"/>
    <n v="2"/>
    <n v="40"/>
    <s v="Y"/>
    <s v="N"/>
    <x v="0"/>
    <n v="0"/>
    <n v="0"/>
  </r>
  <r>
    <x v="10"/>
    <x v="0"/>
    <s v="CDBD_4YD_2X"/>
    <s v="CHARGE - RECURRING"/>
    <x v="2"/>
    <s v="RECYCLING"/>
    <n v="0"/>
    <n v="13"/>
    <n v="0"/>
    <s v="Y"/>
    <s v="N"/>
    <x v="0"/>
    <n v="0"/>
    <n v="0"/>
  </r>
  <r>
    <x v="10"/>
    <x v="0"/>
    <s v="CDBD_4YD_3X"/>
    <s v="CHARGE - MANUAL"/>
    <x v="0"/>
    <s v="RECYCLING"/>
    <n v="20"/>
    <n v="1"/>
    <n v="20"/>
    <s v="Y"/>
    <s v="N"/>
    <x v="0"/>
    <n v="0"/>
    <n v="0"/>
  </r>
  <r>
    <x v="10"/>
    <x v="0"/>
    <s v="CDBD_4YD_3X"/>
    <s v="CHARGE - RECURRING"/>
    <x v="0"/>
    <s v="RECYCLING"/>
    <n v="20"/>
    <n v="2"/>
    <n v="40"/>
    <s v="Y"/>
    <s v="N"/>
    <x v="0"/>
    <n v="0"/>
    <n v="0"/>
  </r>
  <r>
    <x v="10"/>
    <x v="0"/>
    <s v="CDBD_6YD_1X"/>
    <s v="CHARGE - RECURRING"/>
    <x v="0"/>
    <s v="RECYCLING"/>
    <n v="0"/>
    <n v="1"/>
    <n v="0"/>
    <s v="Y"/>
    <s v="N"/>
    <x v="0"/>
    <n v="0"/>
    <n v="0"/>
  </r>
  <r>
    <x v="10"/>
    <x v="0"/>
    <s v="CDBD_6YD_1X"/>
    <s v="CHARGE - RECURRING"/>
    <x v="0"/>
    <s v="RECYCLING"/>
    <n v="15"/>
    <n v="51"/>
    <n v="765"/>
    <s v="Y"/>
    <s v="N"/>
    <x v="0"/>
    <n v="0"/>
    <n v="0"/>
  </r>
  <r>
    <x v="10"/>
    <x v="0"/>
    <s v="CDBD_6YD_1X"/>
    <s v="CHARGE - RECURRING"/>
    <x v="1"/>
    <s v="RECYCLING"/>
    <n v="15"/>
    <n v="2"/>
    <n v="30"/>
    <s v="Y"/>
    <s v="N"/>
    <x v="0"/>
    <n v="0"/>
    <n v="0"/>
  </r>
  <r>
    <x v="10"/>
    <x v="0"/>
    <s v="CDBD_6YD_1X"/>
    <s v="CHARGE - RECURRING"/>
    <x v="5"/>
    <s v="RECYCLING"/>
    <n v="15"/>
    <n v="1"/>
    <n v="15"/>
    <s v="Y"/>
    <s v="N"/>
    <x v="0"/>
    <n v="0"/>
    <n v="0"/>
  </r>
  <r>
    <x v="10"/>
    <x v="0"/>
    <s v="CDBD_6YD_1X"/>
    <s v="CHARGE - RECURRING"/>
    <x v="2"/>
    <s v="RECYCLING"/>
    <n v="0"/>
    <n v="1"/>
    <n v="0"/>
    <s v="Y"/>
    <s v="N"/>
    <x v="0"/>
    <n v="0"/>
    <n v="0"/>
  </r>
  <r>
    <x v="10"/>
    <x v="0"/>
    <s v="CDBD_6YD_2X"/>
    <s v="CHARGE - MANUAL"/>
    <x v="0"/>
    <s v="RECYCLING"/>
    <n v="9.9987999999999992"/>
    <n v="1"/>
    <n v="10"/>
    <s v="Y"/>
    <s v="N"/>
    <x v="0"/>
    <n v="0"/>
    <n v="0"/>
  </r>
  <r>
    <x v="10"/>
    <x v="0"/>
    <s v="CDBD_6YD_2X"/>
    <s v="CHARGE - MANUAL"/>
    <x v="0"/>
    <s v="RECYCLING"/>
    <n v="10"/>
    <n v="1"/>
    <n v="10"/>
    <s v="Y"/>
    <s v="N"/>
    <x v="0"/>
    <n v="0"/>
    <n v="0"/>
  </r>
  <r>
    <x v="10"/>
    <x v="0"/>
    <s v="CDBD_6YD_2X"/>
    <s v="CHARGE - RECURRING"/>
    <x v="0"/>
    <s v="RECYCLING"/>
    <n v="20"/>
    <n v="14"/>
    <n v="280"/>
    <s v="Y"/>
    <s v="N"/>
    <x v="0"/>
    <n v="0"/>
    <n v="0"/>
  </r>
  <r>
    <x v="10"/>
    <x v="0"/>
    <s v="CDBD_6YD_2X"/>
    <s v="CHARGE - RECURRING"/>
    <x v="1"/>
    <s v="RECYCLING"/>
    <n v="0"/>
    <n v="6"/>
    <n v="0"/>
    <s v="Y"/>
    <s v="N"/>
    <x v="0"/>
    <n v="0"/>
    <n v="0"/>
  </r>
  <r>
    <x v="10"/>
    <x v="0"/>
    <s v="CDBD_6YD_2X"/>
    <s v="CHARGE - RECURRING"/>
    <x v="2"/>
    <s v="RECYCLING"/>
    <n v="0"/>
    <n v="8"/>
    <n v="0"/>
    <s v="Y"/>
    <s v="N"/>
    <x v="0"/>
    <n v="0"/>
    <n v="0"/>
  </r>
  <r>
    <x v="10"/>
    <x v="0"/>
    <s v="CDBD_6YD_3X"/>
    <s v="CHARGE - RECURRING"/>
    <x v="0"/>
    <s v="RECYCLING"/>
    <n v="20"/>
    <n v="6"/>
    <n v="120"/>
    <s v="Y"/>
    <s v="N"/>
    <x v="0"/>
    <n v="0"/>
    <n v="0"/>
  </r>
  <r>
    <x v="10"/>
    <x v="0"/>
    <s v="CDBD_6YD_3X"/>
    <s v="CHARGE - RECURRING"/>
    <x v="6"/>
    <s v="RECYCLING"/>
    <n v="0"/>
    <n v="4"/>
    <n v="0"/>
    <s v="Y"/>
    <s v="N"/>
    <x v="0"/>
    <n v="0"/>
    <n v="0"/>
  </r>
  <r>
    <x v="10"/>
    <x v="0"/>
    <s v="CDBD_6YD_4X"/>
    <s v="CHARGE - RECURRING"/>
    <x v="0"/>
    <s v="RECYCLING"/>
    <n v="0"/>
    <n v="5"/>
    <n v="0"/>
    <s v="Y"/>
    <s v="N"/>
    <x v="0"/>
    <n v="0"/>
    <n v="0"/>
  </r>
  <r>
    <x v="10"/>
    <x v="0"/>
    <s v="CDBD_6YD_4X"/>
    <s v="CHARGE - RECURRING"/>
    <x v="0"/>
    <s v="RECYCLING"/>
    <n v="30"/>
    <n v="1"/>
    <n v="30"/>
    <s v="Y"/>
    <s v="N"/>
    <x v="0"/>
    <n v="0"/>
    <n v="0"/>
  </r>
  <r>
    <x v="10"/>
    <x v="0"/>
    <s v="COM_2-300GAL_1X"/>
    <s v="CHARGE - RECURRING"/>
    <x v="8"/>
    <s v="COMMERCIAL"/>
    <n v="185.7"/>
    <n v="1"/>
    <n v="185.7"/>
    <s v="Y"/>
    <s v="Y"/>
    <x v="1"/>
    <n v="2"/>
    <n v="6.66"/>
  </r>
  <r>
    <x v="10"/>
    <x v="0"/>
    <s v="COM_2-96GAL_1X"/>
    <s v="CHARGE - MANUAL"/>
    <x v="0"/>
    <s v="COMMERCIAL"/>
    <n v="40.15"/>
    <n v="2"/>
    <n v="80.3"/>
    <s v="Y"/>
    <s v="Y"/>
    <x v="2"/>
    <n v="4"/>
    <n v="0"/>
  </r>
  <r>
    <x v="10"/>
    <x v="0"/>
    <s v="COM_2-96GAL_1X"/>
    <s v="CHARGE - RECURRING"/>
    <x v="2"/>
    <s v="COMMERCIAL"/>
    <n v="28.37"/>
    <n v="21"/>
    <n v="595.77"/>
    <s v="Y"/>
    <s v="Y"/>
    <x v="2"/>
    <n v="42"/>
    <n v="139.86000000000001"/>
  </r>
  <r>
    <x v="10"/>
    <x v="0"/>
    <s v="COM_2-96GAL_1X"/>
    <s v="CHARGE - RECURRING"/>
    <x v="8"/>
    <s v="COMMERCIAL"/>
    <n v="38.869999999999997"/>
    <n v="12"/>
    <n v="466.44"/>
    <s v="Y"/>
    <s v="Y"/>
    <x v="2"/>
    <n v="24"/>
    <n v="79.92"/>
  </r>
  <r>
    <x v="10"/>
    <x v="0"/>
    <s v="COM_3-96GAL_1X"/>
    <s v="CHARGE - RECURRING"/>
    <x v="0"/>
    <s v="COMMERCIAL"/>
    <n v="120.45"/>
    <n v="1"/>
    <n v="120.45"/>
    <s v="Y"/>
    <s v="Y"/>
    <x v="2"/>
    <n v="3"/>
    <n v="9.99"/>
  </r>
  <r>
    <x v="10"/>
    <x v="0"/>
    <s v="COM_3-96GAL_1X"/>
    <s v="CHARGE - RECURRING"/>
    <x v="2"/>
    <s v="COMMERCIAL"/>
    <n v="41.23"/>
    <n v="8"/>
    <n v="329.84"/>
    <s v="Y"/>
    <s v="Y"/>
    <x v="2"/>
    <n v="24"/>
    <n v="79.92"/>
  </r>
  <r>
    <x v="10"/>
    <x v="0"/>
    <s v="COM_300GAL_1X"/>
    <s v="CHARGE - MANUAL"/>
    <x v="3"/>
    <s v="COMMERCIAL"/>
    <n v="18.835000000000001"/>
    <n v="4"/>
    <n v="75.34"/>
    <s v="Y"/>
    <s v="Y"/>
    <x v="1"/>
    <n v="4"/>
    <n v="0"/>
  </r>
  <r>
    <x v="10"/>
    <x v="0"/>
    <s v="COM_300GAL_1X"/>
    <s v="CHARGE - MANUAL"/>
    <x v="3"/>
    <s v="COMMERCIAL"/>
    <n v="75.34"/>
    <n v="2"/>
    <n v="150.68"/>
    <s v="Y"/>
    <s v="Y"/>
    <x v="1"/>
    <n v="2"/>
    <n v="0"/>
  </r>
  <r>
    <x v="10"/>
    <x v="0"/>
    <s v="COM_300GAL_1X"/>
    <s v="CHARGE - MANUAL"/>
    <x v="11"/>
    <s v="COMMERCIAL"/>
    <n v="23.46"/>
    <n v="5"/>
    <n v="117.3"/>
    <s v="Y"/>
    <s v="Y"/>
    <x v="1"/>
    <n v="5"/>
    <n v="0"/>
  </r>
  <r>
    <x v="10"/>
    <x v="0"/>
    <s v="COM_300GAL_1X"/>
    <s v="CHARGE - RECURRING"/>
    <x v="3"/>
    <s v="COMMERCIAL"/>
    <n v="75.34"/>
    <n v="27"/>
    <n v="2034.18"/>
    <s v="Y"/>
    <s v="Y"/>
    <x v="1"/>
    <n v="27"/>
    <n v="89.91"/>
  </r>
  <r>
    <x v="10"/>
    <x v="0"/>
    <s v="COM_300GAL_1X"/>
    <s v="CHARGE - RECURRING"/>
    <x v="13"/>
    <s v="COMMERCIAL"/>
    <n v="17"/>
    <n v="2"/>
    <n v="34"/>
    <s v="Y"/>
    <s v="Y"/>
    <x v="1"/>
    <n v="2"/>
    <n v="6.66"/>
  </r>
  <r>
    <x v="10"/>
    <x v="0"/>
    <s v="COM_300GAL_1X"/>
    <s v="CHARGE - RECURRING"/>
    <x v="13"/>
    <s v="COMMERCIAL"/>
    <n v="75.34"/>
    <n v="1"/>
    <n v="75.34"/>
    <s v="Y"/>
    <s v="Y"/>
    <x v="1"/>
    <n v="1"/>
    <n v="3.33"/>
  </r>
  <r>
    <x v="10"/>
    <x v="0"/>
    <s v="COM_300GAL_1X"/>
    <s v="CHARGE - RECURRING"/>
    <x v="9"/>
    <s v="COMMERCIAL"/>
    <n v="0"/>
    <n v="1"/>
    <n v="0"/>
    <s v="Y"/>
    <s v="Y"/>
    <x v="1"/>
    <n v="1"/>
    <n v="3.33"/>
  </r>
  <r>
    <x v="10"/>
    <x v="0"/>
    <s v="COM_300GAL_1X"/>
    <s v="CHARGE - RECURRING"/>
    <x v="9"/>
    <s v="COMMERCIAL"/>
    <n v="75.34"/>
    <n v="1"/>
    <n v="75.34"/>
    <s v="Y"/>
    <s v="Y"/>
    <x v="1"/>
    <n v="1"/>
    <n v="3.33"/>
  </r>
  <r>
    <x v="10"/>
    <x v="0"/>
    <s v="COM_300GAL_1X"/>
    <s v="CHARGE - RECURRING"/>
    <x v="10"/>
    <s v="COMMERCIAL"/>
    <n v="0"/>
    <n v="3"/>
    <n v="0"/>
    <s v="Y"/>
    <s v="Y"/>
    <x v="1"/>
    <n v="3"/>
    <n v="9.99"/>
  </r>
  <r>
    <x v="10"/>
    <x v="0"/>
    <s v="COM_300GAL_1X"/>
    <s v="CHARGE - RECURRING"/>
    <x v="10"/>
    <s v="COMMERCIAL"/>
    <n v="65.819999999999993"/>
    <n v="6"/>
    <n v="394.92"/>
    <s v="Y"/>
    <s v="Y"/>
    <x v="1"/>
    <n v="6"/>
    <n v="19.98"/>
  </r>
  <r>
    <x v="10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10"/>
    <x v="0"/>
    <s v="COM_300GAL_1X"/>
    <s v="CHARGE - RECURRING"/>
    <x v="12"/>
    <s v="COMMERCIAL"/>
    <n v="70.38"/>
    <n v="7"/>
    <n v="492.66"/>
    <s v="Y"/>
    <s v="Y"/>
    <x v="1"/>
    <n v="7"/>
    <n v="23.310000000000002"/>
  </r>
  <r>
    <x v="10"/>
    <x v="0"/>
    <s v="COM_300GAL_1X"/>
    <s v="CHARGE - RECURRING"/>
    <x v="2"/>
    <s v="COMMERCIAL"/>
    <n v="77.77"/>
    <n v="2"/>
    <n v="155.54"/>
    <s v="Y"/>
    <s v="Y"/>
    <x v="1"/>
    <n v="2"/>
    <n v="6.66"/>
  </r>
  <r>
    <x v="10"/>
    <x v="0"/>
    <s v="COM_300GAL_1X"/>
    <s v="CHARGE - RECURRING"/>
    <x v="8"/>
    <s v="COMMERCIAL"/>
    <n v="0"/>
    <n v="4"/>
    <n v="0"/>
    <s v="Y"/>
    <s v="Y"/>
    <x v="1"/>
    <n v="4"/>
    <n v="13.32"/>
  </r>
  <r>
    <x v="10"/>
    <x v="0"/>
    <s v="COM_300GAL_1X"/>
    <s v="CHARGE - RECURRING"/>
    <x v="8"/>
    <s v="COMMERCIAL"/>
    <n v="97.17"/>
    <n v="2"/>
    <n v="194.34"/>
    <s v="Y"/>
    <s v="Y"/>
    <x v="1"/>
    <n v="2"/>
    <n v="6.66"/>
  </r>
  <r>
    <x v="10"/>
    <x v="0"/>
    <s v="COM_300GAL_2X"/>
    <s v="CHARGE - RECURRING"/>
    <x v="11"/>
    <s v="COMMERCIAL"/>
    <n v="187.68"/>
    <n v="17"/>
    <n v="3190.56"/>
    <s v="Y"/>
    <s v="Y"/>
    <x v="1"/>
    <n v="17"/>
    <n v="130.22"/>
  </r>
  <r>
    <x v="10"/>
    <x v="0"/>
    <s v="COM_300GAL_EOW"/>
    <s v="CHARGE - RECURRING"/>
    <x v="3"/>
    <s v="COMMERCIAL"/>
    <n v="38.5"/>
    <n v="9"/>
    <n v="346.5"/>
    <s v="Y"/>
    <s v="Y"/>
    <x v="1"/>
    <n v="9"/>
    <n v="10.53"/>
  </r>
  <r>
    <x v="10"/>
    <x v="0"/>
    <s v="COM_300GAL_EOW"/>
    <s v="CHARGE - RECURRING"/>
    <x v="13"/>
    <s v="COMMERCIAL"/>
    <n v="38.5"/>
    <n v="2"/>
    <n v="77"/>
    <s v="Y"/>
    <s v="Y"/>
    <x v="1"/>
    <n v="2"/>
    <n v="2.34"/>
  </r>
  <r>
    <x v="10"/>
    <x v="0"/>
    <s v="COM_300GAL_EOW"/>
    <s v="CHARGE - RECURRING"/>
    <x v="9"/>
    <s v="COMMERCIAL"/>
    <n v="0"/>
    <n v="2"/>
    <n v="0"/>
    <s v="Y"/>
    <s v="Y"/>
    <x v="1"/>
    <n v="2"/>
    <n v="2.34"/>
  </r>
  <r>
    <x v="10"/>
    <x v="0"/>
    <s v="COM_32GAL_1X"/>
    <s v="CHARGE - RECURRING"/>
    <x v="0"/>
    <s v="COMMERCIAL"/>
    <n v="12.5"/>
    <n v="2"/>
    <n v="25"/>
    <s v="Y"/>
    <s v="Y"/>
    <x v="3"/>
    <n v="2"/>
    <n v="6.66"/>
  </r>
  <r>
    <x v="10"/>
    <x v="0"/>
    <s v="COM_32GAL_1X"/>
    <s v="CHARGE - RECURRING"/>
    <x v="9"/>
    <s v="COMMERCIAL"/>
    <n v="15.5"/>
    <n v="1"/>
    <n v="15.5"/>
    <s v="Y"/>
    <s v="Y"/>
    <x v="3"/>
    <n v="1"/>
    <n v="3.33"/>
  </r>
  <r>
    <x v="10"/>
    <x v="0"/>
    <s v="COM_32GAL_SPEC_PICK_UP"/>
    <s v="CHARGE - MANUAL"/>
    <x v="13"/>
    <s v="COMMERCIAL"/>
    <n v="2.6"/>
    <n v="307"/>
    <n v="798.2"/>
    <s v="Y"/>
    <s v="Y"/>
    <x v="4"/>
    <n v="307"/>
    <n v="0"/>
  </r>
  <r>
    <x v="10"/>
    <x v="0"/>
    <s v="COM_32GAL_SPEC_PICK_UP"/>
    <s v="CHARGE - RECURRING"/>
    <x v="13"/>
    <s v="COMMERCIAL"/>
    <n v="0"/>
    <n v="1"/>
    <n v="0"/>
    <s v="Y"/>
    <s v="Y"/>
    <x v="4"/>
    <n v="1"/>
    <n v="0"/>
  </r>
  <r>
    <x v="10"/>
    <x v="0"/>
    <s v="COM_4-96GAL_1X"/>
    <s v="CHARGE - RECURRING"/>
    <x v="2"/>
    <s v="COMMERCIAL"/>
    <n v="54.09"/>
    <n v="2"/>
    <n v="108.18"/>
    <s v="Y"/>
    <s v="Y"/>
    <x v="2"/>
    <n v="8"/>
    <n v="26.64"/>
  </r>
  <r>
    <x v="10"/>
    <x v="0"/>
    <s v="COM_4-96GAL_1X"/>
    <s v="CHARGE - RECURRING"/>
    <x v="8"/>
    <s v="COMMERCIAL"/>
    <n v="73.42"/>
    <n v="1"/>
    <n v="73.42"/>
    <s v="Y"/>
    <s v="Y"/>
    <x v="2"/>
    <n v="4"/>
    <n v="13.32"/>
  </r>
  <r>
    <x v="10"/>
    <x v="0"/>
    <s v="COM_5-96GAL_1X"/>
    <s v="CHARGE - RECURRING"/>
    <x v="2"/>
    <s v="COMMERCIAL"/>
    <n v="66.959999999999994"/>
    <n v="2"/>
    <n v="133.91999999999999"/>
    <s v="Y"/>
    <s v="Y"/>
    <x v="2"/>
    <n v="10"/>
    <n v="33.299999999999997"/>
  </r>
  <r>
    <x v="10"/>
    <x v="0"/>
    <s v="COM_5-96GAL_1X"/>
    <s v="CHARGE - RECURRING"/>
    <x v="8"/>
    <s v="COMMERCIAL"/>
    <n v="90.69"/>
    <n v="1"/>
    <n v="90.69"/>
    <s v="Y"/>
    <s v="Y"/>
    <x v="2"/>
    <n v="5"/>
    <n v="16.649999999999999"/>
  </r>
  <r>
    <x v="10"/>
    <x v="0"/>
    <s v="COM_64GAL_1X"/>
    <s v="CHARGE - MANUAL"/>
    <x v="0"/>
    <s v="COMMERCIAL"/>
    <n v="5.4249999999999998"/>
    <n v="2"/>
    <n v="10.85"/>
    <s v="Y"/>
    <s v="Y"/>
    <x v="5"/>
    <n v="2"/>
    <n v="0"/>
  </r>
  <r>
    <x v="10"/>
    <x v="0"/>
    <s v="COM_64GAL_1X"/>
    <s v="CHARGE - MANUAL"/>
    <x v="0"/>
    <s v="COMMERCIAL"/>
    <n v="16.274999999999999"/>
    <n v="1"/>
    <n v="16.28"/>
    <s v="Y"/>
    <s v="Y"/>
    <x v="5"/>
    <n v="1"/>
    <n v="0"/>
  </r>
  <r>
    <x v="10"/>
    <x v="0"/>
    <s v="COM_64GAL_1X"/>
    <s v="CHARGE - MANUAL"/>
    <x v="9"/>
    <s v="COMMERCIAL"/>
    <n v="5.4124999999999996"/>
    <n v="2"/>
    <n v="10.83"/>
    <s v="Y"/>
    <s v="Y"/>
    <x v="5"/>
    <n v="2"/>
    <n v="0"/>
  </r>
  <r>
    <x v="10"/>
    <x v="0"/>
    <s v="COM_64GAL_1X"/>
    <s v="CHARGE - RECURRING"/>
    <x v="0"/>
    <s v="COMMERCIAL"/>
    <n v="21.7"/>
    <n v="56"/>
    <n v="1215.2"/>
    <s v="Y"/>
    <s v="Y"/>
    <x v="5"/>
    <n v="56"/>
    <n v="186.48000000000002"/>
  </r>
  <r>
    <x v="10"/>
    <x v="0"/>
    <s v="COM_64GAL_1X"/>
    <s v="CHARGE - RECURRING"/>
    <x v="3"/>
    <s v="COMMERCIAL"/>
    <n v="22.26"/>
    <n v="117"/>
    <n v="2604.42"/>
    <s v="Y"/>
    <s v="Y"/>
    <x v="5"/>
    <n v="117"/>
    <n v="389.61"/>
  </r>
  <r>
    <x v="10"/>
    <x v="0"/>
    <s v="COM_64GAL_1X"/>
    <s v="CHARGE - RECURRING"/>
    <x v="9"/>
    <s v="COMMERCIAL"/>
    <n v="22.26"/>
    <n v="1"/>
    <n v="22.26"/>
    <s v="Y"/>
    <s v="Y"/>
    <x v="5"/>
    <n v="1"/>
    <n v="3.33"/>
  </r>
  <r>
    <x v="10"/>
    <x v="0"/>
    <s v="COM_64GAL_1X"/>
    <s v="CHARGE - RECURRING"/>
    <x v="11"/>
    <s v="COMMERCIAL"/>
    <n v="12.77"/>
    <n v="1"/>
    <n v="12.77"/>
    <s v="Y"/>
    <s v="Y"/>
    <x v="5"/>
    <n v="1"/>
    <n v="3.33"/>
  </r>
  <r>
    <x v="10"/>
    <x v="0"/>
    <s v="COM_8-96GAL_1X"/>
    <s v="CHARGE - RECURRING"/>
    <x v="8"/>
    <s v="COMMERCIAL"/>
    <n v="142.53"/>
    <n v="1"/>
    <n v="142.53"/>
    <s v="Y"/>
    <s v="Y"/>
    <x v="2"/>
    <n v="8"/>
    <n v="26.64"/>
  </r>
  <r>
    <x v="10"/>
    <x v="0"/>
    <s v="COM_96GAL_1X"/>
    <s v="CHARGE - MANUAL"/>
    <x v="0"/>
    <s v="COMMERCIAL"/>
    <n v="10.0375"/>
    <n v="37"/>
    <n v="371.39"/>
    <s v="Y"/>
    <s v="Y"/>
    <x v="2"/>
    <n v="37"/>
    <n v="0"/>
  </r>
  <r>
    <x v="10"/>
    <x v="0"/>
    <s v="COM_96GAL_1X"/>
    <s v="CHARGE - MANUAL"/>
    <x v="0"/>
    <s v="COMMERCIAL"/>
    <n v="30.112500000000001"/>
    <n v="1"/>
    <n v="30.11"/>
    <s v="Y"/>
    <s v="Y"/>
    <x v="2"/>
    <n v="1"/>
    <n v="0"/>
  </r>
  <r>
    <x v="10"/>
    <x v="0"/>
    <s v="COM_96GAL_1X"/>
    <s v="CHARGE - MANUAL"/>
    <x v="0"/>
    <s v="COMMERCIAL"/>
    <n v="40.15"/>
    <n v="4"/>
    <n v="160.6"/>
    <s v="Y"/>
    <s v="Y"/>
    <x v="2"/>
    <n v="4"/>
    <n v="0"/>
  </r>
  <r>
    <x v="10"/>
    <x v="0"/>
    <s v="COM_96GAL_1X"/>
    <s v="CHARGE - MANUAL"/>
    <x v="3"/>
    <s v="COMMERCIAL"/>
    <n v="30.31"/>
    <n v="1"/>
    <n v="30.31"/>
    <s v="Y"/>
    <s v="Y"/>
    <x v="2"/>
    <n v="1"/>
    <n v="0"/>
  </r>
  <r>
    <x v="10"/>
    <x v="0"/>
    <s v="COM_96GAL_1X"/>
    <s v="CHARGE - MANUAL"/>
    <x v="9"/>
    <s v="COMMERCIAL"/>
    <n v="7.5774999999999997"/>
    <n v="1"/>
    <n v="7.58"/>
    <s v="Y"/>
    <s v="Y"/>
    <x v="2"/>
    <n v="1"/>
    <n v="0"/>
  </r>
  <r>
    <x v="10"/>
    <x v="0"/>
    <s v="COM_96GAL_1X"/>
    <s v="CHARGE - MANUAL"/>
    <x v="11"/>
    <s v="COMMERCIAL"/>
    <n v="3.64"/>
    <n v="4"/>
    <n v="14.56"/>
    <s v="Y"/>
    <s v="Y"/>
    <x v="2"/>
    <n v="4"/>
    <n v="0"/>
  </r>
  <r>
    <x v="10"/>
    <x v="0"/>
    <s v="COM_96GAL_1X"/>
    <s v="CHARGE - MANUAL"/>
    <x v="11"/>
    <s v="COMMERCIAL"/>
    <n v="7.28"/>
    <n v="1"/>
    <n v="7.28"/>
    <s v="Y"/>
    <s v="Y"/>
    <x v="2"/>
    <n v="1"/>
    <n v="0"/>
  </r>
  <r>
    <x v="10"/>
    <x v="0"/>
    <s v="COM_96GAL_1X"/>
    <s v="CHARGE - MANUAL"/>
    <x v="11"/>
    <s v="COMMERCIAL"/>
    <n v="14.56"/>
    <n v="1"/>
    <n v="14.56"/>
    <s v="Y"/>
    <s v="Y"/>
    <x v="2"/>
    <n v="1"/>
    <n v="0"/>
  </r>
  <r>
    <x v="10"/>
    <x v="0"/>
    <s v="COM_96GAL_1X"/>
    <s v="CHARGE - MANUAL"/>
    <x v="11"/>
    <s v="COMMERCIAL"/>
    <n v="14.64"/>
    <n v="1"/>
    <n v="14.64"/>
    <s v="Y"/>
    <s v="Y"/>
    <x v="2"/>
    <n v="1"/>
    <n v="0"/>
  </r>
  <r>
    <x v="10"/>
    <x v="0"/>
    <s v="COM_96GAL_1X"/>
    <s v="CHARGE - RECURRING"/>
    <x v="0"/>
    <s v="COMMERCIAL"/>
    <n v="0"/>
    <n v="3"/>
    <n v="0"/>
    <s v="Y"/>
    <s v="Y"/>
    <x v="2"/>
    <n v="3"/>
    <n v="9.99"/>
  </r>
  <r>
    <x v="10"/>
    <x v="0"/>
    <s v="COM_96GAL_1X"/>
    <s v="CHARGE - RECURRING"/>
    <x v="0"/>
    <s v="COMMERCIAL"/>
    <n v="40.15"/>
    <n v="328"/>
    <n v="13169.2"/>
    <s v="Y"/>
    <s v="Y"/>
    <x v="2"/>
    <n v="328"/>
    <n v="1092.24"/>
  </r>
  <r>
    <x v="10"/>
    <x v="0"/>
    <s v="COM_96GAL_1X"/>
    <s v="CHARGE - RECURRING"/>
    <x v="3"/>
    <s v="COMMERCIAL"/>
    <n v="0"/>
    <n v="1"/>
    <n v="0"/>
    <s v="Y"/>
    <s v="Y"/>
    <x v="2"/>
    <n v="1"/>
    <n v="3.33"/>
  </r>
  <r>
    <x v="10"/>
    <x v="0"/>
    <s v="COM_96GAL_1X"/>
    <s v="CHARGE - RECURRING"/>
    <x v="3"/>
    <s v="COMMERCIAL"/>
    <n v="30.31"/>
    <n v="2"/>
    <n v="60.62"/>
    <s v="Y"/>
    <s v="Y"/>
    <x v="2"/>
    <n v="2"/>
    <n v="6.66"/>
  </r>
  <r>
    <x v="10"/>
    <x v="0"/>
    <s v="COM_96GAL_1X"/>
    <s v="CHARGE - RECURRING"/>
    <x v="3"/>
    <s v="COMMERCIAL"/>
    <n v="31.18"/>
    <n v="114"/>
    <n v="3554.52"/>
    <s v="Y"/>
    <s v="Y"/>
    <x v="2"/>
    <n v="114"/>
    <n v="379.62"/>
  </r>
  <r>
    <x v="10"/>
    <x v="0"/>
    <s v="COM_96GAL_1X"/>
    <s v="CHARGE - RECURRING"/>
    <x v="13"/>
    <s v="COMMERCIAL"/>
    <n v="31.18"/>
    <n v="3"/>
    <n v="93.54"/>
    <s v="Y"/>
    <s v="Y"/>
    <x v="2"/>
    <n v="3"/>
    <n v="9.99"/>
  </r>
  <r>
    <x v="10"/>
    <x v="0"/>
    <s v="COM_96GAL_1X"/>
    <s v="CHARGE - RECURRING"/>
    <x v="9"/>
    <s v="COMMERCIAL"/>
    <n v="31.18"/>
    <n v="134"/>
    <n v="4178.12"/>
    <s v="Y"/>
    <s v="Y"/>
    <x v="2"/>
    <n v="134"/>
    <n v="446.22"/>
  </r>
  <r>
    <x v="10"/>
    <x v="0"/>
    <s v="COM_96GAL_1X"/>
    <s v="CHARGE - RECURRING"/>
    <x v="10"/>
    <s v="COMMERCIAL"/>
    <n v="0"/>
    <n v="12"/>
    <n v="0"/>
    <s v="Y"/>
    <s v="Y"/>
    <x v="2"/>
    <n v="12"/>
    <n v="39.96"/>
  </r>
  <r>
    <x v="10"/>
    <x v="0"/>
    <s v="COM_96GAL_1X"/>
    <s v="CHARGE - RECURRING"/>
    <x v="10"/>
    <s v="COMMERCIAL"/>
    <n v="16.79"/>
    <n v="56"/>
    <n v="940.24"/>
    <s v="Y"/>
    <s v="Y"/>
    <x v="2"/>
    <n v="56"/>
    <n v="186.48000000000002"/>
  </r>
  <r>
    <x v="10"/>
    <x v="0"/>
    <s v="COM_96GAL_1X"/>
    <s v="CHARGE - RECURRING"/>
    <x v="14"/>
    <s v="COMMERCIAL"/>
    <n v="39.57"/>
    <n v="2"/>
    <n v="79.14"/>
    <s v="Y"/>
    <s v="Y"/>
    <x v="2"/>
    <n v="2"/>
    <n v="6.66"/>
  </r>
  <r>
    <x v="10"/>
    <x v="0"/>
    <s v="COM_96GAL_1X"/>
    <s v="CHARGE - RECURRING"/>
    <x v="11"/>
    <s v="COMMERCIAL"/>
    <n v="14.56"/>
    <n v="109"/>
    <n v="1587.04"/>
    <s v="Y"/>
    <s v="Y"/>
    <x v="2"/>
    <n v="109"/>
    <n v="362.97"/>
  </r>
  <r>
    <x v="10"/>
    <x v="0"/>
    <s v="COM_96GAL_1X"/>
    <s v="CHARGE - RECURRING"/>
    <x v="12"/>
    <s v="COMMERCIAL"/>
    <n v="17.260000000000002"/>
    <n v="2"/>
    <n v="34.520000000000003"/>
    <s v="Y"/>
    <s v="Y"/>
    <x v="2"/>
    <n v="2"/>
    <n v="6.66"/>
  </r>
  <r>
    <x v="10"/>
    <x v="0"/>
    <s v="COM_96GAL_1X"/>
    <s v="CHARGE - RECURRING"/>
    <x v="15"/>
    <s v="COMMERCIAL"/>
    <n v="14.4"/>
    <n v="8"/>
    <n v="115.2"/>
    <s v="Y"/>
    <s v="Y"/>
    <x v="2"/>
    <n v="8"/>
    <n v="26.64"/>
  </r>
  <r>
    <x v="10"/>
    <x v="0"/>
    <s v="COM_96GAL_1X"/>
    <s v="CHARGE - RECURRING"/>
    <x v="2"/>
    <s v="COMMERCIAL"/>
    <n v="15.5"/>
    <n v="67"/>
    <n v="1038.5"/>
    <s v="Y"/>
    <s v="Y"/>
    <x v="2"/>
    <n v="67"/>
    <n v="223.11"/>
  </r>
  <r>
    <x v="10"/>
    <x v="0"/>
    <s v="COM_96GAL_1X"/>
    <s v="CHARGE - RECURRING"/>
    <x v="8"/>
    <s v="COMMERCIAL"/>
    <n v="21.05"/>
    <n v="26"/>
    <n v="547.29999999999995"/>
    <s v="Y"/>
    <s v="Y"/>
    <x v="2"/>
    <n v="26"/>
    <n v="86.58"/>
  </r>
  <r>
    <x v="10"/>
    <x v="0"/>
    <s v="COM_96GAL_2X"/>
    <s v="CHARGE - MANUAL"/>
    <x v="11"/>
    <s v="COMMERCIAL"/>
    <n v="3.64"/>
    <n v="1"/>
    <n v="3.64"/>
    <s v="Y"/>
    <s v="Y"/>
    <x v="2"/>
    <n v="1"/>
    <n v="0"/>
  </r>
  <r>
    <x v="10"/>
    <x v="0"/>
    <s v="COM_96GAL_2X"/>
    <s v="CHARGE - RECURRING"/>
    <x v="10"/>
    <s v="COMMERCIAL"/>
    <n v="0"/>
    <n v="4"/>
    <n v="0"/>
    <s v="Y"/>
    <s v="Y"/>
    <x v="2"/>
    <n v="4"/>
    <n v="30.64"/>
  </r>
  <r>
    <x v="10"/>
    <x v="0"/>
    <s v="COM_96GAL_2X"/>
    <s v="CHARGE - RECURRING"/>
    <x v="11"/>
    <s v="COMMERCIAL"/>
    <n v="29.12"/>
    <n v="27"/>
    <n v="786.24"/>
    <s v="Y"/>
    <s v="Y"/>
    <x v="2"/>
    <n v="27"/>
    <n v="206.82"/>
  </r>
  <r>
    <x v="10"/>
    <x v="0"/>
    <s v="COM_96GAL_2X"/>
    <s v="CHARGE - RECURRING"/>
    <x v="2"/>
    <s v="COMMERCIAL"/>
    <n v="28.37"/>
    <n v="1"/>
    <n v="28.37"/>
    <s v="Y"/>
    <s v="Y"/>
    <x v="2"/>
    <n v="1"/>
    <n v="7.66"/>
  </r>
  <r>
    <x v="10"/>
    <x v="0"/>
    <s v="COM_BRINGIN_CART"/>
    <s v="CHARGE - MANUAL"/>
    <x v="0"/>
    <s v="COMMERCIAL"/>
    <n v="0"/>
    <n v="2"/>
    <n v="0"/>
    <s v="Y"/>
    <s v="Y"/>
    <x v="6"/>
    <n v="2"/>
    <n v="0"/>
  </r>
  <r>
    <x v="10"/>
    <x v="0"/>
    <s v="COM_BRINGIN_CART"/>
    <s v="CHARGE - MANUAL"/>
    <x v="3"/>
    <s v="COMMERCIAL"/>
    <n v="0"/>
    <n v="1"/>
    <n v="0"/>
    <s v="Y"/>
    <s v="Y"/>
    <x v="6"/>
    <n v="1"/>
    <n v="0"/>
  </r>
  <r>
    <x v="10"/>
    <x v="0"/>
    <s v="COM_BRINGIN_CONT"/>
    <s v="CHARGE - MANUAL"/>
    <x v="0"/>
    <s v="COMMERCIAL"/>
    <n v="0"/>
    <n v="9"/>
    <n v="0"/>
    <s v="Y"/>
    <s v="Y"/>
    <x v="7"/>
    <n v="9"/>
    <n v="0"/>
  </r>
  <r>
    <x v="10"/>
    <x v="0"/>
    <s v="COM_BRINGIN_CONT"/>
    <s v="CHARGE - MANUAL"/>
    <x v="3"/>
    <s v="COMMERCIAL"/>
    <n v="0"/>
    <n v="1"/>
    <n v="0"/>
    <s v="Y"/>
    <s v="Y"/>
    <x v="7"/>
    <n v="1"/>
    <n v="0"/>
  </r>
  <r>
    <x v="10"/>
    <x v="0"/>
    <s v="COM_BRINGIN_CONT"/>
    <s v="CHARGE - MANUAL"/>
    <x v="13"/>
    <s v="COMMERCIAL"/>
    <n v="0"/>
    <n v="2"/>
    <n v="0"/>
    <s v="Y"/>
    <s v="Y"/>
    <x v="7"/>
    <n v="2"/>
    <n v="0"/>
  </r>
  <r>
    <x v="10"/>
    <x v="0"/>
    <s v="COM_BRINGIN_CONT"/>
    <s v="CHARGE - MANUAL"/>
    <x v="9"/>
    <s v="COMMERCIAL"/>
    <n v="0"/>
    <n v="3"/>
    <n v="0"/>
    <s v="Y"/>
    <s v="Y"/>
    <x v="7"/>
    <n v="3"/>
    <n v="0"/>
  </r>
  <r>
    <x v="10"/>
    <x v="0"/>
    <s v="COM_DEL_CART"/>
    <s v="CHARGE - MANUAL"/>
    <x v="0"/>
    <s v="COMMERCIAL"/>
    <n v="0"/>
    <n v="4"/>
    <n v="0"/>
    <s v="Y"/>
    <s v="Y"/>
    <x v="8"/>
    <n v="4"/>
    <n v="0"/>
  </r>
  <r>
    <x v="10"/>
    <x v="0"/>
    <s v="COM_DEL_CART"/>
    <s v="CHARGE - MANUAL"/>
    <x v="3"/>
    <s v="COMMERCIAL"/>
    <n v="0"/>
    <n v="1"/>
    <n v="0"/>
    <s v="Y"/>
    <s v="Y"/>
    <x v="8"/>
    <n v="1"/>
    <n v="0"/>
  </r>
  <r>
    <x v="10"/>
    <x v="0"/>
    <s v="COM_DEL_CONT"/>
    <s v="CHARGE - MANUAL"/>
    <x v="0"/>
    <s v="INDUSTRIAL"/>
    <n v="0"/>
    <n v="9"/>
    <n v="0"/>
    <s v="Y"/>
    <s v="Y"/>
    <x v="9"/>
    <n v="9"/>
    <n v="0"/>
  </r>
  <r>
    <x v="10"/>
    <x v="0"/>
    <s v="COM_DEL_CONT"/>
    <s v="CHARGE - MANUAL"/>
    <x v="3"/>
    <s v="INDUSTRIAL"/>
    <n v="0"/>
    <n v="7"/>
    <n v="0"/>
    <s v="Y"/>
    <s v="Y"/>
    <x v="9"/>
    <n v="7"/>
    <n v="0"/>
  </r>
  <r>
    <x v="10"/>
    <x v="0"/>
    <s v="COM_DEL_CONT"/>
    <s v="CHARGE - MANUAL"/>
    <x v="13"/>
    <s v="INDUSTRIAL"/>
    <n v="0"/>
    <n v="1"/>
    <n v="0"/>
    <s v="Y"/>
    <s v="Y"/>
    <x v="9"/>
    <n v="1"/>
    <n v="0"/>
  </r>
  <r>
    <x v="10"/>
    <x v="0"/>
    <s v="COM_DEL_CONT"/>
    <s v="CHARGE - MANUAL"/>
    <x v="9"/>
    <s v="INDUSTRIAL"/>
    <n v="0"/>
    <n v="4"/>
    <n v="0"/>
    <s v="Y"/>
    <s v="Y"/>
    <x v="9"/>
    <n v="4"/>
    <n v="0"/>
  </r>
  <r>
    <x v="10"/>
    <x v="0"/>
    <s v="COM_DEL_CONT"/>
    <s v="CHARGE - MANUAL"/>
    <x v="10"/>
    <s v="INDUSTRIAL"/>
    <n v="36.86"/>
    <n v="1"/>
    <n v="36.86"/>
    <s v="Y"/>
    <s v="Y"/>
    <x v="9"/>
    <n v="1"/>
    <n v="0"/>
  </r>
  <r>
    <x v="10"/>
    <x v="0"/>
    <s v="COM_DEL_CONT"/>
    <s v="CHARGE - MANUAL"/>
    <x v="7"/>
    <s v="INDUSTRIAL"/>
    <n v="0"/>
    <n v="1"/>
    <n v="0"/>
    <s v="Y"/>
    <s v="Y"/>
    <x v="9"/>
    <n v="1"/>
    <n v="0"/>
  </r>
  <r>
    <x v="10"/>
    <x v="0"/>
    <s v="COM_DEL_CONT"/>
    <s v="CHARGE - MANUAL"/>
    <x v="11"/>
    <s v="INDUSTRIAL"/>
    <n v="0"/>
    <n v="3"/>
    <n v="0"/>
    <s v="Y"/>
    <s v="Y"/>
    <x v="9"/>
    <n v="3"/>
    <n v="0"/>
  </r>
  <r>
    <x v="10"/>
    <x v="0"/>
    <s v="COM_EXTRA"/>
    <s v="CHARGE - MANUAL"/>
    <x v="0"/>
    <s v="COMMERCIAL"/>
    <n v="3.8"/>
    <n v="1"/>
    <n v="3.8"/>
    <s v="Y"/>
    <s v="Y"/>
    <x v="10"/>
    <n v="1"/>
    <n v="0"/>
  </r>
  <r>
    <x v="10"/>
    <x v="0"/>
    <s v="COM_EXTRA"/>
    <s v="CHARGE - MANUAL"/>
    <x v="11"/>
    <s v="COMMERCIAL"/>
    <n v="1.98"/>
    <n v="35"/>
    <n v="69.3"/>
    <s v="Y"/>
    <s v="Y"/>
    <x v="10"/>
    <n v="35"/>
    <n v="0"/>
  </r>
  <r>
    <x v="10"/>
    <x v="0"/>
    <s v="COM_EXTRA"/>
    <s v="CHARGE - MANUAL"/>
    <x v="8"/>
    <s v="COMMERCIAL"/>
    <n v="4.8899999999999997"/>
    <n v="7"/>
    <n v="34.229999999999997"/>
    <s v="Y"/>
    <s v="Y"/>
    <x v="10"/>
    <n v="7"/>
    <n v="0"/>
  </r>
  <r>
    <x v="10"/>
    <x v="0"/>
    <s v="COM_EXTRA_CONT_DUMP"/>
    <s v="CHARGE - MANUAL"/>
    <x v="0"/>
    <s v="COMMERCIAL"/>
    <n v="42.73"/>
    <n v="1"/>
    <n v="42.73"/>
    <s v="Y"/>
    <s v="Y"/>
    <x v="12"/>
    <n v="1"/>
    <n v="0"/>
  </r>
  <r>
    <x v="10"/>
    <x v="0"/>
    <s v="COM_EXTRA_CONT_DUMP"/>
    <s v="CHARGE - MANUAL"/>
    <x v="10"/>
    <s v="COMMERCIAL"/>
    <n v="48.05"/>
    <n v="1"/>
    <n v="48.05"/>
    <s v="Y"/>
    <s v="Y"/>
    <x v="12"/>
    <n v="1"/>
    <n v="0"/>
  </r>
  <r>
    <x v="10"/>
    <x v="0"/>
    <s v="COM_EXTRA_YARDS"/>
    <s v="CHARGE - MANUAL"/>
    <x v="0"/>
    <s v="COMMERCIAL"/>
    <n v="14.15"/>
    <n v="154"/>
    <n v="2179.12"/>
    <s v="Y"/>
    <s v="Y"/>
    <x v="13"/>
    <n v="154"/>
    <n v="0"/>
  </r>
  <r>
    <x v="10"/>
    <x v="0"/>
    <s v="COM_EXTRA_YARDS"/>
    <s v="CHARGE - MANUAL"/>
    <x v="3"/>
    <s v="COMMERCIAL"/>
    <n v="13.37"/>
    <n v="8"/>
    <n v="106.98"/>
    <s v="Y"/>
    <s v="Y"/>
    <x v="13"/>
    <n v="8"/>
    <n v="0"/>
  </r>
  <r>
    <x v="10"/>
    <x v="0"/>
    <s v="COM_EXTRA_YARDS"/>
    <s v="CHARGE - MANUAL"/>
    <x v="10"/>
    <s v="COMMERCIAL"/>
    <n v="9.26"/>
    <n v="4"/>
    <n v="37.04"/>
    <s v="Y"/>
    <s v="Y"/>
    <x v="13"/>
    <n v="4"/>
    <n v="0"/>
  </r>
  <r>
    <x v="10"/>
    <x v="0"/>
    <s v="COM_EXTRA_YARDS"/>
    <s v="CHARGE - MANUAL"/>
    <x v="2"/>
    <s v="COMMERCIAL"/>
    <n v="3.39"/>
    <n v="70"/>
    <n v="237.3"/>
    <s v="Y"/>
    <s v="Y"/>
    <x v="13"/>
    <n v="70"/>
    <n v="0"/>
  </r>
  <r>
    <x v="10"/>
    <x v="0"/>
    <s v="COM_LOCKING_CHARGE"/>
    <s v="CHARGE - RECURRING"/>
    <x v="0"/>
    <s v="COMMERCIAL"/>
    <n v="14.07"/>
    <n v="1"/>
    <n v="14.07"/>
    <s v="Y"/>
    <s v="Y"/>
    <x v="14"/>
    <n v="1"/>
    <n v="0"/>
  </r>
  <r>
    <x v="10"/>
    <x v="0"/>
    <s v="COM_MISC_CHARGE"/>
    <s v="CHARGE - MANUAL"/>
    <x v="3"/>
    <s v="COMMERCIAL"/>
    <n v="78.56"/>
    <n v="2"/>
    <n v="157.12"/>
    <s v="Y"/>
    <s v="Y"/>
    <x v="15"/>
    <n v="2"/>
    <n v="0"/>
  </r>
  <r>
    <x v="10"/>
    <x v="0"/>
    <s v="COM_RESTART_SVC"/>
    <s v="CHARGE - MANUAL"/>
    <x v="0"/>
    <s v="COMMERCIAL"/>
    <n v="43.4"/>
    <n v="2"/>
    <n v="86.8"/>
    <s v="Y"/>
    <s v="Y"/>
    <x v="130"/>
    <n v="2"/>
    <n v="0"/>
  </r>
  <r>
    <x v="10"/>
    <x v="0"/>
    <s v="COM_RETURN_TRIP"/>
    <s v="CHARGE - MANUAL"/>
    <x v="0"/>
    <s v="COMMERCIAL"/>
    <n v="11"/>
    <n v="1"/>
    <n v="11"/>
    <s v="Y"/>
    <s v="Y"/>
    <x v="16"/>
    <n v="1"/>
    <n v="0"/>
  </r>
  <r>
    <x v="10"/>
    <x v="0"/>
    <s v="COM_RETURN_TRIP"/>
    <s v="CHARGE - MANUAL"/>
    <x v="0"/>
    <s v="COMMERCIAL"/>
    <n v="21.85"/>
    <n v="3"/>
    <n v="65.55"/>
    <s v="Y"/>
    <s v="Y"/>
    <x v="16"/>
    <n v="3"/>
    <n v="0"/>
  </r>
  <r>
    <x v="10"/>
    <x v="0"/>
    <s v="COM_RETURN_TRIP"/>
    <s v="CHARGE - MANUAL"/>
    <x v="2"/>
    <s v="COMMERCIAL"/>
    <n v="7.81"/>
    <n v="1"/>
    <n v="7.81"/>
    <s v="Y"/>
    <s v="Y"/>
    <x v="16"/>
    <n v="1"/>
    <n v="0"/>
  </r>
  <r>
    <x v="10"/>
    <x v="0"/>
    <s v="COM_ROLLOUT_CONT"/>
    <s v="CHARGE - RECURRING"/>
    <x v="0"/>
    <s v="COMMERCIAL"/>
    <n v="14.07"/>
    <n v="24"/>
    <n v="337.68"/>
    <s v="Y"/>
    <s v="Y"/>
    <x v="17"/>
    <n v="24"/>
    <n v="0"/>
  </r>
  <r>
    <x v="10"/>
    <x v="0"/>
    <s v="COMP_2.0YD_1X"/>
    <s v="CHARGE - RECURRING"/>
    <x v="0"/>
    <s v="COMMERCIAL"/>
    <n v="170.35"/>
    <n v="1"/>
    <n v="170.35"/>
    <s v="Y"/>
    <s v="Y"/>
    <x v="18"/>
    <n v="1"/>
    <n v="3.33"/>
  </r>
  <r>
    <x v="10"/>
    <x v="0"/>
    <s v="COMP_3.0YD_1X"/>
    <s v="CHARGE - RECURRING"/>
    <x v="2"/>
    <s v="COMMERCIAL"/>
    <n v="202.22"/>
    <n v="1"/>
    <n v="202.22"/>
    <s v="Y"/>
    <s v="Y"/>
    <x v="19"/>
    <n v="1"/>
    <n v="3.33"/>
  </r>
  <r>
    <x v="10"/>
    <x v="0"/>
    <s v="COMP_4.0YD_1X"/>
    <s v="CHARGE - RECURRING"/>
    <x v="0"/>
    <s v="COMMERCIAL"/>
    <n v="250.35"/>
    <n v="1"/>
    <n v="250.35"/>
    <s v="Y"/>
    <s v="Y"/>
    <x v="20"/>
    <n v="1"/>
    <n v="3.33"/>
  </r>
  <r>
    <x v="10"/>
    <x v="0"/>
    <s v="COMP_4.0YD_1X"/>
    <s v="CHARGE - RECURRING"/>
    <x v="2"/>
    <s v="COMMERCIAL"/>
    <n v="271.88"/>
    <n v="1"/>
    <n v="271.88"/>
    <s v="Y"/>
    <s v="Y"/>
    <x v="20"/>
    <n v="1"/>
    <n v="3.33"/>
  </r>
  <r>
    <x v="10"/>
    <x v="0"/>
    <s v="EQUIP_RENT_35YD_COMP"/>
    <s v="CHARGE - RECURRING"/>
    <x v="17"/>
    <s v="RENTAL"/>
    <n v="75"/>
    <n v="1"/>
    <n v="75"/>
    <s v="Y"/>
    <s v="N"/>
    <x v="0"/>
    <n v="0"/>
    <n v="0"/>
  </r>
  <r>
    <x v="10"/>
    <x v="0"/>
    <s v="EWASTE_HAUL"/>
    <s v="CHARGE - RECURRING"/>
    <x v="0"/>
    <s v="RECYCLING"/>
    <n v="0"/>
    <n v="1"/>
    <n v="0"/>
    <s v="Y"/>
    <s v="N"/>
    <x v="0"/>
    <n v="0"/>
    <n v="0"/>
  </r>
  <r>
    <x v="10"/>
    <x v="0"/>
    <s v="FC"/>
    <s v="CHARGE - MANUAL"/>
    <x v="9"/>
    <s v="FEE"/>
    <n v="1.1000000000000001"/>
    <n v="1"/>
    <n v="1.1000000000000001"/>
    <s v="Y"/>
    <s v="Y"/>
    <x v="21"/>
    <n v="0"/>
    <n v="0"/>
  </r>
  <r>
    <x v="10"/>
    <x v="0"/>
    <s v="FEL_1.0YD_1X"/>
    <s v="CHARGE - RECURRING"/>
    <x v="3"/>
    <s v="COMMERCIAL"/>
    <n v="67.2"/>
    <n v="3"/>
    <n v="201.6"/>
    <s v="Y"/>
    <s v="Y"/>
    <x v="22"/>
    <n v="3"/>
    <n v="9.99"/>
  </r>
  <r>
    <x v="10"/>
    <x v="0"/>
    <s v="FEL_1.0YD_1X"/>
    <s v="CHARGE - RECURRING"/>
    <x v="13"/>
    <s v="COMMERCIAL"/>
    <n v="67.2"/>
    <n v="1"/>
    <n v="67.2"/>
    <s v="Y"/>
    <s v="Y"/>
    <x v="22"/>
    <n v="1"/>
    <n v="3.33"/>
  </r>
  <r>
    <x v="10"/>
    <x v="0"/>
    <s v="FEL_1.0YD_1X"/>
    <s v="CHARGE - RECURRING"/>
    <x v="9"/>
    <s v="COMMERCIAL"/>
    <n v="67.2"/>
    <n v="1"/>
    <n v="67.2"/>
    <s v="Y"/>
    <s v="Y"/>
    <x v="22"/>
    <n v="1"/>
    <n v="3.33"/>
  </r>
  <r>
    <x v="10"/>
    <x v="0"/>
    <s v="FEL_1.0YD_1X"/>
    <s v="CHARGE - RECURRING"/>
    <x v="2"/>
    <s v="COMMERCIAL"/>
    <n v="63.55"/>
    <n v="12"/>
    <n v="762.6"/>
    <s v="Y"/>
    <s v="Y"/>
    <x v="22"/>
    <n v="12"/>
    <n v="39.96"/>
  </r>
  <r>
    <x v="10"/>
    <x v="0"/>
    <s v="FEL_1.0YD_1X_MO"/>
    <s v="CHARGE - RECURRING"/>
    <x v="2"/>
    <s v="COMMERCIAL"/>
    <n v="13.86"/>
    <n v="1"/>
    <n v="13.86"/>
    <s v="Y"/>
    <s v="Y"/>
    <x v="22"/>
    <n v="1"/>
    <n v="0"/>
  </r>
  <r>
    <x v="10"/>
    <x v="0"/>
    <s v="FEL_1.5YD_1X"/>
    <s v="CHARGE - MANUAL"/>
    <x v="0"/>
    <s v="COMMERCIAL"/>
    <n v="27.5"/>
    <n v="13"/>
    <n v="357.5"/>
    <s v="Y"/>
    <s v="Y"/>
    <x v="23"/>
    <n v="13"/>
    <n v="0"/>
  </r>
  <r>
    <x v="10"/>
    <x v="0"/>
    <s v="FEL_1.5YD_1X"/>
    <s v="CHARGE - MANUAL"/>
    <x v="0"/>
    <s v="COMMERCIAL"/>
    <n v="55"/>
    <n v="1"/>
    <n v="55"/>
    <s v="Y"/>
    <s v="Y"/>
    <x v="23"/>
    <n v="1"/>
    <n v="0"/>
  </r>
  <r>
    <x v="10"/>
    <x v="0"/>
    <s v="FEL_1.5YD_1X"/>
    <s v="CHARGE - MANUAL"/>
    <x v="3"/>
    <s v="COMMERCIAL"/>
    <n v="20.567499999999999"/>
    <n v="3"/>
    <n v="61.7"/>
    <s v="Y"/>
    <s v="Y"/>
    <x v="23"/>
    <n v="3"/>
    <n v="0"/>
  </r>
  <r>
    <x v="10"/>
    <x v="0"/>
    <s v="FEL_1.5YD_1X"/>
    <s v="CHARGE - MANUAL"/>
    <x v="10"/>
    <s v="COMMERCIAL"/>
    <n v="16.454999999999998"/>
    <n v="4"/>
    <n v="65.819999999999993"/>
    <s v="Y"/>
    <s v="Y"/>
    <x v="23"/>
    <n v="4"/>
    <n v="0"/>
  </r>
  <r>
    <x v="10"/>
    <x v="0"/>
    <s v="FEL_1.5YD_1X"/>
    <s v="CHARGE - RECURRING"/>
    <x v="0"/>
    <s v="COMMERCIAL"/>
    <n v="60.51"/>
    <n v="1"/>
    <n v="60.51"/>
    <s v="Y"/>
    <s v="Y"/>
    <x v="23"/>
    <n v="1"/>
    <n v="3.33"/>
  </r>
  <r>
    <x v="10"/>
    <x v="0"/>
    <s v="FEL_1.5YD_1X"/>
    <s v="CHARGE - RECURRING"/>
    <x v="0"/>
    <s v="COMMERCIAL"/>
    <n v="110"/>
    <n v="96"/>
    <n v="10560"/>
    <s v="Y"/>
    <s v="Y"/>
    <x v="23"/>
    <n v="96"/>
    <n v="319.68"/>
  </r>
  <r>
    <x v="10"/>
    <x v="0"/>
    <s v="FEL_1.5YD_1X"/>
    <s v="CHARGE - RECURRING"/>
    <x v="3"/>
    <s v="COMMERCIAL"/>
    <n v="82.27"/>
    <n v="2"/>
    <n v="164.54"/>
    <s v="Y"/>
    <s v="Y"/>
    <x v="23"/>
    <n v="2"/>
    <n v="6.66"/>
  </r>
  <r>
    <x v="10"/>
    <x v="0"/>
    <s v="FEL_1.5YD_1X"/>
    <s v="CHARGE - RECURRING"/>
    <x v="3"/>
    <s v="COMMERCIAL"/>
    <n v="85.47"/>
    <n v="78"/>
    <n v="6666.66"/>
    <s v="Y"/>
    <s v="Y"/>
    <x v="23"/>
    <n v="78"/>
    <n v="259.74"/>
  </r>
  <r>
    <x v="10"/>
    <x v="0"/>
    <s v="FEL_1.5YD_1X"/>
    <s v="CHARGE - RECURRING"/>
    <x v="13"/>
    <s v="COMMERCIAL"/>
    <n v="85.47"/>
    <n v="6"/>
    <n v="512.82000000000005"/>
    <s v="Y"/>
    <s v="Y"/>
    <x v="23"/>
    <n v="6"/>
    <n v="19.98"/>
  </r>
  <r>
    <x v="10"/>
    <x v="0"/>
    <s v="FEL_1.5YD_1X"/>
    <s v="CHARGE - RECURRING"/>
    <x v="9"/>
    <s v="COMMERCIAL"/>
    <n v="85.47"/>
    <n v="15"/>
    <n v="1282.05"/>
    <s v="Y"/>
    <s v="Y"/>
    <x v="23"/>
    <n v="15"/>
    <n v="49.95"/>
  </r>
  <r>
    <x v="10"/>
    <x v="0"/>
    <s v="FEL_1.5YD_1X"/>
    <s v="CHARGE - RECURRING"/>
    <x v="10"/>
    <s v="COMMERCIAL"/>
    <n v="65.819999999999993"/>
    <n v="12"/>
    <n v="789.84"/>
    <s v="Y"/>
    <s v="Y"/>
    <x v="23"/>
    <n v="12"/>
    <n v="39.96"/>
  </r>
  <r>
    <x v="10"/>
    <x v="0"/>
    <s v="FEL_1.5YD_1X"/>
    <s v="CHARGE - RECURRING"/>
    <x v="15"/>
    <s v="COMMERCIAL"/>
    <n v="60.48"/>
    <n v="2"/>
    <n v="120.96"/>
    <s v="Y"/>
    <s v="Y"/>
    <x v="23"/>
    <n v="2"/>
    <n v="6.66"/>
  </r>
  <r>
    <x v="10"/>
    <x v="0"/>
    <s v="FEL_1.5YD_1X"/>
    <s v="CHARGE - RECURRING"/>
    <x v="2"/>
    <s v="COMMERCIAL"/>
    <n v="78.27"/>
    <n v="11"/>
    <n v="860.97"/>
    <s v="Y"/>
    <s v="Y"/>
    <x v="23"/>
    <n v="11"/>
    <n v="36.630000000000003"/>
  </r>
  <r>
    <x v="10"/>
    <x v="0"/>
    <s v="FEL_1.5YD_2X"/>
    <s v="CHARGE - RECURRING"/>
    <x v="2"/>
    <s v="COMMERCIAL"/>
    <n v="156.54"/>
    <n v="1"/>
    <n v="156.54"/>
    <s v="Y"/>
    <s v="Y"/>
    <x v="23"/>
    <n v="1"/>
    <n v="7.66"/>
  </r>
  <r>
    <x v="10"/>
    <x v="0"/>
    <s v="FEL_1.5YD_3X"/>
    <s v="CHARGE - RECURRING"/>
    <x v="0"/>
    <s v="COMMERCIAL"/>
    <n v="320"/>
    <n v="1"/>
    <n v="320"/>
    <s v="Y"/>
    <s v="Y"/>
    <x v="23"/>
    <n v="1"/>
    <n v="11.99"/>
  </r>
  <r>
    <x v="10"/>
    <x v="0"/>
    <s v="FEL_1.5YD_EOW"/>
    <s v="CHARGE - RECURRING"/>
    <x v="3"/>
    <s v="COMMERCIAL"/>
    <n v="42.84"/>
    <n v="6"/>
    <n v="257.04000000000002"/>
    <s v="Y"/>
    <s v="Y"/>
    <x v="23"/>
    <n v="6"/>
    <n v="7.02"/>
  </r>
  <r>
    <x v="10"/>
    <x v="0"/>
    <s v="FEL_1.5YD_EOW"/>
    <s v="CHARGE - RECURRING"/>
    <x v="13"/>
    <s v="COMMERCIAL"/>
    <n v="42.84"/>
    <n v="2"/>
    <n v="85.68"/>
    <s v="Y"/>
    <s v="Y"/>
    <x v="23"/>
    <n v="2"/>
    <n v="2.34"/>
  </r>
  <r>
    <x v="10"/>
    <x v="0"/>
    <s v="FEL_1.5YD_EOW"/>
    <s v="CHARGE - RECURRING"/>
    <x v="9"/>
    <s v="COMMERCIAL"/>
    <n v="42.84"/>
    <n v="9"/>
    <n v="385.56"/>
    <s v="Y"/>
    <s v="Y"/>
    <x v="23"/>
    <n v="9"/>
    <n v="10.53"/>
  </r>
  <r>
    <x v="10"/>
    <x v="0"/>
    <s v="FEL_1.5YD_SPEC_PICK_UP"/>
    <s v="CHARGE - MANUAL"/>
    <x v="0"/>
    <s v="COMMERCIAL"/>
    <n v="47.24"/>
    <n v="1"/>
    <n v="47.24"/>
    <s v="Y"/>
    <s v="Y"/>
    <x v="24"/>
    <n v="1"/>
    <n v="0"/>
  </r>
  <r>
    <x v="10"/>
    <x v="0"/>
    <s v="FEL_1.5YD_SPEC_PICK_UP"/>
    <s v="CHARGE - MANUAL"/>
    <x v="9"/>
    <s v="COMMERCIAL"/>
    <n v="39.74"/>
    <n v="1"/>
    <n v="39.74"/>
    <s v="Y"/>
    <s v="Y"/>
    <x v="24"/>
    <n v="1"/>
    <n v="0"/>
  </r>
  <r>
    <x v="10"/>
    <x v="0"/>
    <s v="FEL_2.0YD_1X"/>
    <s v="CHARGE - MANUAL"/>
    <x v="0"/>
    <s v="COMMERCIAL"/>
    <n v="32.5"/>
    <n v="4"/>
    <n v="130"/>
    <s v="Y"/>
    <s v="Y"/>
    <x v="25"/>
    <n v="4"/>
    <n v="0"/>
  </r>
  <r>
    <x v="10"/>
    <x v="0"/>
    <s v="FEL_2.0YD_1X"/>
    <s v="CHARGE - MANUAL"/>
    <x v="9"/>
    <s v="COMMERCIAL"/>
    <n v="23.8125"/>
    <n v="4"/>
    <n v="95.25"/>
    <s v="Y"/>
    <s v="Y"/>
    <x v="25"/>
    <n v="4"/>
    <n v="0"/>
  </r>
  <r>
    <x v="10"/>
    <x v="0"/>
    <s v="FEL_2.0YD_1X"/>
    <s v="CHARGE - MANUAL"/>
    <x v="9"/>
    <s v="COMMERCIAL"/>
    <n v="24.855"/>
    <n v="8"/>
    <n v="198.84"/>
    <s v="Y"/>
    <s v="Y"/>
    <x v="25"/>
    <n v="8"/>
    <n v="0"/>
  </r>
  <r>
    <x v="10"/>
    <x v="0"/>
    <s v="FEL_2.0YD_1X"/>
    <s v="CHARGE - RECURRING"/>
    <x v="0"/>
    <s v="COMMERCIAL"/>
    <n v="130"/>
    <n v="82"/>
    <n v="10660"/>
    <s v="Y"/>
    <s v="Y"/>
    <x v="25"/>
    <n v="82"/>
    <n v="273.06"/>
  </r>
  <r>
    <x v="10"/>
    <x v="0"/>
    <s v="FEL_2.0YD_1X"/>
    <s v="CHARGE - RECURRING"/>
    <x v="3"/>
    <s v="COMMERCIAL"/>
    <n v="99.42"/>
    <n v="44"/>
    <n v="4374.4799999999996"/>
    <s v="Y"/>
    <s v="Y"/>
    <x v="25"/>
    <n v="44"/>
    <n v="146.52000000000001"/>
  </r>
  <r>
    <x v="10"/>
    <x v="0"/>
    <s v="FEL_2.0YD_1X"/>
    <s v="CHARGE - RECURRING"/>
    <x v="13"/>
    <s v="COMMERCIAL"/>
    <n v="99.42"/>
    <n v="7"/>
    <n v="695.94"/>
    <s v="Y"/>
    <s v="Y"/>
    <x v="25"/>
    <n v="7"/>
    <n v="23.310000000000002"/>
  </r>
  <r>
    <x v="10"/>
    <x v="0"/>
    <s v="FEL_2.0YD_1X"/>
    <s v="CHARGE - RECURRING"/>
    <x v="9"/>
    <s v="COMMERCIAL"/>
    <n v="0"/>
    <n v="1"/>
    <n v="0"/>
    <s v="Y"/>
    <s v="Y"/>
    <x v="25"/>
    <n v="1"/>
    <n v="3.33"/>
  </r>
  <r>
    <x v="10"/>
    <x v="0"/>
    <s v="FEL_2.0YD_1X"/>
    <s v="CHARGE - RECURRING"/>
    <x v="9"/>
    <s v="COMMERCIAL"/>
    <n v="99.42"/>
    <n v="12"/>
    <n v="1193.04"/>
    <s v="Y"/>
    <s v="Y"/>
    <x v="25"/>
    <n v="12"/>
    <n v="39.96"/>
  </r>
  <r>
    <x v="10"/>
    <x v="0"/>
    <s v="FEL_2.0YD_1X"/>
    <s v="CHARGE - RECURRING"/>
    <x v="10"/>
    <s v="COMMERCIAL"/>
    <n v="79.47"/>
    <n v="3"/>
    <n v="238.41"/>
    <s v="Y"/>
    <s v="Y"/>
    <x v="25"/>
    <n v="3"/>
    <n v="9.99"/>
  </r>
  <r>
    <x v="10"/>
    <x v="0"/>
    <s v="FEL_2.0YD_1X"/>
    <s v="CHARGE - RECURRING"/>
    <x v="14"/>
    <s v="COMMERCIAL"/>
    <n v="82.77"/>
    <n v="2"/>
    <n v="165.54"/>
    <s v="Y"/>
    <s v="Y"/>
    <x v="25"/>
    <n v="2"/>
    <n v="6.66"/>
  </r>
  <r>
    <x v="10"/>
    <x v="0"/>
    <s v="FEL_2.0YD_1X"/>
    <s v="CHARGE - RECURRING"/>
    <x v="2"/>
    <s v="COMMERCIAL"/>
    <n v="89.85"/>
    <n v="36"/>
    <n v="3234.6"/>
    <s v="Y"/>
    <s v="Y"/>
    <x v="25"/>
    <n v="36"/>
    <n v="119.88"/>
  </r>
  <r>
    <x v="10"/>
    <x v="0"/>
    <s v="FEL_2.0YD_2X"/>
    <s v="CHARGE - RECURRING"/>
    <x v="0"/>
    <s v="COMMERCIAL"/>
    <n v="250"/>
    <n v="13"/>
    <n v="3250"/>
    <s v="Y"/>
    <s v="Y"/>
    <x v="25"/>
    <n v="13"/>
    <n v="99.58"/>
  </r>
  <r>
    <x v="10"/>
    <x v="0"/>
    <s v="FEL_2.0YD_2X"/>
    <s v="CHARGE - RECURRING"/>
    <x v="2"/>
    <s v="COMMERCIAL"/>
    <n v="179.7"/>
    <n v="4"/>
    <n v="718.8"/>
    <s v="Y"/>
    <s v="Y"/>
    <x v="25"/>
    <n v="4"/>
    <n v="30.64"/>
  </r>
  <r>
    <x v="10"/>
    <x v="0"/>
    <s v="FEL_2.0YD_EOW"/>
    <s v="CHARGE - RECURRING"/>
    <x v="3"/>
    <s v="COMMERCIAL"/>
    <n v="44"/>
    <n v="2"/>
    <n v="88"/>
    <s v="Y"/>
    <s v="Y"/>
    <x v="25"/>
    <n v="2"/>
    <n v="2.34"/>
  </r>
  <r>
    <x v="10"/>
    <x v="0"/>
    <s v="FEL_2.0YD_EOW"/>
    <s v="CHARGE - RECURRING"/>
    <x v="3"/>
    <s v="COMMERCIAL"/>
    <n v="49.82"/>
    <n v="3"/>
    <n v="149.46"/>
    <s v="Y"/>
    <s v="Y"/>
    <x v="25"/>
    <n v="3"/>
    <n v="3.51"/>
  </r>
  <r>
    <x v="10"/>
    <x v="0"/>
    <s v="FEL_2.0YD_EOW"/>
    <s v="CHARGE - RECURRING"/>
    <x v="13"/>
    <s v="COMMERCIAL"/>
    <n v="49.82"/>
    <n v="1"/>
    <n v="49.82"/>
    <s v="Y"/>
    <s v="Y"/>
    <x v="25"/>
    <n v="1"/>
    <n v="1.17"/>
  </r>
  <r>
    <x v="10"/>
    <x v="0"/>
    <s v="FEL_2.0YD_EOW"/>
    <s v="CHARGE - RECURRING"/>
    <x v="9"/>
    <s v="COMMERCIAL"/>
    <n v="49.82"/>
    <n v="2"/>
    <n v="99.64"/>
    <s v="Y"/>
    <s v="Y"/>
    <x v="25"/>
    <n v="2"/>
    <n v="2.34"/>
  </r>
  <r>
    <x v="10"/>
    <x v="0"/>
    <s v="FEL_2.0YD_SPEC_PICK_UP"/>
    <s v="CHARGE - MANUAL"/>
    <x v="0"/>
    <s v="COMMERCIAL"/>
    <n v="51.85"/>
    <n v="2"/>
    <n v="103.7"/>
    <s v="Y"/>
    <s v="Y"/>
    <x v="26"/>
    <n v="2"/>
    <n v="0"/>
  </r>
  <r>
    <x v="10"/>
    <x v="0"/>
    <s v="FEL_3.0YD_1X"/>
    <s v="CHARGE - MANUAL"/>
    <x v="0"/>
    <s v="COMMERCIAL"/>
    <n v="37.5"/>
    <n v="13"/>
    <n v="487.5"/>
    <s v="Y"/>
    <s v="Y"/>
    <x v="27"/>
    <n v="13"/>
    <n v="0"/>
  </r>
  <r>
    <x v="10"/>
    <x v="0"/>
    <s v="FEL_3.0YD_1X"/>
    <s v="CHARGE - MANUAL"/>
    <x v="0"/>
    <s v="COMMERCIAL"/>
    <n v="75"/>
    <n v="1"/>
    <n v="75"/>
    <s v="Y"/>
    <s v="Y"/>
    <x v="27"/>
    <n v="1"/>
    <n v="0"/>
  </r>
  <r>
    <x v="10"/>
    <x v="0"/>
    <s v="FEL_3.0YD_1X"/>
    <s v="CHARGE - MANUAL"/>
    <x v="0"/>
    <s v="COMMERCIAL"/>
    <n v="150"/>
    <n v="1"/>
    <n v="150"/>
    <s v="Y"/>
    <s v="Y"/>
    <x v="27"/>
    <n v="1"/>
    <n v="0"/>
  </r>
  <r>
    <x v="10"/>
    <x v="0"/>
    <s v="FEL_3.0YD_1X"/>
    <s v="CHARGE - MANUAL"/>
    <x v="3"/>
    <s v="COMMERCIAL"/>
    <n v="28.145"/>
    <n v="1"/>
    <n v="28.15"/>
    <s v="Y"/>
    <s v="Y"/>
    <x v="27"/>
    <n v="1"/>
    <n v="0"/>
  </r>
  <r>
    <x v="10"/>
    <x v="0"/>
    <s v="FEL_3.0YD_1X"/>
    <s v="CHARGE - MANUAL"/>
    <x v="3"/>
    <s v="COMMERCIAL"/>
    <n v="29.66"/>
    <n v="9"/>
    <n v="266.94"/>
    <s v="Y"/>
    <s v="Y"/>
    <x v="27"/>
    <n v="9"/>
    <n v="0"/>
  </r>
  <r>
    <x v="10"/>
    <x v="0"/>
    <s v="FEL_3.0YD_1X"/>
    <s v="CHARGE - MANUAL"/>
    <x v="3"/>
    <s v="COMMERCIAL"/>
    <n v="112.58"/>
    <n v="1"/>
    <n v="112.58"/>
    <s v="Y"/>
    <s v="Y"/>
    <x v="27"/>
    <n v="1"/>
    <n v="0"/>
  </r>
  <r>
    <x v="10"/>
    <x v="0"/>
    <s v="FEL_3.0YD_1X"/>
    <s v="CHARGE - MANUAL"/>
    <x v="9"/>
    <s v="COMMERCIAL"/>
    <n v="28.145"/>
    <n v="1"/>
    <n v="28.15"/>
    <s v="Y"/>
    <s v="Y"/>
    <x v="27"/>
    <n v="1"/>
    <n v="0"/>
  </r>
  <r>
    <x v="10"/>
    <x v="0"/>
    <s v="FEL_3.0YD_1X"/>
    <s v="CHARGE - MANUAL"/>
    <x v="10"/>
    <s v="COMMERCIAL"/>
    <n v="23.475000000000001"/>
    <n v="4"/>
    <n v="93.9"/>
    <s v="Y"/>
    <s v="Y"/>
    <x v="27"/>
    <n v="4"/>
    <n v="0"/>
  </r>
  <r>
    <x v="10"/>
    <x v="0"/>
    <s v="FEL_3.0YD_1X"/>
    <s v="CHARGE - MANUAL"/>
    <x v="2"/>
    <s v="COMMERCIAL"/>
    <n v="126.22"/>
    <n v="1"/>
    <n v="126.22"/>
    <s v="Y"/>
    <s v="Y"/>
    <x v="27"/>
    <n v="1"/>
    <n v="0"/>
  </r>
  <r>
    <x v="10"/>
    <x v="0"/>
    <s v="FEL_3.0YD_1X"/>
    <s v="CHARGE - RECURRING"/>
    <x v="0"/>
    <s v="COMMERCIAL"/>
    <n v="150"/>
    <n v="140"/>
    <n v="21000"/>
    <s v="Y"/>
    <s v="Y"/>
    <x v="27"/>
    <n v="140"/>
    <n v="466.2"/>
  </r>
  <r>
    <x v="10"/>
    <x v="0"/>
    <s v="FEL_3.0YD_1X"/>
    <s v="CHARGE - RECURRING"/>
    <x v="3"/>
    <s v="COMMERCIAL"/>
    <n v="112.58"/>
    <n v="1"/>
    <n v="112.58"/>
    <s v="Y"/>
    <s v="Y"/>
    <x v="27"/>
    <n v="1"/>
    <n v="3.33"/>
  </r>
  <r>
    <x v="10"/>
    <x v="0"/>
    <s v="FEL_3.0YD_1X"/>
    <s v="CHARGE - RECURRING"/>
    <x v="3"/>
    <s v="COMMERCIAL"/>
    <n v="118.64"/>
    <n v="55"/>
    <n v="6525.2"/>
    <s v="Y"/>
    <s v="Y"/>
    <x v="27"/>
    <n v="55"/>
    <n v="183.15"/>
  </r>
  <r>
    <x v="10"/>
    <x v="0"/>
    <s v="FEL_3.0YD_1X"/>
    <s v="CHARGE - RECURRING"/>
    <x v="13"/>
    <s v="COMMERCIAL"/>
    <n v="118.64"/>
    <n v="6"/>
    <n v="711.84"/>
    <s v="Y"/>
    <s v="Y"/>
    <x v="27"/>
    <n v="6"/>
    <n v="19.98"/>
  </r>
  <r>
    <x v="10"/>
    <x v="0"/>
    <s v="FEL_3.0YD_1X"/>
    <s v="CHARGE - RECURRING"/>
    <x v="9"/>
    <s v="COMMERCIAL"/>
    <n v="118.64"/>
    <n v="9"/>
    <n v="1067.76"/>
    <s v="Y"/>
    <s v="Y"/>
    <x v="27"/>
    <n v="9"/>
    <n v="29.97"/>
  </r>
  <r>
    <x v="10"/>
    <x v="0"/>
    <s v="FEL_3.0YD_1X"/>
    <s v="CHARGE - RECURRING"/>
    <x v="10"/>
    <s v="COMMERCIAL"/>
    <n v="93.9"/>
    <n v="17"/>
    <n v="1596.3"/>
    <s v="Y"/>
    <s v="Y"/>
    <x v="27"/>
    <n v="17"/>
    <n v="56.61"/>
  </r>
  <r>
    <x v="10"/>
    <x v="0"/>
    <s v="FEL_3.0YD_1X"/>
    <s v="CHARGE - RECURRING"/>
    <x v="14"/>
    <s v="COMMERCIAL"/>
    <n v="109.94"/>
    <n v="1"/>
    <n v="109.94"/>
    <s v="Y"/>
    <s v="Y"/>
    <x v="27"/>
    <n v="1"/>
    <n v="3.33"/>
  </r>
  <r>
    <x v="10"/>
    <x v="0"/>
    <s v="FEL_3.0YD_1X"/>
    <s v="CHARGE - RECURRING"/>
    <x v="15"/>
    <s v="COMMERCIAL"/>
    <n v="88.07"/>
    <n v="4"/>
    <n v="352.28"/>
    <s v="Y"/>
    <s v="Y"/>
    <x v="27"/>
    <n v="4"/>
    <n v="13.32"/>
  </r>
  <r>
    <x v="10"/>
    <x v="0"/>
    <s v="FEL_3.0YD_1X"/>
    <s v="CHARGE - RECURRING"/>
    <x v="2"/>
    <s v="COMMERCIAL"/>
    <n v="126.22"/>
    <n v="26"/>
    <n v="3281.72"/>
    <s v="Y"/>
    <s v="Y"/>
    <x v="27"/>
    <n v="26"/>
    <n v="86.58"/>
  </r>
  <r>
    <x v="10"/>
    <x v="0"/>
    <s v="FEL_3.0YD_2X"/>
    <s v="CHARGE - MANUAL"/>
    <x v="0"/>
    <s v="COMMERCIAL"/>
    <n v="134.64230000000001"/>
    <n v="1"/>
    <n v="134.63999999999999"/>
    <s v="Y"/>
    <s v="Y"/>
    <x v="27"/>
    <n v="1"/>
    <n v="0"/>
  </r>
  <r>
    <x v="10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10"/>
    <x v="0"/>
    <s v="FEL_3.0YD_2X"/>
    <s v="CHARGE - RECURRING"/>
    <x v="2"/>
    <s v="COMMERCIAL"/>
    <n v="252.44"/>
    <n v="2"/>
    <n v="504.88"/>
    <s v="Y"/>
    <s v="Y"/>
    <x v="27"/>
    <n v="2"/>
    <n v="15.32"/>
  </r>
  <r>
    <x v="10"/>
    <x v="0"/>
    <s v="FEL_3.0YD_3X"/>
    <s v="CHARGE - MANUAL"/>
    <x v="0"/>
    <s v="COMMERCIAL"/>
    <n v="725"/>
    <n v="1"/>
    <n v="725"/>
    <s v="Y"/>
    <s v="Y"/>
    <x v="27"/>
    <n v="1"/>
    <n v="0"/>
  </r>
  <r>
    <x v="10"/>
    <x v="0"/>
    <s v="FEL_3.0YD_3X"/>
    <s v="CHARGE - RECURRING"/>
    <x v="0"/>
    <s v="COMMERCIAL"/>
    <n v="435"/>
    <n v="1"/>
    <n v="435"/>
    <s v="Y"/>
    <s v="Y"/>
    <x v="27"/>
    <n v="1"/>
    <n v="11.99"/>
  </r>
  <r>
    <x v="10"/>
    <x v="0"/>
    <s v="FEL_3.0YD_EOW"/>
    <s v="CHARGE - MANUAL"/>
    <x v="3"/>
    <s v="COMMERCIAL"/>
    <n v="26"/>
    <n v="1"/>
    <n v="26"/>
    <s v="Y"/>
    <s v="Y"/>
    <x v="27"/>
    <n v="1"/>
    <n v="0"/>
  </r>
  <r>
    <x v="10"/>
    <x v="0"/>
    <s v="FEL_3.0YD_EOW"/>
    <s v="CHARGE - RECURRING"/>
    <x v="3"/>
    <s v="COMMERCIAL"/>
    <n v="59.46"/>
    <n v="7"/>
    <n v="416.22"/>
    <s v="Y"/>
    <s v="Y"/>
    <x v="27"/>
    <n v="7"/>
    <n v="8.19"/>
  </r>
  <r>
    <x v="10"/>
    <x v="0"/>
    <s v="FEL_3.0YD_EOW"/>
    <s v="CHARGE - RECURRING"/>
    <x v="9"/>
    <s v="COMMERCIAL"/>
    <n v="59.46"/>
    <n v="4"/>
    <n v="237.84"/>
    <s v="Y"/>
    <s v="Y"/>
    <x v="27"/>
    <n v="4"/>
    <n v="4.68"/>
  </r>
  <r>
    <x v="10"/>
    <x v="0"/>
    <s v="FEL_3.0YD_SPEC_PICK_UP"/>
    <s v="CHARGE - MANUAL"/>
    <x v="0"/>
    <s v="COMMERCIAL"/>
    <n v="34.619999999999997"/>
    <n v="1"/>
    <n v="34.619999999999997"/>
    <s v="Y"/>
    <s v="Y"/>
    <x v="28"/>
    <n v="1"/>
    <n v="0"/>
  </r>
  <r>
    <x v="10"/>
    <x v="0"/>
    <s v="FEL_3.0YD_SPEC_PICK_UP"/>
    <s v="CHARGE - MANUAL"/>
    <x v="0"/>
    <s v="COMMERCIAL"/>
    <n v="56.47"/>
    <n v="2"/>
    <n v="112.94"/>
    <s v="Y"/>
    <s v="Y"/>
    <x v="28"/>
    <n v="2"/>
    <n v="0"/>
  </r>
  <r>
    <x v="10"/>
    <x v="0"/>
    <s v="FEL_4.0YD_1X"/>
    <s v="CHARGE - MANUAL"/>
    <x v="0"/>
    <s v="COMMERCIAL"/>
    <n v="42.73"/>
    <n v="2"/>
    <n v="85.46"/>
    <s v="Y"/>
    <s v="Y"/>
    <x v="29"/>
    <n v="2"/>
    <n v="0"/>
  </r>
  <r>
    <x v="10"/>
    <x v="0"/>
    <s v="FEL_4.0YD_1X"/>
    <s v="CHARGE - MANUAL"/>
    <x v="0"/>
    <s v="COMMERCIAL"/>
    <n v="46.25"/>
    <n v="29"/>
    <n v="1341.25"/>
    <s v="Y"/>
    <s v="Y"/>
    <x v="29"/>
    <n v="29"/>
    <n v="0"/>
  </r>
  <r>
    <x v="10"/>
    <x v="0"/>
    <s v="FEL_4.0YD_1X"/>
    <s v="CHARGE - MANUAL"/>
    <x v="0"/>
    <s v="COMMERCIAL"/>
    <n v="185"/>
    <n v="2"/>
    <n v="370"/>
    <s v="Y"/>
    <s v="Y"/>
    <x v="29"/>
    <n v="2"/>
    <n v="0"/>
  </r>
  <r>
    <x v="10"/>
    <x v="0"/>
    <s v="FEL_4.0YD_1X"/>
    <s v="CHARGE - MANUAL"/>
    <x v="3"/>
    <s v="COMMERCIAL"/>
    <n v="32.475000000000001"/>
    <n v="2"/>
    <n v="64.959999999999994"/>
    <s v="Y"/>
    <s v="Y"/>
    <x v="29"/>
    <n v="2"/>
    <n v="0"/>
  </r>
  <r>
    <x v="10"/>
    <x v="0"/>
    <s v="FEL_4.0YD_1X"/>
    <s v="CHARGE - MANUAL"/>
    <x v="3"/>
    <s v="COMMERCIAL"/>
    <n v="137.74"/>
    <n v="1"/>
    <n v="137.74"/>
    <s v="Y"/>
    <s v="Y"/>
    <x v="29"/>
    <n v="1"/>
    <n v="0"/>
  </r>
  <r>
    <x v="10"/>
    <x v="0"/>
    <s v="FEL_4.0YD_1X"/>
    <s v="CHARGE - MANUAL"/>
    <x v="9"/>
    <s v="COMMERCIAL"/>
    <n v="34.435000000000002"/>
    <n v="8"/>
    <n v="275.48"/>
    <s v="Y"/>
    <s v="Y"/>
    <x v="29"/>
    <n v="8"/>
    <n v="0"/>
  </r>
  <r>
    <x v="10"/>
    <x v="0"/>
    <s v="FEL_4.0YD_1X"/>
    <s v="CHARGE - MANUAL"/>
    <x v="9"/>
    <s v="COMMERCIAL"/>
    <n v="97.424999999999997"/>
    <n v="1"/>
    <n v="97.43"/>
    <s v="Y"/>
    <s v="Y"/>
    <x v="29"/>
    <n v="1"/>
    <n v="0"/>
  </r>
  <r>
    <x v="10"/>
    <x v="0"/>
    <s v="FEL_4.0YD_1X"/>
    <s v="CHARGE - MANUAL"/>
    <x v="9"/>
    <s v="COMMERCIAL"/>
    <n v="129.9"/>
    <n v="1"/>
    <n v="129.9"/>
    <s v="Y"/>
    <s v="Y"/>
    <x v="29"/>
    <n v="1"/>
    <n v="0"/>
  </r>
  <r>
    <x v="10"/>
    <x v="0"/>
    <s v="FEL_4.0YD_1X"/>
    <s v="CHARGE - RECURRING"/>
    <x v="0"/>
    <s v="COMMERCIAL"/>
    <n v="0"/>
    <n v="2"/>
    <n v="0"/>
    <s v="Y"/>
    <s v="Y"/>
    <x v="29"/>
    <n v="2"/>
    <n v="6.66"/>
  </r>
  <r>
    <x v="10"/>
    <x v="0"/>
    <s v="FEL_4.0YD_1X"/>
    <s v="CHARGE - RECURRING"/>
    <x v="0"/>
    <s v="COMMERCIAL"/>
    <n v="185"/>
    <n v="166"/>
    <n v="30710"/>
    <s v="Y"/>
    <s v="Y"/>
    <x v="29"/>
    <n v="166"/>
    <n v="552.78"/>
  </r>
  <r>
    <x v="10"/>
    <x v="0"/>
    <s v="FEL_4.0YD_1X"/>
    <s v="CHARGE - RECURRING"/>
    <x v="3"/>
    <s v="COMMERCIAL"/>
    <n v="137.74"/>
    <n v="55"/>
    <n v="7575.7"/>
    <s v="Y"/>
    <s v="Y"/>
    <x v="29"/>
    <n v="55"/>
    <n v="183.15"/>
  </r>
  <r>
    <x v="10"/>
    <x v="0"/>
    <s v="FEL_4.0YD_1X"/>
    <s v="CHARGE - RECURRING"/>
    <x v="13"/>
    <s v="COMMERCIAL"/>
    <n v="137.74"/>
    <n v="4"/>
    <n v="550.96"/>
    <s v="Y"/>
    <s v="Y"/>
    <x v="29"/>
    <n v="4"/>
    <n v="13.32"/>
  </r>
  <r>
    <x v="10"/>
    <x v="0"/>
    <s v="FEL_4.0YD_1X"/>
    <s v="CHARGE - RECURRING"/>
    <x v="9"/>
    <s v="COMMERCIAL"/>
    <n v="137.74"/>
    <n v="19"/>
    <n v="2617.06"/>
    <s v="Y"/>
    <s v="Y"/>
    <x v="29"/>
    <n v="19"/>
    <n v="63.27"/>
  </r>
  <r>
    <x v="10"/>
    <x v="0"/>
    <s v="FEL_4.0YD_1X"/>
    <s v="CHARGE - RECURRING"/>
    <x v="10"/>
    <s v="COMMERCIAL"/>
    <n v="135.41"/>
    <n v="6"/>
    <n v="812.46"/>
    <s v="Y"/>
    <s v="Y"/>
    <x v="29"/>
    <n v="6"/>
    <n v="19.98"/>
  </r>
  <r>
    <x v="10"/>
    <x v="0"/>
    <s v="FEL_4.0YD_1X"/>
    <s v="CHARGE - RECURRING"/>
    <x v="16"/>
    <s v="COMMERCIAL"/>
    <n v="129.9"/>
    <n v="1"/>
    <n v="129.9"/>
    <s v="Y"/>
    <s v="Y"/>
    <x v="29"/>
    <n v="1"/>
    <n v="3.33"/>
  </r>
  <r>
    <x v="10"/>
    <x v="0"/>
    <s v="FEL_4.0YD_1X"/>
    <s v="CHARGE - RECURRING"/>
    <x v="15"/>
    <s v="COMMERCIAL"/>
    <n v="128.97"/>
    <n v="1"/>
    <n v="128.97"/>
    <s v="Y"/>
    <s v="Y"/>
    <x v="29"/>
    <n v="1"/>
    <n v="3.33"/>
  </r>
  <r>
    <x v="10"/>
    <x v="0"/>
    <s v="FEL_4.0YD_1X"/>
    <s v="CHARGE - RECURRING"/>
    <x v="2"/>
    <s v="COMMERCIAL"/>
    <n v="160.08000000000001"/>
    <n v="21"/>
    <n v="3361.68"/>
    <s v="Y"/>
    <s v="Y"/>
    <x v="29"/>
    <n v="21"/>
    <n v="69.930000000000007"/>
  </r>
  <r>
    <x v="10"/>
    <x v="0"/>
    <s v="FEL_4.0YD_2X"/>
    <s v="CHARGE - RECURRING"/>
    <x v="0"/>
    <s v="COMMERCIAL"/>
    <n v="365"/>
    <n v="29"/>
    <n v="10585"/>
    <s v="Y"/>
    <s v="Y"/>
    <x v="29"/>
    <n v="29"/>
    <n v="222.14000000000001"/>
  </r>
  <r>
    <x v="10"/>
    <x v="0"/>
    <s v="FEL_4.0YD_2X"/>
    <s v="CHARGE - RECURRING"/>
    <x v="3"/>
    <s v="COMMERCIAL"/>
    <n v="275.48"/>
    <n v="2"/>
    <n v="550.96"/>
    <s v="Y"/>
    <s v="Y"/>
    <x v="29"/>
    <n v="2"/>
    <n v="15.32"/>
  </r>
  <r>
    <x v="10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10"/>
    <x v="0"/>
    <s v="FEL_4.0YD_2X"/>
    <s v="CHARGE - RECURRING"/>
    <x v="2"/>
    <s v="COMMERCIAL"/>
    <n v="320.16000000000003"/>
    <n v="10"/>
    <n v="3201.6"/>
    <s v="Y"/>
    <s v="Y"/>
    <x v="29"/>
    <n v="10"/>
    <n v="76.599999999999994"/>
  </r>
  <r>
    <x v="10"/>
    <x v="0"/>
    <s v="FEL_4.0YD_3X"/>
    <s v="CHARGE - RECURRING"/>
    <x v="0"/>
    <s v="COMMERCIAL"/>
    <n v="540"/>
    <n v="14"/>
    <n v="7560"/>
    <s v="Y"/>
    <s v="Y"/>
    <x v="29"/>
    <n v="14"/>
    <n v="167.86"/>
  </r>
  <r>
    <x v="10"/>
    <x v="0"/>
    <s v="FEL_4.0YD_5X"/>
    <s v="CHARGE - RECURRING"/>
    <x v="0"/>
    <s v="COMMERCIAL"/>
    <n v="870"/>
    <n v="5"/>
    <n v="4350"/>
    <s v="Y"/>
    <s v="Y"/>
    <x v="29"/>
    <n v="5"/>
    <n v="103.25"/>
  </r>
  <r>
    <x v="10"/>
    <x v="0"/>
    <s v="FEL_4.0YD_EOW"/>
    <s v="CHARGE - RECURRING"/>
    <x v="3"/>
    <s v="COMMERCIAL"/>
    <n v="69.03"/>
    <n v="4"/>
    <n v="276.12"/>
    <s v="Y"/>
    <s v="Y"/>
    <x v="29"/>
    <n v="4"/>
    <n v="4.68"/>
  </r>
  <r>
    <x v="10"/>
    <x v="0"/>
    <s v="FEL_4.0YD_EOW"/>
    <s v="CHARGE - RECURRING"/>
    <x v="13"/>
    <s v="COMMERCIAL"/>
    <n v="69.03"/>
    <n v="1"/>
    <n v="69.03"/>
    <s v="Y"/>
    <s v="Y"/>
    <x v="29"/>
    <n v="1"/>
    <n v="1.17"/>
  </r>
  <r>
    <x v="10"/>
    <x v="0"/>
    <s v="FEL_4.0YD_EOW"/>
    <s v="CHARGE - RECURRING"/>
    <x v="9"/>
    <s v="COMMERCIAL"/>
    <n v="69.03"/>
    <n v="2"/>
    <n v="138.06"/>
    <s v="Y"/>
    <s v="Y"/>
    <x v="29"/>
    <n v="2"/>
    <n v="2.34"/>
  </r>
  <r>
    <x v="10"/>
    <x v="0"/>
    <s v="FEL_4.0YD_SPEC_PICK_UP"/>
    <s v="CHARGE - MANUAL"/>
    <x v="0"/>
    <s v="COMMERCIAL"/>
    <n v="64.55"/>
    <n v="8"/>
    <n v="516.4"/>
    <s v="Y"/>
    <s v="Y"/>
    <x v="30"/>
    <n v="8"/>
    <n v="0"/>
  </r>
  <r>
    <x v="10"/>
    <x v="0"/>
    <s v="FEL_6.0YD_1X"/>
    <s v="CHARGE - MANUAL"/>
    <x v="0"/>
    <s v="COMMERCIAL"/>
    <n v="58.75"/>
    <n v="4"/>
    <n v="235"/>
    <s v="Y"/>
    <s v="Y"/>
    <x v="31"/>
    <n v="4"/>
    <n v="0"/>
  </r>
  <r>
    <x v="10"/>
    <x v="0"/>
    <s v="FEL_6.0YD_1X"/>
    <s v="CHARGE - MANUAL"/>
    <x v="0"/>
    <s v="COMMERCIAL"/>
    <n v="176.25"/>
    <n v="1"/>
    <n v="176.25"/>
    <s v="Y"/>
    <s v="Y"/>
    <x v="31"/>
    <n v="1"/>
    <n v="0"/>
  </r>
  <r>
    <x v="10"/>
    <x v="0"/>
    <s v="FEL_6.0YD_1X"/>
    <s v="CHARGE - MANUAL"/>
    <x v="0"/>
    <s v="COMMERCIAL"/>
    <n v="235"/>
    <n v="1"/>
    <n v="235"/>
    <s v="Y"/>
    <s v="Y"/>
    <x v="31"/>
    <n v="1"/>
    <n v="0"/>
  </r>
  <r>
    <x v="10"/>
    <x v="0"/>
    <s v="FEL_6.0YD_1X"/>
    <s v="CHARGE - MANUAL"/>
    <x v="3"/>
    <s v="COMMERCIAL"/>
    <n v="37.887500000000003"/>
    <n v="2"/>
    <n v="75.78"/>
    <s v="Y"/>
    <s v="Y"/>
    <x v="31"/>
    <n v="2"/>
    <n v="0"/>
  </r>
  <r>
    <x v="10"/>
    <x v="0"/>
    <s v="FEL_6.0YD_1X"/>
    <s v="CHARGE - MANUAL"/>
    <x v="2"/>
    <s v="COMMERCIAL"/>
    <n v="205.86"/>
    <n v="3"/>
    <n v="617.58000000000004"/>
    <s v="Y"/>
    <s v="Y"/>
    <x v="31"/>
    <n v="3"/>
    <n v="0"/>
  </r>
  <r>
    <x v="10"/>
    <x v="0"/>
    <s v="FEL_6.0YD_1X"/>
    <s v="CHARGE - RECURRING"/>
    <x v="0"/>
    <s v="COMMERCIAL"/>
    <n v="235"/>
    <n v="120"/>
    <n v="28200"/>
    <s v="Y"/>
    <s v="Y"/>
    <x v="31"/>
    <n v="120"/>
    <n v="399.6"/>
  </r>
  <r>
    <x v="10"/>
    <x v="0"/>
    <s v="FEL_6.0YD_1X"/>
    <s v="CHARGE - RECURRING"/>
    <x v="3"/>
    <s v="COMMERCIAL"/>
    <n v="162.29"/>
    <n v="42"/>
    <n v="6816.18"/>
    <s v="Y"/>
    <s v="Y"/>
    <x v="31"/>
    <n v="42"/>
    <n v="139.86000000000001"/>
  </r>
  <r>
    <x v="10"/>
    <x v="0"/>
    <s v="FEL_6.0YD_1X"/>
    <s v="CHARGE - RECURRING"/>
    <x v="13"/>
    <s v="COMMERCIAL"/>
    <n v="162.29"/>
    <n v="6"/>
    <n v="973.74"/>
    <s v="Y"/>
    <s v="Y"/>
    <x v="31"/>
    <n v="6"/>
    <n v="19.98"/>
  </r>
  <r>
    <x v="10"/>
    <x v="0"/>
    <s v="FEL_6.0YD_1X"/>
    <s v="CHARGE - RECURRING"/>
    <x v="9"/>
    <s v="COMMERCIAL"/>
    <n v="162.29"/>
    <n v="12"/>
    <n v="1947.48"/>
    <s v="Y"/>
    <s v="Y"/>
    <x v="31"/>
    <n v="12"/>
    <n v="39.96"/>
  </r>
  <r>
    <x v="10"/>
    <x v="0"/>
    <s v="FEL_6.0YD_1X"/>
    <s v="CHARGE - RECURRING"/>
    <x v="10"/>
    <s v="COMMERCIAL"/>
    <n v="167.82"/>
    <n v="12"/>
    <n v="2013.84"/>
    <s v="Y"/>
    <s v="Y"/>
    <x v="31"/>
    <n v="12"/>
    <n v="39.96"/>
  </r>
  <r>
    <x v="10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10"/>
    <x v="0"/>
    <s v="FEL_6.0YD_1X"/>
    <s v="CHARGE - RECURRING"/>
    <x v="2"/>
    <s v="COMMERCIAL"/>
    <n v="205.86"/>
    <n v="8"/>
    <n v="1646.88"/>
    <s v="Y"/>
    <s v="Y"/>
    <x v="31"/>
    <n v="8"/>
    <n v="26.64"/>
  </r>
  <r>
    <x v="10"/>
    <x v="0"/>
    <s v="FEL_6.0YD_2X"/>
    <s v="CHARGE - MANUAL"/>
    <x v="2"/>
    <s v="COMMERCIAL"/>
    <n v="411.72"/>
    <n v="2"/>
    <n v="823.44"/>
    <s v="Y"/>
    <s v="Y"/>
    <x v="31"/>
    <n v="2"/>
    <n v="0"/>
  </r>
  <r>
    <x v="10"/>
    <x v="0"/>
    <s v="FEL_6.0YD_2X"/>
    <s v="CHARGE - RECURRING"/>
    <x v="0"/>
    <s v="COMMERCIAL"/>
    <n v="465"/>
    <n v="50"/>
    <n v="23250"/>
    <s v="Y"/>
    <s v="Y"/>
    <x v="31"/>
    <n v="50"/>
    <n v="383"/>
  </r>
  <r>
    <x v="10"/>
    <x v="0"/>
    <s v="FEL_6.0YD_2X"/>
    <s v="CHARGE - RECURRING"/>
    <x v="3"/>
    <s v="COMMERCIAL"/>
    <n v="324.58"/>
    <n v="1"/>
    <n v="324.58"/>
    <s v="Y"/>
    <s v="Y"/>
    <x v="31"/>
    <n v="1"/>
    <n v="7.66"/>
  </r>
  <r>
    <x v="10"/>
    <x v="0"/>
    <s v="FEL_6.0YD_2X"/>
    <s v="CHARGE - RECURRING"/>
    <x v="2"/>
    <s v="COMMERCIAL"/>
    <n v="411.72"/>
    <n v="5"/>
    <n v="2058.6"/>
    <s v="Y"/>
    <s v="Y"/>
    <x v="31"/>
    <n v="5"/>
    <n v="38.299999999999997"/>
  </r>
  <r>
    <x v="10"/>
    <x v="0"/>
    <s v="FEL_6.0YD_3X"/>
    <s v="CHARGE - RECURRING"/>
    <x v="0"/>
    <s v="COMMERCIAL"/>
    <n v="690"/>
    <n v="9"/>
    <n v="6210"/>
    <s v="Y"/>
    <s v="Y"/>
    <x v="31"/>
    <n v="9"/>
    <n v="107.91"/>
  </r>
  <r>
    <x v="10"/>
    <x v="0"/>
    <s v="FEL_6.0YD_5X"/>
    <s v="CHARGE - RECURRING"/>
    <x v="0"/>
    <s v="COMMERCIAL"/>
    <n v="1140"/>
    <n v="16"/>
    <n v="18240"/>
    <s v="Y"/>
    <s v="Y"/>
    <x v="31"/>
    <n v="16"/>
    <n v="330.4"/>
  </r>
  <r>
    <x v="10"/>
    <x v="0"/>
    <s v="FEL_6.0YD_EOW"/>
    <s v="CHARGE - RECURRING"/>
    <x v="3"/>
    <s v="COMMERCIAL"/>
    <n v="81.33"/>
    <n v="3"/>
    <n v="243.99"/>
    <s v="Y"/>
    <s v="Y"/>
    <x v="31"/>
    <n v="3"/>
    <n v="3.51"/>
  </r>
  <r>
    <x v="10"/>
    <x v="0"/>
    <s v="FEL_6.0YD_EOW"/>
    <s v="CHARGE - RECURRING"/>
    <x v="13"/>
    <s v="COMMERCIAL"/>
    <n v="81.33"/>
    <n v="1"/>
    <n v="81.33"/>
    <s v="Y"/>
    <s v="Y"/>
    <x v="31"/>
    <n v="1"/>
    <n v="1.17"/>
  </r>
  <r>
    <x v="10"/>
    <x v="0"/>
    <s v="FEL_6.0YD_EOW"/>
    <s v="CHARGE - RECURRING"/>
    <x v="9"/>
    <s v="COMMERCIAL"/>
    <n v="81.33"/>
    <n v="1"/>
    <n v="81.33"/>
    <s v="Y"/>
    <s v="Y"/>
    <x v="31"/>
    <n v="1"/>
    <n v="1.17"/>
  </r>
  <r>
    <x v="10"/>
    <x v="0"/>
    <s v="FEL_6.0YD_SPEC_PICK_UP"/>
    <s v="CHARGE - MANUAL"/>
    <x v="0"/>
    <s v="COMMERCIAL"/>
    <n v="76.08"/>
    <n v="4"/>
    <n v="304.32"/>
    <s v="Y"/>
    <s v="Y"/>
    <x v="32"/>
    <n v="4"/>
    <n v="0"/>
  </r>
  <r>
    <x v="10"/>
    <x v="0"/>
    <s v="FEL_8.0YD_1X"/>
    <s v="CHARGE - MANUAL"/>
    <x v="0"/>
    <s v="COMMERCIAL"/>
    <n v="69.239999999999995"/>
    <n v="1"/>
    <n v="69.239999999999995"/>
    <s v="Y"/>
    <s v="Y"/>
    <x v="33"/>
    <n v="1"/>
    <n v="0"/>
  </r>
  <r>
    <x v="10"/>
    <x v="0"/>
    <s v="FEL_8.0YD_1X"/>
    <s v="CHARGE - MANUAL"/>
    <x v="0"/>
    <s v="COMMERCIAL"/>
    <n v="75"/>
    <n v="9"/>
    <n v="675"/>
    <s v="Y"/>
    <s v="Y"/>
    <x v="33"/>
    <n v="9"/>
    <n v="0"/>
  </r>
  <r>
    <x v="10"/>
    <x v="0"/>
    <s v="FEL_8.0YD_1X"/>
    <s v="CHARGE - MANUAL"/>
    <x v="0"/>
    <s v="COMMERCIAL"/>
    <n v="150"/>
    <n v="1"/>
    <n v="150"/>
    <s v="Y"/>
    <s v="Y"/>
    <x v="33"/>
    <n v="1"/>
    <n v="0"/>
  </r>
  <r>
    <x v="10"/>
    <x v="0"/>
    <s v="FEL_8.0YD_1X"/>
    <s v="CHARGE - RECURRING"/>
    <x v="0"/>
    <s v="COMMERCIAL"/>
    <n v="300"/>
    <n v="86"/>
    <n v="25800"/>
    <s v="Y"/>
    <s v="Y"/>
    <x v="33"/>
    <n v="86"/>
    <n v="286.38"/>
  </r>
  <r>
    <x v="10"/>
    <x v="0"/>
    <s v="FEL_8.0YD_1X"/>
    <s v="CHARGE - RECURRING"/>
    <x v="3"/>
    <s v="COMMERCIAL"/>
    <n v="198.7"/>
    <n v="22"/>
    <n v="4371.3999999999996"/>
    <s v="Y"/>
    <s v="Y"/>
    <x v="33"/>
    <n v="22"/>
    <n v="73.260000000000005"/>
  </r>
  <r>
    <x v="10"/>
    <x v="0"/>
    <s v="FEL_8.0YD_1X"/>
    <s v="CHARGE - RECURRING"/>
    <x v="13"/>
    <s v="COMMERCIAL"/>
    <n v="198.7"/>
    <n v="3"/>
    <n v="596.1"/>
    <s v="Y"/>
    <s v="Y"/>
    <x v="33"/>
    <n v="3"/>
    <n v="9.99"/>
  </r>
  <r>
    <x v="10"/>
    <x v="0"/>
    <s v="FEL_8.0YD_1X"/>
    <s v="CHARGE - RECURRING"/>
    <x v="9"/>
    <s v="COMMERCIAL"/>
    <n v="198.7"/>
    <n v="18"/>
    <n v="3576.6"/>
    <s v="Y"/>
    <s v="Y"/>
    <x v="33"/>
    <n v="18"/>
    <n v="59.94"/>
  </r>
  <r>
    <x v="10"/>
    <x v="0"/>
    <s v="FEL_8.0YD_1X"/>
    <s v="CHARGE - RECURRING"/>
    <x v="10"/>
    <s v="COMMERCIAL"/>
    <n v="211.14"/>
    <n v="4"/>
    <n v="844.56"/>
    <s v="Y"/>
    <s v="Y"/>
    <x v="33"/>
    <n v="4"/>
    <n v="13.32"/>
  </r>
  <r>
    <x v="10"/>
    <x v="0"/>
    <s v="FEL_8.0YD_1X"/>
    <s v="CHARGE - RECURRING"/>
    <x v="15"/>
    <s v="COMMERCIAL"/>
    <n v="203.53"/>
    <n v="1"/>
    <n v="203.53"/>
    <s v="Y"/>
    <s v="Y"/>
    <x v="33"/>
    <n v="1"/>
    <n v="3.33"/>
  </r>
  <r>
    <x v="10"/>
    <x v="0"/>
    <s v="FEL_8.0YD_1X"/>
    <s v="CHARGE - RECURRING"/>
    <x v="2"/>
    <s v="COMMERCIAL"/>
    <n v="253.71"/>
    <n v="3"/>
    <n v="761.13"/>
    <s v="Y"/>
    <s v="Y"/>
    <x v="33"/>
    <n v="3"/>
    <n v="9.99"/>
  </r>
  <r>
    <x v="10"/>
    <x v="0"/>
    <s v="FEL_8.0YD_2X"/>
    <s v="CHARGE - RECURRING"/>
    <x v="0"/>
    <s v="COMMERCIAL"/>
    <n v="585"/>
    <n v="37"/>
    <n v="21645"/>
    <s v="Y"/>
    <s v="Y"/>
    <x v="33"/>
    <n v="37"/>
    <n v="283.42"/>
  </r>
  <r>
    <x v="10"/>
    <x v="0"/>
    <s v="FEL_8.0YD_2X"/>
    <s v="CHARGE - RECURRING"/>
    <x v="3"/>
    <s v="COMMERCIAL"/>
    <n v="397.4"/>
    <n v="2"/>
    <n v="794.8"/>
    <s v="Y"/>
    <s v="Y"/>
    <x v="33"/>
    <n v="2"/>
    <n v="15.32"/>
  </r>
  <r>
    <x v="10"/>
    <x v="0"/>
    <s v="FEL_8.0YD_2X"/>
    <s v="CHARGE - RECURRING"/>
    <x v="10"/>
    <s v="COMMERCIAL"/>
    <n v="416.14"/>
    <n v="1"/>
    <n v="416.14"/>
    <s v="Y"/>
    <s v="Y"/>
    <x v="33"/>
    <n v="1"/>
    <n v="7.66"/>
  </r>
  <r>
    <x v="10"/>
    <x v="0"/>
    <s v="FEL_8.0YD_2X"/>
    <s v="CHARGE - RECURRING"/>
    <x v="2"/>
    <s v="COMMERCIAL"/>
    <n v="507.42"/>
    <n v="5"/>
    <n v="2537.1"/>
    <s v="Y"/>
    <s v="Y"/>
    <x v="33"/>
    <n v="5"/>
    <n v="38.299999999999997"/>
  </r>
  <r>
    <x v="10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10"/>
    <x v="0"/>
    <s v="FEL_8.0YD_5X"/>
    <s v="CHARGE - RECURRING"/>
    <x v="0"/>
    <s v="COMMERCIAL"/>
    <n v="1425"/>
    <n v="4"/>
    <n v="5700"/>
    <s v="Y"/>
    <s v="Y"/>
    <x v="33"/>
    <n v="4"/>
    <n v="82.6"/>
  </r>
  <r>
    <x v="10"/>
    <x v="0"/>
    <s v="FEL_8.0YD_EOW"/>
    <s v="CHARGE - RECURRING"/>
    <x v="3"/>
    <s v="COMMERCIAL"/>
    <n v="99.58"/>
    <n v="1"/>
    <n v="99.58"/>
    <s v="Y"/>
    <s v="Y"/>
    <x v="33"/>
    <n v="1"/>
    <n v="1.17"/>
  </r>
  <r>
    <x v="10"/>
    <x v="0"/>
    <s v="FEL_8.0YD_SPEC_PICK_UP"/>
    <s v="CHARGE - MANUAL"/>
    <x v="0"/>
    <s v="COMMERCIAL"/>
    <n v="91.09"/>
    <n v="4"/>
    <n v="364.36"/>
    <s v="Y"/>
    <s v="Y"/>
    <x v="34"/>
    <n v="4"/>
    <n v="0"/>
  </r>
  <r>
    <x v="10"/>
    <x v="0"/>
    <s v="FEL_8.0YD_SPEC_PICK_UP"/>
    <s v="CHARGE - MANUAL"/>
    <x v="3"/>
    <s v="COMMERCIAL"/>
    <n v="65.89"/>
    <n v="1"/>
    <n v="65.89"/>
    <s v="Y"/>
    <s v="Y"/>
    <x v="34"/>
    <n v="1"/>
    <n v="0"/>
  </r>
  <r>
    <x v="10"/>
    <x v="0"/>
    <s v="FEL_8.0YD_SPEC_PICK_UP"/>
    <s v="CHARGE - MANUAL"/>
    <x v="10"/>
    <s v="COMMERCIAL"/>
    <n v="48.05"/>
    <n v="1"/>
    <n v="48.05"/>
    <s v="Y"/>
    <s v="Y"/>
    <x v="34"/>
    <n v="1"/>
    <n v="0"/>
  </r>
  <r>
    <x v="10"/>
    <x v="0"/>
    <s v="FEL_COMINGLED"/>
    <s v="CHARGE - RECURRING"/>
    <x v="0"/>
    <s v="RECYCLING"/>
    <n v="160.37"/>
    <n v="6"/>
    <n v="962.22"/>
    <s v="Y"/>
    <s v="N"/>
    <x v="0"/>
    <n v="0"/>
    <n v="0"/>
  </r>
  <r>
    <x v="10"/>
    <x v="0"/>
    <s v="FIN"/>
    <s v="CHARGE - MANUAL"/>
    <x v="19"/>
    <s v="FEE"/>
    <n v="2.09"/>
    <n v="1"/>
    <n v="2.09"/>
    <s v="Y"/>
    <s v="Y"/>
    <x v="21"/>
    <n v="0"/>
    <n v="0"/>
  </r>
  <r>
    <x v="10"/>
    <x v="0"/>
    <s v="FIN"/>
    <s v="CHARGE - MANUAL"/>
    <x v="0"/>
    <s v="FEE"/>
    <n v="1"/>
    <n v="1211"/>
    <n v="1211"/>
    <s v="Y"/>
    <s v="Y"/>
    <x v="21"/>
    <n v="0"/>
    <n v="0"/>
  </r>
  <r>
    <x v="10"/>
    <x v="0"/>
    <s v="FIN"/>
    <s v="CHARGE - MANUAL"/>
    <x v="0"/>
    <s v="FEE"/>
    <n v="1.01"/>
    <n v="2"/>
    <n v="2.02"/>
    <s v="Y"/>
    <s v="Y"/>
    <x v="21"/>
    <n v="0"/>
    <n v="0"/>
  </r>
  <r>
    <x v="10"/>
    <x v="0"/>
    <s v="FIN"/>
    <s v="CHARGE - MANUAL"/>
    <x v="0"/>
    <s v="FEE"/>
    <n v="1.03"/>
    <n v="1"/>
    <n v="1.03"/>
    <s v="Y"/>
    <s v="Y"/>
    <x v="21"/>
    <n v="0"/>
    <n v="0"/>
  </r>
  <r>
    <x v="10"/>
    <x v="0"/>
    <s v="FIN"/>
    <s v="CHARGE - MANUAL"/>
    <x v="0"/>
    <s v="FEE"/>
    <n v="1.05"/>
    <n v="2"/>
    <n v="2.1"/>
    <s v="Y"/>
    <s v="Y"/>
    <x v="21"/>
    <n v="0"/>
    <n v="0"/>
  </r>
  <r>
    <x v="10"/>
    <x v="0"/>
    <s v="FIN"/>
    <s v="CHARGE - MANUAL"/>
    <x v="0"/>
    <s v="FEE"/>
    <n v="1.06"/>
    <n v="1"/>
    <n v="1.06"/>
    <s v="Y"/>
    <s v="Y"/>
    <x v="21"/>
    <n v="0"/>
    <n v="0"/>
  </r>
  <r>
    <x v="10"/>
    <x v="0"/>
    <s v="FIN"/>
    <s v="CHARGE - MANUAL"/>
    <x v="0"/>
    <s v="FEE"/>
    <n v="1.1399999999999999"/>
    <n v="8"/>
    <n v="9.1199999999999992"/>
    <s v="Y"/>
    <s v="Y"/>
    <x v="21"/>
    <n v="0"/>
    <n v="0"/>
  </r>
  <r>
    <x v="10"/>
    <x v="0"/>
    <s v="FIN"/>
    <s v="CHARGE - MANUAL"/>
    <x v="0"/>
    <s v="FEE"/>
    <n v="1.1599999999999999"/>
    <n v="3"/>
    <n v="3.48"/>
    <s v="Y"/>
    <s v="Y"/>
    <x v="21"/>
    <n v="0"/>
    <n v="0"/>
  </r>
  <r>
    <x v="10"/>
    <x v="0"/>
    <s v="FIN"/>
    <s v="CHARGE - MANUAL"/>
    <x v="0"/>
    <s v="FEE"/>
    <n v="1.17"/>
    <n v="1"/>
    <n v="1.17"/>
    <s v="Y"/>
    <s v="Y"/>
    <x v="21"/>
    <n v="0"/>
    <n v="0"/>
  </r>
  <r>
    <x v="10"/>
    <x v="0"/>
    <s v="FIN"/>
    <s v="CHARGE - MANUAL"/>
    <x v="0"/>
    <s v="FEE"/>
    <n v="1.18"/>
    <n v="1"/>
    <n v="1.18"/>
    <s v="Y"/>
    <s v="Y"/>
    <x v="21"/>
    <n v="0"/>
    <n v="0"/>
  </r>
  <r>
    <x v="10"/>
    <x v="0"/>
    <s v="FIN"/>
    <s v="CHARGE - MANUAL"/>
    <x v="0"/>
    <s v="FEE"/>
    <n v="1.22"/>
    <n v="1"/>
    <n v="1.22"/>
    <s v="Y"/>
    <s v="Y"/>
    <x v="21"/>
    <n v="0"/>
    <n v="0"/>
  </r>
  <r>
    <x v="10"/>
    <x v="0"/>
    <s v="FIN"/>
    <s v="CHARGE - MANUAL"/>
    <x v="0"/>
    <s v="FEE"/>
    <n v="1.25"/>
    <n v="1"/>
    <n v="1.25"/>
    <s v="Y"/>
    <s v="Y"/>
    <x v="21"/>
    <n v="0"/>
    <n v="0"/>
  </r>
  <r>
    <x v="10"/>
    <x v="0"/>
    <s v="FIN"/>
    <s v="CHARGE - MANUAL"/>
    <x v="0"/>
    <s v="FEE"/>
    <n v="1.27"/>
    <n v="4"/>
    <n v="5.08"/>
    <s v="Y"/>
    <s v="Y"/>
    <x v="21"/>
    <n v="0"/>
    <n v="0"/>
  </r>
  <r>
    <x v="10"/>
    <x v="0"/>
    <s v="FIN"/>
    <s v="CHARGE - MANUAL"/>
    <x v="0"/>
    <s v="FEE"/>
    <n v="1.29"/>
    <n v="1"/>
    <n v="1.29"/>
    <s v="Y"/>
    <s v="Y"/>
    <x v="21"/>
    <n v="0"/>
    <n v="0"/>
  </r>
  <r>
    <x v="10"/>
    <x v="0"/>
    <s v="FIN"/>
    <s v="CHARGE - MANUAL"/>
    <x v="0"/>
    <s v="FEE"/>
    <n v="1.34"/>
    <n v="1"/>
    <n v="1.34"/>
    <s v="Y"/>
    <s v="Y"/>
    <x v="21"/>
    <n v="0"/>
    <n v="0"/>
  </r>
  <r>
    <x v="10"/>
    <x v="0"/>
    <s v="FIN"/>
    <s v="CHARGE - MANUAL"/>
    <x v="0"/>
    <s v="FEE"/>
    <n v="1.35"/>
    <n v="5"/>
    <n v="6.75"/>
    <s v="Y"/>
    <s v="Y"/>
    <x v="21"/>
    <n v="0"/>
    <n v="0"/>
  </r>
  <r>
    <x v="10"/>
    <x v="0"/>
    <s v="FIN"/>
    <s v="CHARGE - MANUAL"/>
    <x v="0"/>
    <s v="FEE"/>
    <n v="1.47"/>
    <n v="1"/>
    <n v="1.47"/>
    <s v="Y"/>
    <s v="Y"/>
    <x v="21"/>
    <n v="0"/>
    <n v="0"/>
  </r>
  <r>
    <x v="10"/>
    <x v="0"/>
    <s v="FIN"/>
    <s v="CHARGE - MANUAL"/>
    <x v="0"/>
    <s v="FEE"/>
    <n v="1.51"/>
    <n v="1"/>
    <n v="1.51"/>
    <s v="Y"/>
    <s v="Y"/>
    <x v="21"/>
    <n v="0"/>
    <n v="0"/>
  </r>
  <r>
    <x v="10"/>
    <x v="0"/>
    <s v="FIN"/>
    <s v="CHARGE - MANUAL"/>
    <x v="0"/>
    <s v="FEE"/>
    <n v="1.52"/>
    <n v="2"/>
    <n v="3.04"/>
    <s v="Y"/>
    <s v="Y"/>
    <x v="21"/>
    <n v="0"/>
    <n v="0"/>
  </r>
  <r>
    <x v="10"/>
    <x v="0"/>
    <s v="FIN"/>
    <s v="CHARGE - MANUAL"/>
    <x v="0"/>
    <s v="FEE"/>
    <n v="1.53"/>
    <n v="1"/>
    <n v="1.53"/>
    <s v="Y"/>
    <s v="Y"/>
    <x v="21"/>
    <n v="0"/>
    <n v="0"/>
  </r>
  <r>
    <x v="10"/>
    <x v="0"/>
    <s v="FIN"/>
    <s v="CHARGE - MANUAL"/>
    <x v="0"/>
    <s v="FEE"/>
    <n v="1.54"/>
    <n v="2"/>
    <n v="3.08"/>
    <s v="Y"/>
    <s v="Y"/>
    <x v="21"/>
    <n v="0"/>
    <n v="0"/>
  </r>
  <r>
    <x v="10"/>
    <x v="0"/>
    <s v="FIN"/>
    <s v="CHARGE - MANUAL"/>
    <x v="0"/>
    <s v="FEE"/>
    <n v="1.55"/>
    <n v="17"/>
    <n v="26.35"/>
    <s v="Y"/>
    <s v="Y"/>
    <x v="21"/>
    <n v="0"/>
    <n v="0"/>
  </r>
  <r>
    <x v="10"/>
    <x v="0"/>
    <s v="FIN"/>
    <s v="CHARGE - MANUAL"/>
    <x v="0"/>
    <s v="FEE"/>
    <n v="1.57"/>
    <n v="5"/>
    <n v="7.85"/>
    <s v="Y"/>
    <s v="Y"/>
    <x v="21"/>
    <n v="0"/>
    <n v="0"/>
  </r>
  <r>
    <x v="10"/>
    <x v="0"/>
    <s v="FIN"/>
    <s v="CHARGE - MANUAL"/>
    <x v="0"/>
    <s v="FEE"/>
    <n v="1.58"/>
    <n v="1"/>
    <n v="1.58"/>
    <s v="Y"/>
    <s v="Y"/>
    <x v="21"/>
    <n v="0"/>
    <n v="0"/>
  </r>
  <r>
    <x v="10"/>
    <x v="0"/>
    <s v="FIN"/>
    <s v="CHARGE - MANUAL"/>
    <x v="0"/>
    <s v="FEE"/>
    <n v="1.63"/>
    <n v="1"/>
    <n v="1.63"/>
    <s v="Y"/>
    <s v="Y"/>
    <x v="21"/>
    <n v="0"/>
    <n v="0"/>
  </r>
  <r>
    <x v="10"/>
    <x v="0"/>
    <s v="FIN"/>
    <s v="CHARGE - MANUAL"/>
    <x v="0"/>
    <s v="FEE"/>
    <n v="1.66"/>
    <n v="1"/>
    <n v="1.66"/>
    <s v="Y"/>
    <s v="Y"/>
    <x v="21"/>
    <n v="0"/>
    <n v="0"/>
  </r>
  <r>
    <x v="10"/>
    <x v="0"/>
    <s v="FIN"/>
    <s v="CHARGE - MANUAL"/>
    <x v="0"/>
    <s v="FEE"/>
    <n v="1.69"/>
    <n v="3"/>
    <n v="5.07"/>
    <s v="Y"/>
    <s v="Y"/>
    <x v="21"/>
    <n v="0"/>
    <n v="0"/>
  </r>
  <r>
    <x v="10"/>
    <x v="0"/>
    <s v="FIN"/>
    <s v="CHARGE - MANUAL"/>
    <x v="0"/>
    <s v="FEE"/>
    <n v="1.7"/>
    <n v="1"/>
    <n v="1.7"/>
    <s v="Y"/>
    <s v="Y"/>
    <x v="21"/>
    <n v="0"/>
    <n v="0"/>
  </r>
  <r>
    <x v="10"/>
    <x v="0"/>
    <s v="FIN"/>
    <s v="CHARGE - MANUAL"/>
    <x v="0"/>
    <s v="FEE"/>
    <n v="1.72"/>
    <n v="1"/>
    <n v="1.72"/>
    <s v="Y"/>
    <s v="Y"/>
    <x v="21"/>
    <n v="0"/>
    <n v="0"/>
  </r>
  <r>
    <x v="10"/>
    <x v="0"/>
    <s v="FIN"/>
    <s v="CHARGE - MANUAL"/>
    <x v="0"/>
    <s v="FEE"/>
    <n v="1.8"/>
    <n v="1"/>
    <n v="1.8"/>
    <s v="Y"/>
    <s v="Y"/>
    <x v="21"/>
    <n v="0"/>
    <n v="0"/>
  </r>
  <r>
    <x v="10"/>
    <x v="0"/>
    <s v="FIN"/>
    <s v="CHARGE - MANUAL"/>
    <x v="0"/>
    <s v="FEE"/>
    <n v="1.87"/>
    <n v="1"/>
    <n v="1.87"/>
    <s v="Y"/>
    <s v="Y"/>
    <x v="21"/>
    <n v="0"/>
    <n v="0"/>
  </r>
  <r>
    <x v="10"/>
    <x v="0"/>
    <s v="FIN"/>
    <s v="CHARGE - MANUAL"/>
    <x v="0"/>
    <s v="FEE"/>
    <n v="1.92"/>
    <n v="8"/>
    <n v="15.36"/>
    <s v="Y"/>
    <s v="Y"/>
    <x v="21"/>
    <n v="0"/>
    <n v="0"/>
  </r>
  <r>
    <x v="10"/>
    <x v="0"/>
    <s v="FIN"/>
    <s v="CHARGE - MANUAL"/>
    <x v="0"/>
    <s v="FEE"/>
    <n v="1.94"/>
    <n v="7"/>
    <n v="13.58"/>
    <s v="Y"/>
    <s v="Y"/>
    <x v="21"/>
    <n v="0"/>
    <n v="0"/>
  </r>
  <r>
    <x v="10"/>
    <x v="0"/>
    <s v="FIN"/>
    <s v="CHARGE - MANUAL"/>
    <x v="0"/>
    <s v="FEE"/>
    <n v="1.95"/>
    <n v="1"/>
    <n v="1.95"/>
    <s v="Y"/>
    <s v="Y"/>
    <x v="21"/>
    <n v="0"/>
    <n v="0"/>
  </r>
  <r>
    <x v="10"/>
    <x v="0"/>
    <s v="FIN"/>
    <s v="CHARGE - MANUAL"/>
    <x v="0"/>
    <s v="FEE"/>
    <n v="1.99"/>
    <n v="1"/>
    <n v="1.99"/>
    <s v="Y"/>
    <s v="Y"/>
    <x v="21"/>
    <n v="0"/>
    <n v="0"/>
  </r>
  <r>
    <x v="10"/>
    <x v="0"/>
    <s v="FIN"/>
    <s v="CHARGE - MANUAL"/>
    <x v="0"/>
    <s v="FEE"/>
    <n v="2"/>
    <n v="1"/>
    <n v="2"/>
    <s v="Y"/>
    <s v="Y"/>
    <x v="21"/>
    <n v="0"/>
    <n v="0"/>
  </r>
  <r>
    <x v="10"/>
    <x v="0"/>
    <s v="FIN"/>
    <s v="CHARGE - MANUAL"/>
    <x v="0"/>
    <s v="FEE"/>
    <n v="2.17"/>
    <n v="1"/>
    <n v="2.17"/>
    <s v="Y"/>
    <s v="Y"/>
    <x v="21"/>
    <n v="0"/>
    <n v="0"/>
  </r>
  <r>
    <x v="10"/>
    <x v="0"/>
    <s v="FIN"/>
    <s v="CHARGE - MANUAL"/>
    <x v="0"/>
    <s v="FEE"/>
    <n v="2.23"/>
    <n v="1"/>
    <n v="2.23"/>
    <s v="Y"/>
    <s v="Y"/>
    <x v="21"/>
    <n v="0"/>
    <n v="0"/>
  </r>
  <r>
    <x v="10"/>
    <x v="0"/>
    <s v="FIN"/>
    <s v="CHARGE - MANUAL"/>
    <x v="0"/>
    <s v="FEE"/>
    <n v="2.29"/>
    <n v="1"/>
    <n v="2.29"/>
    <s v="Y"/>
    <s v="Y"/>
    <x v="21"/>
    <n v="0"/>
    <n v="0"/>
  </r>
  <r>
    <x v="10"/>
    <x v="0"/>
    <s v="FIN"/>
    <s v="CHARGE - MANUAL"/>
    <x v="0"/>
    <s v="FEE"/>
    <n v="2.2999999999999998"/>
    <n v="2"/>
    <n v="4.5999999999999996"/>
    <s v="Y"/>
    <s v="Y"/>
    <x v="21"/>
    <n v="0"/>
    <n v="0"/>
  </r>
  <r>
    <x v="10"/>
    <x v="0"/>
    <s v="FIN"/>
    <s v="CHARGE - MANUAL"/>
    <x v="0"/>
    <s v="FEE"/>
    <n v="2.31"/>
    <n v="2"/>
    <n v="4.62"/>
    <s v="Y"/>
    <s v="Y"/>
    <x v="21"/>
    <n v="0"/>
    <n v="0"/>
  </r>
  <r>
    <x v="10"/>
    <x v="0"/>
    <s v="FIN"/>
    <s v="CHARGE - MANUAL"/>
    <x v="0"/>
    <s v="FEE"/>
    <n v="2.33"/>
    <n v="1"/>
    <n v="2.33"/>
    <s v="Y"/>
    <s v="Y"/>
    <x v="21"/>
    <n v="0"/>
    <n v="0"/>
  </r>
  <r>
    <x v="10"/>
    <x v="0"/>
    <s v="FIN"/>
    <s v="CHARGE - MANUAL"/>
    <x v="0"/>
    <s v="FEE"/>
    <n v="2.37"/>
    <n v="1"/>
    <n v="2.37"/>
    <s v="Y"/>
    <s v="Y"/>
    <x v="21"/>
    <n v="0"/>
    <n v="0"/>
  </r>
  <r>
    <x v="10"/>
    <x v="0"/>
    <s v="FIN"/>
    <s v="CHARGE - MANUAL"/>
    <x v="0"/>
    <s v="FEE"/>
    <n v="2.38"/>
    <n v="2"/>
    <n v="4.76"/>
    <s v="Y"/>
    <s v="Y"/>
    <x v="21"/>
    <n v="0"/>
    <n v="0"/>
  </r>
  <r>
    <x v="10"/>
    <x v="0"/>
    <s v="FIN"/>
    <s v="CHARGE - MANUAL"/>
    <x v="0"/>
    <s v="FEE"/>
    <n v="2.4300000000000002"/>
    <n v="1"/>
    <n v="2.4300000000000002"/>
    <s v="Y"/>
    <s v="Y"/>
    <x v="21"/>
    <n v="0"/>
    <n v="0"/>
  </r>
  <r>
    <x v="10"/>
    <x v="0"/>
    <s v="FIN"/>
    <s v="CHARGE - MANUAL"/>
    <x v="0"/>
    <s v="FEE"/>
    <n v="2.46"/>
    <n v="5"/>
    <n v="12.3"/>
    <s v="Y"/>
    <s v="Y"/>
    <x v="21"/>
    <n v="0"/>
    <n v="0"/>
  </r>
  <r>
    <x v="10"/>
    <x v="0"/>
    <s v="FIN"/>
    <s v="CHARGE - MANUAL"/>
    <x v="0"/>
    <s v="FEE"/>
    <n v="2.48"/>
    <n v="1"/>
    <n v="2.48"/>
    <s v="Y"/>
    <s v="Y"/>
    <x v="21"/>
    <n v="0"/>
    <n v="0"/>
  </r>
  <r>
    <x v="10"/>
    <x v="0"/>
    <s v="FIN"/>
    <s v="CHARGE - MANUAL"/>
    <x v="0"/>
    <s v="FEE"/>
    <n v="2.4900000000000002"/>
    <n v="1"/>
    <n v="2.4900000000000002"/>
    <s v="Y"/>
    <s v="Y"/>
    <x v="21"/>
    <n v="0"/>
    <n v="0"/>
  </r>
  <r>
    <x v="10"/>
    <x v="0"/>
    <s v="FIN"/>
    <s v="CHARGE - MANUAL"/>
    <x v="0"/>
    <s v="FEE"/>
    <n v="2.52"/>
    <n v="2"/>
    <n v="5.04"/>
    <s v="Y"/>
    <s v="Y"/>
    <x v="21"/>
    <n v="0"/>
    <n v="0"/>
  </r>
  <r>
    <x v="10"/>
    <x v="0"/>
    <s v="FIN"/>
    <s v="CHARGE - MANUAL"/>
    <x v="0"/>
    <s v="FEE"/>
    <n v="2.58"/>
    <n v="1"/>
    <n v="2.58"/>
    <s v="Y"/>
    <s v="Y"/>
    <x v="21"/>
    <n v="0"/>
    <n v="0"/>
  </r>
  <r>
    <x v="10"/>
    <x v="0"/>
    <s v="FIN"/>
    <s v="CHARGE - MANUAL"/>
    <x v="0"/>
    <s v="FEE"/>
    <n v="2.62"/>
    <n v="1"/>
    <n v="2.62"/>
    <s v="Y"/>
    <s v="Y"/>
    <x v="21"/>
    <n v="0"/>
    <n v="0"/>
  </r>
  <r>
    <x v="10"/>
    <x v="0"/>
    <s v="FIN"/>
    <s v="CHARGE - MANUAL"/>
    <x v="0"/>
    <s v="FEE"/>
    <n v="2.65"/>
    <n v="2"/>
    <n v="5.3"/>
    <s v="Y"/>
    <s v="Y"/>
    <x v="21"/>
    <n v="0"/>
    <n v="0"/>
  </r>
  <r>
    <x v="10"/>
    <x v="0"/>
    <s v="FIN"/>
    <s v="CHARGE - MANUAL"/>
    <x v="0"/>
    <s v="FEE"/>
    <n v="2.71"/>
    <n v="2"/>
    <n v="5.42"/>
    <s v="Y"/>
    <s v="Y"/>
    <x v="21"/>
    <n v="0"/>
    <n v="0"/>
  </r>
  <r>
    <x v="10"/>
    <x v="0"/>
    <s v="FIN"/>
    <s v="CHARGE - MANUAL"/>
    <x v="0"/>
    <s v="FEE"/>
    <n v="2.76"/>
    <n v="1"/>
    <n v="2.76"/>
    <s v="Y"/>
    <s v="Y"/>
    <x v="21"/>
    <n v="0"/>
    <n v="0"/>
  </r>
  <r>
    <x v="10"/>
    <x v="0"/>
    <s v="FIN"/>
    <s v="CHARGE - MANUAL"/>
    <x v="0"/>
    <s v="FEE"/>
    <n v="2.88"/>
    <n v="1"/>
    <n v="2.88"/>
    <s v="Y"/>
    <s v="Y"/>
    <x v="21"/>
    <n v="0"/>
    <n v="0"/>
  </r>
  <r>
    <x v="10"/>
    <x v="0"/>
    <s v="FIN"/>
    <s v="CHARGE - MANUAL"/>
    <x v="0"/>
    <s v="FEE"/>
    <n v="2.9"/>
    <n v="1"/>
    <n v="2.9"/>
    <s v="Y"/>
    <s v="Y"/>
    <x v="21"/>
    <n v="0"/>
    <n v="0"/>
  </r>
  <r>
    <x v="10"/>
    <x v="0"/>
    <s v="FIN"/>
    <s v="CHARGE - MANUAL"/>
    <x v="0"/>
    <s v="FEE"/>
    <n v="2.92"/>
    <n v="1"/>
    <n v="2.92"/>
    <s v="Y"/>
    <s v="Y"/>
    <x v="21"/>
    <n v="0"/>
    <n v="0"/>
  </r>
  <r>
    <x v="10"/>
    <x v="0"/>
    <s v="FIN"/>
    <s v="CHARGE - MANUAL"/>
    <x v="0"/>
    <s v="FEE"/>
    <n v="2.96"/>
    <n v="1"/>
    <n v="2.96"/>
    <s v="Y"/>
    <s v="Y"/>
    <x v="21"/>
    <n v="0"/>
    <n v="0"/>
  </r>
  <r>
    <x v="10"/>
    <x v="0"/>
    <s v="FIN"/>
    <s v="CHARGE - MANUAL"/>
    <x v="0"/>
    <s v="FEE"/>
    <n v="2.98"/>
    <n v="1"/>
    <n v="2.98"/>
    <s v="Y"/>
    <s v="Y"/>
    <x v="21"/>
    <n v="0"/>
    <n v="0"/>
  </r>
  <r>
    <x v="10"/>
    <x v="0"/>
    <s v="FIN"/>
    <s v="CHARGE - MANUAL"/>
    <x v="0"/>
    <s v="FEE"/>
    <n v="3.04"/>
    <n v="1"/>
    <n v="3.04"/>
    <s v="Y"/>
    <s v="Y"/>
    <x v="21"/>
    <n v="0"/>
    <n v="0"/>
  </r>
  <r>
    <x v="10"/>
    <x v="0"/>
    <s v="FIN"/>
    <s v="CHARGE - MANUAL"/>
    <x v="0"/>
    <s v="FEE"/>
    <n v="3.09"/>
    <n v="1"/>
    <n v="3.09"/>
    <s v="Y"/>
    <s v="Y"/>
    <x v="21"/>
    <n v="0"/>
    <n v="0"/>
  </r>
  <r>
    <x v="10"/>
    <x v="0"/>
    <s v="FIN"/>
    <s v="CHARGE - MANUAL"/>
    <x v="0"/>
    <s v="FEE"/>
    <n v="3.11"/>
    <n v="2"/>
    <n v="6.22"/>
    <s v="Y"/>
    <s v="Y"/>
    <x v="21"/>
    <n v="0"/>
    <n v="0"/>
  </r>
  <r>
    <x v="10"/>
    <x v="0"/>
    <s v="FIN"/>
    <s v="CHARGE - MANUAL"/>
    <x v="0"/>
    <s v="FEE"/>
    <n v="3.12"/>
    <n v="2"/>
    <n v="6.24"/>
    <s v="Y"/>
    <s v="Y"/>
    <x v="21"/>
    <n v="0"/>
    <n v="0"/>
  </r>
  <r>
    <x v="10"/>
    <x v="0"/>
    <s v="FIN"/>
    <s v="CHARGE - MANUAL"/>
    <x v="0"/>
    <s v="FEE"/>
    <n v="3.14"/>
    <n v="2"/>
    <n v="6.28"/>
    <s v="Y"/>
    <s v="Y"/>
    <x v="21"/>
    <n v="0"/>
    <n v="0"/>
  </r>
  <r>
    <x v="10"/>
    <x v="0"/>
    <s v="FIN"/>
    <s v="CHARGE - MANUAL"/>
    <x v="0"/>
    <s v="FEE"/>
    <n v="3.15"/>
    <n v="1"/>
    <n v="3.15"/>
    <s v="Y"/>
    <s v="Y"/>
    <x v="21"/>
    <n v="0"/>
    <n v="0"/>
  </r>
  <r>
    <x v="10"/>
    <x v="0"/>
    <s v="FIN"/>
    <s v="CHARGE - MANUAL"/>
    <x v="0"/>
    <s v="FEE"/>
    <n v="3.22"/>
    <n v="1"/>
    <n v="3.22"/>
    <s v="Y"/>
    <s v="Y"/>
    <x v="21"/>
    <n v="0"/>
    <n v="0"/>
  </r>
  <r>
    <x v="10"/>
    <x v="0"/>
    <s v="FIN"/>
    <s v="CHARGE - MANUAL"/>
    <x v="0"/>
    <s v="FEE"/>
    <n v="3.45"/>
    <n v="2"/>
    <n v="6.9"/>
    <s v="Y"/>
    <s v="Y"/>
    <x v="21"/>
    <n v="0"/>
    <n v="0"/>
  </r>
  <r>
    <x v="10"/>
    <x v="0"/>
    <s v="FIN"/>
    <s v="CHARGE - MANUAL"/>
    <x v="0"/>
    <s v="FEE"/>
    <n v="3.77"/>
    <n v="1"/>
    <n v="3.77"/>
    <s v="Y"/>
    <s v="Y"/>
    <x v="21"/>
    <n v="0"/>
    <n v="0"/>
  </r>
  <r>
    <x v="10"/>
    <x v="0"/>
    <s v="FIN"/>
    <s v="CHARGE - MANUAL"/>
    <x v="0"/>
    <s v="FEE"/>
    <n v="3.82"/>
    <n v="1"/>
    <n v="3.82"/>
    <s v="Y"/>
    <s v="Y"/>
    <x v="21"/>
    <n v="0"/>
    <n v="0"/>
  </r>
  <r>
    <x v="10"/>
    <x v="0"/>
    <s v="FIN"/>
    <s v="CHARGE - MANUAL"/>
    <x v="0"/>
    <s v="FEE"/>
    <n v="3.85"/>
    <n v="1"/>
    <n v="3.85"/>
    <s v="Y"/>
    <s v="Y"/>
    <x v="21"/>
    <n v="0"/>
    <n v="0"/>
  </r>
  <r>
    <x v="10"/>
    <x v="0"/>
    <s v="FIN"/>
    <s v="CHARGE - MANUAL"/>
    <x v="0"/>
    <s v="FEE"/>
    <n v="3.9"/>
    <n v="1"/>
    <n v="3.9"/>
    <s v="Y"/>
    <s v="Y"/>
    <x v="21"/>
    <n v="0"/>
    <n v="0"/>
  </r>
  <r>
    <x v="10"/>
    <x v="0"/>
    <s v="FIN"/>
    <s v="CHARGE - MANUAL"/>
    <x v="0"/>
    <s v="FEE"/>
    <n v="4.04"/>
    <n v="1"/>
    <n v="4.04"/>
    <s v="Y"/>
    <s v="Y"/>
    <x v="21"/>
    <n v="0"/>
    <n v="0"/>
  </r>
  <r>
    <x v="10"/>
    <x v="0"/>
    <s v="FIN"/>
    <s v="CHARGE - MANUAL"/>
    <x v="0"/>
    <s v="FEE"/>
    <n v="4.3899999999999997"/>
    <n v="2"/>
    <n v="8.7799999999999994"/>
    <s v="Y"/>
    <s v="Y"/>
    <x v="21"/>
    <n v="0"/>
    <n v="0"/>
  </r>
  <r>
    <x v="10"/>
    <x v="0"/>
    <s v="FIN"/>
    <s v="CHARGE - MANUAL"/>
    <x v="0"/>
    <s v="FEE"/>
    <n v="4.46"/>
    <n v="1"/>
    <n v="4.46"/>
    <s v="Y"/>
    <s v="Y"/>
    <x v="21"/>
    <n v="0"/>
    <n v="0"/>
  </r>
  <r>
    <x v="10"/>
    <x v="0"/>
    <s v="FIN"/>
    <s v="CHARGE - MANUAL"/>
    <x v="0"/>
    <s v="FEE"/>
    <n v="4.63"/>
    <n v="1"/>
    <n v="4.63"/>
    <s v="Y"/>
    <s v="Y"/>
    <x v="21"/>
    <n v="0"/>
    <n v="0"/>
  </r>
  <r>
    <x v="10"/>
    <x v="0"/>
    <s v="FIN"/>
    <s v="CHARGE - MANUAL"/>
    <x v="0"/>
    <s v="FEE"/>
    <n v="4.67"/>
    <n v="1"/>
    <n v="4.67"/>
    <s v="Y"/>
    <s v="Y"/>
    <x v="21"/>
    <n v="0"/>
    <n v="0"/>
  </r>
  <r>
    <x v="10"/>
    <x v="0"/>
    <s v="FIN"/>
    <s v="CHARGE - MANUAL"/>
    <x v="0"/>
    <s v="FEE"/>
    <n v="4.71"/>
    <n v="2"/>
    <n v="9.42"/>
    <s v="Y"/>
    <s v="Y"/>
    <x v="21"/>
    <n v="0"/>
    <n v="0"/>
  </r>
  <r>
    <x v="10"/>
    <x v="0"/>
    <s v="FIN"/>
    <s v="CHARGE - MANUAL"/>
    <x v="0"/>
    <s v="FEE"/>
    <n v="4.72"/>
    <n v="1"/>
    <n v="4.72"/>
    <s v="Y"/>
    <s v="Y"/>
    <x v="21"/>
    <n v="0"/>
    <n v="0"/>
  </r>
  <r>
    <x v="10"/>
    <x v="0"/>
    <s v="FIN"/>
    <s v="CHARGE - MANUAL"/>
    <x v="0"/>
    <s v="FEE"/>
    <n v="4.76"/>
    <n v="1"/>
    <n v="4.76"/>
    <s v="Y"/>
    <s v="Y"/>
    <x v="21"/>
    <n v="0"/>
    <n v="0"/>
  </r>
  <r>
    <x v="10"/>
    <x v="0"/>
    <s v="FIN"/>
    <s v="CHARGE - MANUAL"/>
    <x v="0"/>
    <s v="FEE"/>
    <n v="4.8499999999999996"/>
    <n v="1"/>
    <n v="4.8499999999999996"/>
    <s v="Y"/>
    <s v="Y"/>
    <x v="21"/>
    <n v="0"/>
    <n v="0"/>
  </r>
  <r>
    <x v="10"/>
    <x v="0"/>
    <s v="FIN"/>
    <s v="CHARGE - MANUAL"/>
    <x v="0"/>
    <s v="FEE"/>
    <n v="4.8899999999999997"/>
    <n v="1"/>
    <n v="4.8899999999999997"/>
    <s v="Y"/>
    <s v="Y"/>
    <x v="21"/>
    <n v="0"/>
    <n v="0"/>
  </r>
  <r>
    <x v="10"/>
    <x v="0"/>
    <s v="FIN"/>
    <s v="CHARGE - MANUAL"/>
    <x v="0"/>
    <s v="FEE"/>
    <n v="4.97"/>
    <n v="1"/>
    <n v="4.97"/>
    <s v="Y"/>
    <s v="Y"/>
    <x v="21"/>
    <n v="0"/>
    <n v="0"/>
  </r>
  <r>
    <x v="10"/>
    <x v="0"/>
    <s v="FIN"/>
    <s v="CHARGE - MANUAL"/>
    <x v="0"/>
    <s v="FEE"/>
    <n v="5.08"/>
    <n v="1"/>
    <n v="5.08"/>
    <s v="Y"/>
    <s v="Y"/>
    <x v="21"/>
    <n v="0"/>
    <n v="0"/>
  </r>
  <r>
    <x v="10"/>
    <x v="0"/>
    <s v="FIN"/>
    <s v="CHARGE - MANUAL"/>
    <x v="0"/>
    <s v="FEE"/>
    <n v="5.09"/>
    <n v="1"/>
    <n v="5.09"/>
    <s v="Y"/>
    <s v="Y"/>
    <x v="21"/>
    <n v="0"/>
    <n v="0"/>
  </r>
  <r>
    <x v="10"/>
    <x v="0"/>
    <s v="FIN"/>
    <s v="CHARGE - MANUAL"/>
    <x v="0"/>
    <s v="FEE"/>
    <n v="5.17"/>
    <n v="1"/>
    <n v="5.17"/>
    <s v="Y"/>
    <s v="Y"/>
    <x v="21"/>
    <n v="0"/>
    <n v="0"/>
  </r>
  <r>
    <x v="10"/>
    <x v="0"/>
    <s v="FIN"/>
    <s v="CHARGE - MANUAL"/>
    <x v="0"/>
    <s v="FEE"/>
    <n v="5.39"/>
    <n v="2"/>
    <n v="10.78"/>
    <s v="Y"/>
    <s v="Y"/>
    <x v="21"/>
    <n v="0"/>
    <n v="0"/>
  </r>
  <r>
    <x v="10"/>
    <x v="0"/>
    <s v="FIN"/>
    <s v="CHARGE - MANUAL"/>
    <x v="0"/>
    <s v="FEE"/>
    <n v="5.59"/>
    <n v="1"/>
    <n v="5.59"/>
    <s v="Y"/>
    <s v="Y"/>
    <x v="21"/>
    <n v="0"/>
    <n v="0"/>
  </r>
  <r>
    <x v="10"/>
    <x v="0"/>
    <s v="FIN"/>
    <s v="CHARGE - MANUAL"/>
    <x v="0"/>
    <s v="FEE"/>
    <n v="5.61"/>
    <n v="1"/>
    <n v="5.61"/>
    <s v="Y"/>
    <s v="Y"/>
    <x v="21"/>
    <n v="0"/>
    <n v="0"/>
  </r>
  <r>
    <x v="10"/>
    <x v="0"/>
    <s v="FIN"/>
    <s v="CHARGE - MANUAL"/>
    <x v="0"/>
    <s v="FEE"/>
    <n v="5.71"/>
    <n v="1"/>
    <n v="5.71"/>
    <s v="Y"/>
    <s v="Y"/>
    <x v="21"/>
    <n v="0"/>
    <n v="0"/>
  </r>
  <r>
    <x v="10"/>
    <x v="0"/>
    <s v="FIN"/>
    <s v="CHARGE - MANUAL"/>
    <x v="0"/>
    <s v="FEE"/>
    <n v="5.79"/>
    <n v="1"/>
    <n v="5.79"/>
    <s v="Y"/>
    <s v="Y"/>
    <x v="21"/>
    <n v="0"/>
    <n v="0"/>
  </r>
  <r>
    <x v="10"/>
    <x v="0"/>
    <s v="FIN"/>
    <s v="CHARGE - MANUAL"/>
    <x v="0"/>
    <s v="FEE"/>
    <n v="5.8"/>
    <n v="1"/>
    <n v="5.8"/>
    <s v="Y"/>
    <s v="Y"/>
    <x v="21"/>
    <n v="0"/>
    <n v="0"/>
  </r>
  <r>
    <x v="10"/>
    <x v="0"/>
    <s v="FIN"/>
    <s v="CHARGE - MANUAL"/>
    <x v="0"/>
    <s v="FEE"/>
    <n v="5.81"/>
    <n v="2"/>
    <n v="11.62"/>
    <s v="Y"/>
    <s v="Y"/>
    <x v="21"/>
    <n v="0"/>
    <n v="0"/>
  </r>
  <r>
    <x v="10"/>
    <x v="0"/>
    <s v="FIN"/>
    <s v="CHARGE - MANUAL"/>
    <x v="0"/>
    <s v="FEE"/>
    <n v="5.84"/>
    <n v="1"/>
    <n v="5.84"/>
    <s v="Y"/>
    <s v="Y"/>
    <x v="21"/>
    <n v="0"/>
    <n v="0"/>
  </r>
  <r>
    <x v="10"/>
    <x v="0"/>
    <s v="FIN"/>
    <s v="CHARGE - MANUAL"/>
    <x v="0"/>
    <s v="FEE"/>
    <n v="5.93"/>
    <n v="1"/>
    <n v="5.93"/>
    <s v="Y"/>
    <s v="Y"/>
    <x v="21"/>
    <n v="0"/>
    <n v="0"/>
  </r>
  <r>
    <x v="10"/>
    <x v="0"/>
    <s v="FIN"/>
    <s v="CHARGE - MANUAL"/>
    <x v="0"/>
    <s v="FEE"/>
    <n v="6.01"/>
    <n v="1"/>
    <n v="6.01"/>
    <s v="Y"/>
    <s v="Y"/>
    <x v="21"/>
    <n v="0"/>
    <n v="0"/>
  </r>
  <r>
    <x v="10"/>
    <x v="0"/>
    <s v="FIN"/>
    <s v="CHARGE - MANUAL"/>
    <x v="0"/>
    <s v="FEE"/>
    <n v="6.06"/>
    <n v="2"/>
    <n v="12.12"/>
    <s v="Y"/>
    <s v="Y"/>
    <x v="21"/>
    <n v="0"/>
    <n v="0"/>
  </r>
  <r>
    <x v="10"/>
    <x v="0"/>
    <s v="FIN"/>
    <s v="CHARGE - MANUAL"/>
    <x v="0"/>
    <s v="FEE"/>
    <n v="6.1"/>
    <n v="1"/>
    <n v="6.1"/>
    <s v="Y"/>
    <s v="Y"/>
    <x v="21"/>
    <n v="0"/>
    <n v="0"/>
  </r>
  <r>
    <x v="10"/>
    <x v="0"/>
    <s v="FIN"/>
    <s v="CHARGE - MANUAL"/>
    <x v="0"/>
    <s v="FEE"/>
    <n v="6.12"/>
    <n v="1"/>
    <n v="6.12"/>
    <s v="Y"/>
    <s v="Y"/>
    <x v="21"/>
    <n v="0"/>
    <n v="0"/>
  </r>
  <r>
    <x v="10"/>
    <x v="0"/>
    <s v="FIN"/>
    <s v="CHARGE - MANUAL"/>
    <x v="0"/>
    <s v="FEE"/>
    <n v="6.25"/>
    <n v="1"/>
    <n v="6.25"/>
    <s v="Y"/>
    <s v="Y"/>
    <x v="21"/>
    <n v="0"/>
    <n v="0"/>
  </r>
  <r>
    <x v="10"/>
    <x v="0"/>
    <s v="FIN"/>
    <s v="CHARGE - MANUAL"/>
    <x v="0"/>
    <s v="FEE"/>
    <n v="7.12"/>
    <n v="1"/>
    <n v="7.12"/>
    <s v="Y"/>
    <s v="Y"/>
    <x v="21"/>
    <n v="0"/>
    <n v="0"/>
  </r>
  <r>
    <x v="10"/>
    <x v="0"/>
    <s v="FIN"/>
    <s v="CHARGE - MANUAL"/>
    <x v="0"/>
    <s v="FEE"/>
    <n v="7.15"/>
    <n v="1"/>
    <n v="7.15"/>
    <s v="Y"/>
    <s v="Y"/>
    <x v="21"/>
    <n v="0"/>
    <n v="0"/>
  </r>
  <r>
    <x v="10"/>
    <x v="0"/>
    <s v="FIN"/>
    <s v="CHARGE - MANUAL"/>
    <x v="0"/>
    <s v="FEE"/>
    <n v="7.45"/>
    <n v="1"/>
    <n v="7.45"/>
    <s v="Y"/>
    <s v="Y"/>
    <x v="21"/>
    <n v="0"/>
    <n v="0"/>
  </r>
  <r>
    <x v="10"/>
    <x v="0"/>
    <s v="FIN"/>
    <s v="CHARGE - MANUAL"/>
    <x v="0"/>
    <s v="FEE"/>
    <n v="7.8"/>
    <n v="1"/>
    <n v="7.8"/>
    <s v="Y"/>
    <s v="Y"/>
    <x v="21"/>
    <n v="0"/>
    <n v="0"/>
  </r>
  <r>
    <x v="10"/>
    <x v="0"/>
    <s v="FIN"/>
    <s v="CHARGE - MANUAL"/>
    <x v="0"/>
    <s v="FEE"/>
    <n v="7.86"/>
    <n v="2"/>
    <n v="15.72"/>
    <s v="Y"/>
    <s v="Y"/>
    <x v="21"/>
    <n v="0"/>
    <n v="0"/>
  </r>
  <r>
    <x v="10"/>
    <x v="0"/>
    <s v="FIN"/>
    <s v="CHARGE - MANUAL"/>
    <x v="0"/>
    <s v="FEE"/>
    <n v="7.96"/>
    <n v="1"/>
    <n v="7.96"/>
    <s v="Y"/>
    <s v="Y"/>
    <x v="21"/>
    <n v="0"/>
    <n v="0"/>
  </r>
  <r>
    <x v="10"/>
    <x v="0"/>
    <s v="FIN"/>
    <s v="CHARGE - MANUAL"/>
    <x v="0"/>
    <s v="FEE"/>
    <n v="8.85"/>
    <n v="1"/>
    <n v="8.85"/>
    <s v="Y"/>
    <s v="Y"/>
    <x v="21"/>
    <n v="0"/>
    <n v="0"/>
  </r>
  <r>
    <x v="10"/>
    <x v="0"/>
    <s v="FIN"/>
    <s v="CHARGE - MANUAL"/>
    <x v="0"/>
    <s v="FEE"/>
    <n v="8.98"/>
    <n v="1"/>
    <n v="8.98"/>
    <s v="Y"/>
    <s v="Y"/>
    <x v="21"/>
    <n v="0"/>
    <n v="0"/>
  </r>
  <r>
    <x v="10"/>
    <x v="0"/>
    <s v="FIN"/>
    <s v="CHARGE - MANUAL"/>
    <x v="0"/>
    <s v="FEE"/>
    <n v="9.1"/>
    <n v="1"/>
    <n v="9.1"/>
    <s v="Y"/>
    <s v="Y"/>
    <x v="21"/>
    <n v="0"/>
    <n v="0"/>
  </r>
  <r>
    <x v="10"/>
    <x v="0"/>
    <s v="FIN"/>
    <s v="CHARGE - MANUAL"/>
    <x v="0"/>
    <s v="FEE"/>
    <n v="9.1199999999999992"/>
    <n v="1"/>
    <n v="9.1199999999999992"/>
    <s v="Y"/>
    <s v="Y"/>
    <x v="21"/>
    <n v="0"/>
    <n v="0"/>
  </r>
  <r>
    <x v="10"/>
    <x v="0"/>
    <s v="FIN"/>
    <s v="CHARGE - MANUAL"/>
    <x v="0"/>
    <s v="FEE"/>
    <n v="9.58"/>
    <n v="1"/>
    <n v="9.58"/>
    <s v="Y"/>
    <s v="Y"/>
    <x v="21"/>
    <n v="0"/>
    <n v="0"/>
  </r>
  <r>
    <x v="10"/>
    <x v="0"/>
    <s v="FIN"/>
    <s v="CHARGE - MANUAL"/>
    <x v="0"/>
    <s v="FEE"/>
    <n v="10.34"/>
    <n v="1"/>
    <n v="10.34"/>
    <s v="Y"/>
    <s v="Y"/>
    <x v="21"/>
    <n v="0"/>
    <n v="0"/>
  </r>
  <r>
    <x v="10"/>
    <x v="0"/>
    <s v="FIN"/>
    <s v="CHARGE - MANUAL"/>
    <x v="0"/>
    <s v="FEE"/>
    <n v="10.88"/>
    <n v="1"/>
    <n v="10.88"/>
    <s v="Y"/>
    <s v="Y"/>
    <x v="21"/>
    <n v="0"/>
    <n v="0"/>
  </r>
  <r>
    <x v="10"/>
    <x v="0"/>
    <s v="FIN"/>
    <s v="CHARGE - MANUAL"/>
    <x v="0"/>
    <s v="FEE"/>
    <n v="13.94"/>
    <n v="1"/>
    <n v="13.94"/>
    <s v="Y"/>
    <s v="Y"/>
    <x v="21"/>
    <n v="0"/>
    <n v="0"/>
  </r>
  <r>
    <x v="10"/>
    <x v="0"/>
    <s v="FIN"/>
    <s v="CHARGE - MANUAL"/>
    <x v="0"/>
    <s v="FEE"/>
    <n v="14.92"/>
    <n v="1"/>
    <n v="14.92"/>
    <s v="Y"/>
    <s v="Y"/>
    <x v="21"/>
    <n v="0"/>
    <n v="0"/>
  </r>
  <r>
    <x v="10"/>
    <x v="0"/>
    <s v="FIN"/>
    <s v="CHARGE - MANUAL"/>
    <x v="0"/>
    <s v="FEE"/>
    <n v="14.96"/>
    <n v="1"/>
    <n v="14.96"/>
    <s v="Y"/>
    <s v="Y"/>
    <x v="21"/>
    <n v="0"/>
    <n v="0"/>
  </r>
  <r>
    <x v="10"/>
    <x v="0"/>
    <s v="FIN"/>
    <s v="CHARGE - MANUAL"/>
    <x v="0"/>
    <s v="FEE"/>
    <n v="15.6"/>
    <n v="1"/>
    <n v="15.6"/>
    <s v="Y"/>
    <s v="Y"/>
    <x v="21"/>
    <n v="0"/>
    <n v="0"/>
  </r>
  <r>
    <x v="10"/>
    <x v="0"/>
    <s v="FIN"/>
    <s v="CHARGE - MANUAL"/>
    <x v="0"/>
    <s v="FEE"/>
    <n v="22.37"/>
    <n v="1"/>
    <n v="22.37"/>
    <s v="Y"/>
    <s v="Y"/>
    <x v="21"/>
    <n v="0"/>
    <n v="0"/>
  </r>
  <r>
    <x v="10"/>
    <x v="0"/>
    <s v="FIN"/>
    <s v="CHARGE - MANUAL"/>
    <x v="0"/>
    <s v="FEE"/>
    <n v="24.09"/>
    <n v="1"/>
    <n v="24.09"/>
    <s v="Y"/>
    <s v="Y"/>
    <x v="21"/>
    <n v="0"/>
    <n v="0"/>
  </r>
  <r>
    <x v="10"/>
    <x v="0"/>
    <s v="FIN"/>
    <s v="CHARGE - MANUAL"/>
    <x v="0"/>
    <s v="FEE"/>
    <n v="26.81"/>
    <n v="1"/>
    <n v="26.81"/>
    <s v="Y"/>
    <s v="Y"/>
    <x v="21"/>
    <n v="0"/>
    <n v="0"/>
  </r>
  <r>
    <x v="10"/>
    <x v="0"/>
    <s v="FIN"/>
    <s v="CHARGE - MANUAL"/>
    <x v="3"/>
    <s v="FEE"/>
    <n v="1"/>
    <n v="164"/>
    <n v="164"/>
    <s v="Y"/>
    <s v="Y"/>
    <x v="21"/>
    <n v="0"/>
    <n v="0"/>
  </r>
  <r>
    <x v="10"/>
    <x v="0"/>
    <s v="FIN"/>
    <s v="CHARGE - MANUAL"/>
    <x v="3"/>
    <s v="FEE"/>
    <n v="1.02"/>
    <n v="3"/>
    <n v="3.06"/>
    <s v="Y"/>
    <s v="Y"/>
    <x v="21"/>
    <n v="0"/>
    <n v="0"/>
  </r>
  <r>
    <x v="10"/>
    <x v="0"/>
    <s v="FIN"/>
    <s v="CHARGE - MANUAL"/>
    <x v="3"/>
    <s v="FEE"/>
    <n v="1.03"/>
    <n v="2"/>
    <n v="2.06"/>
    <s v="Y"/>
    <s v="Y"/>
    <x v="21"/>
    <n v="0"/>
    <n v="0"/>
  </r>
  <r>
    <x v="10"/>
    <x v="0"/>
    <s v="FIN"/>
    <s v="CHARGE - MANUAL"/>
    <x v="3"/>
    <s v="FEE"/>
    <n v="1.2"/>
    <n v="5"/>
    <n v="6"/>
    <s v="Y"/>
    <s v="Y"/>
    <x v="21"/>
    <n v="0"/>
    <n v="0"/>
  </r>
  <r>
    <x v="10"/>
    <x v="0"/>
    <s v="FIN"/>
    <s v="CHARGE - MANUAL"/>
    <x v="3"/>
    <s v="FEE"/>
    <n v="1.21"/>
    <n v="1"/>
    <n v="1.21"/>
    <s v="Y"/>
    <s v="Y"/>
    <x v="21"/>
    <n v="0"/>
    <n v="0"/>
  </r>
  <r>
    <x v="10"/>
    <x v="0"/>
    <s v="FIN"/>
    <s v="CHARGE - MANUAL"/>
    <x v="3"/>
    <s v="FEE"/>
    <n v="1.22"/>
    <n v="1"/>
    <n v="1.22"/>
    <s v="Y"/>
    <s v="Y"/>
    <x v="21"/>
    <n v="0"/>
    <n v="0"/>
  </r>
  <r>
    <x v="10"/>
    <x v="0"/>
    <s v="FIN"/>
    <s v="CHARGE - MANUAL"/>
    <x v="3"/>
    <s v="FEE"/>
    <n v="1.29"/>
    <n v="1"/>
    <n v="1.29"/>
    <s v="Y"/>
    <s v="Y"/>
    <x v="21"/>
    <n v="0"/>
    <n v="0"/>
  </r>
  <r>
    <x v="10"/>
    <x v="0"/>
    <s v="FIN"/>
    <s v="CHARGE - MANUAL"/>
    <x v="3"/>
    <s v="FEE"/>
    <n v="1.3"/>
    <n v="1"/>
    <n v="1.3"/>
    <s v="Y"/>
    <s v="Y"/>
    <x v="21"/>
    <n v="0"/>
    <n v="0"/>
  </r>
  <r>
    <x v="10"/>
    <x v="0"/>
    <s v="FIN"/>
    <s v="CHARGE - MANUAL"/>
    <x v="3"/>
    <s v="FEE"/>
    <n v="1.32"/>
    <n v="1"/>
    <n v="1.32"/>
    <s v="Y"/>
    <s v="Y"/>
    <x v="21"/>
    <n v="0"/>
    <n v="0"/>
  </r>
  <r>
    <x v="10"/>
    <x v="0"/>
    <s v="FIN"/>
    <s v="CHARGE - MANUAL"/>
    <x v="3"/>
    <s v="FEE"/>
    <n v="1.38"/>
    <n v="1"/>
    <n v="1.38"/>
    <s v="Y"/>
    <s v="Y"/>
    <x v="21"/>
    <n v="0"/>
    <n v="0"/>
  </r>
  <r>
    <x v="10"/>
    <x v="0"/>
    <s v="FIN"/>
    <s v="CHARGE - MANUAL"/>
    <x v="3"/>
    <s v="FEE"/>
    <n v="1.43"/>
    <n v="1"/>
    <n v="1.43"/>
    <s v="Y"/>
    <s v="Y"/>
    <x v="21"/>
    <n v="0"/>
    <n v="0"/>
  </r>
  <r>
    <x v="10"/>
    <x v="0"/>
    <s v="FIN"/>
    <s v="CHARGE - MANUAL"/>
    <x v="3"/>
    <s v="FEE"/>
    <n v="1.63"/>
    <n v="1"/>
    <n v="1.63"/>
    <s v="Y"/>
    <s v="Y"/>
    <x v="21"/>
    <n v="0"/>
    <n v="0"/>
  </r>
  <r>
    <x v="10"/>
    <x v="0"/>
    <s v="FIN"/>
    <s v="CHARGE - MANUAL"/>
    <x v="3"/>
    <s v="FEE"/>
    <n v="1.76"/>
    <n v="2"/>
    <n v="3.52"/>
    <s v="Y"/>
    <s v="Y"/>
    <x v="21"/>
    <n v="0"/>
    <n v="0"/>
  </r>
  <r>
    <x v="10"/>
    <x v="0"/>
    <s v="FIN"/>
    <s v="CHARGE - MANUAL"/>
    <x v="3"/>
    <s v="FEE"/>
    <n v="1.98"/>
    <n v="3"/>
    <n v="5.94"/>
    <s v="Y"/>
    <s v="Y"/>
    <x v="21"/>
    <n v="0"/>
    <n v="0"/>
  </r>
  <r>
    <x v="10"/>
    <x v="0"/>
    <s v="FIN"/>
    <s v="CHARGE - MANUAL"/>
    <x v="3"/>
    <s v="FEE"/>
    <n v="2.02"/>
    <n v="1"/>
    <n v="2.02"/>
    <s v="Y"/>
    <s v="Y"/>
    <x v="21"/>
    <n v="0"/>
    <n v="0"/>
  </r>
  <r>
    <x v="10"/>
    <x v="0"/>
    <s v="FIN"/>
    <s v="CHARGE - MANUAL"/>
    <x v="3"/>
    <s v="FEE"/>
    <n v="2.04"/>
    <n v="1"/>
    <n v="2.04"/>
    <s v="Y"/>
    <s v="Y"/>
    <x v="21"/>
    <n v="0"/>
    <n v="0"/>
  </r>
  <r>
    <x v="10"/>
    <x v="0"/>
    <s v="FIN"/>
    <s v="CHARGE - MANUAL"/>
    <x v="3"/>
    <s v="FEE"/>
    <n v="2.33"/>
    <n v="1"/>
    <n v="2.33"/>
    <s v="Y"/>
    <s v="Y"/>
    <x v="21"/>
    <n v="0"/>
    <n v="0"/>
  </r>
  <r>
    <x v="10"/>
    <x v="0"/>
    <s v="FIN"/>
    <s v="CHARGE - MANUAL"/>
    <x v="3"/>
    <s v="FEE"/>
    <n v="2.38"/>
    <n v="1"/>
    <n v="2.38"/>
    <s v="Y"/>
    <s v="Y"/>
    <x v="21"/>
    <n v="0"/>
    <n v="0"/>
  </r>
  <r>
    <x v="10"/>
    <x v="0"/>
    <s v="FIN"/>
    <s v="CHARGE - MANUAL"/>
    <x v="3"/>
    <s v="FEE"/>
    <n v="2.41"/>
    <n v="1"/>
    <n v="2.41"/>
    <s v="Y"/>
    <s v="Y"/>
    <x v="21"/>
    <n v="0"/>
    <n v="0"/>
  </r>
  <r>
    <x v="10"/>
    <x v="0"/>
    <s v="FIN"/>
    <s v="CHARGE - MANUAL"/>
    <x v="3"/>
    <s v="FEE"/>
    <n v="2.65"/>
    <n v="1"/>
    <n v="2.65"/>
    <s v="Y"/>
    <s v="Y"/>
    <x v="21"/>
    <n v="0"/>
    <n v="0"/>
  </r>
  <r>
    <x v="10"/>
    <x v="0"/>
    <s v="FIN"/>
    <s v="CHARGE - MANUAL"/>
    <x v="3"/>
    <s v="FEE"/>
    <n v="2.77"/>
    <n v="1"/>
    <n v="2.77"/>
    <s v="Y"/>
    <s v="Y"/>
    <x v="21"/>
    <n v="0"/>
    <n v="0"/>
  </r>
  <r>
    <x v="10"/>
    <x v="0"/>
    <s v="FIN"/>
    <s v="CHARGE - MANUAL"/>
    <x v="3"/>
    <s v="FEE"/>
    <n v="2.78"/>
    <n v="2"/>
    <n v="5.56"/>
    <s v="Y"/>
    <s v="Y"/>
    <x v="21"/>
    <n v="0"/>
    <n v="0"/>
  </r>
  <r>
    <x v="10"/>
    <x v="0"/>
    <s v="FIN"/>
    <s v="CHARGE - MANUAL"/>
    <x v="3"/>
    <s v="FEE"/>
    <n v="3.01"/>
    <n v="1"/>
    <n v="3.01"/>
    <s v="Y"/>
    <s v="Y"/>
    <x v="21"/>
    <n v="0"/>
    <n v="0"/>
  </r>
  <r>
    <x v="10"/>
    <x v="0"/>
    <s v="FIN"/>
    <s v="CHARGE - MANUAL"/>
    <x v="3"/>
    <s v="FEE"/>
    <n v="3.03"/>
    <n v="1"/>
    <n v="3.03"/>
    <s v="Y"/>
    <s v="Y"/>
    <x v="21"/>
    <n v="0"/>
    <n v="0"/>
  </r>
  <r>
    <x v="10"/>
    <x v="0"/>
    <s v="FIN"/>
    <s v="CHARGE - MANUAL"/>
    <x v="3"/>
    <s v="FEE"/>
    <n v="3.11"/>
    <n v="1"/>
    <n v="3.11"/>
    <s v="Y"/>
    <s v="Y"/>
    <x v="21"/>
    <n v="0"/>
    <n v="0"/>
  </r>
  <r>
    <x v="10"/>
    <x v="0"/>
    <s v="FIN"/>
    <s v="CHARGE - MANUAL"/>
    <x v="3"/>
    <s v="FEE"/>
    <n v="3.23"/>
    <n v="1"/>
    <n v="3.23"/>
    <s v="Y"/>
    <s v="Y"/>
    <x v="21"/>
    <n v="0"/>
    <n v="0"/>
  </r>
  <r>
    <x v="10"/>
    <x v="0"/>
    <s v="FIN"/>
    <s v="CHARGE - MANUAL"/>
    <x v="3"/>
    <s v="FEE"/>
    <n v="3.6"/>
    <n v="1"/>
    <n v="3.6"/>
    <s v="Y"/>
    <s v="Y"/>
    <x v="21"/>
    <n v="0"/>
    <n v="0"/>
  </r>
  <r>
    <x v="10"/>
    <x v="0"/>
    <s v="FIN"/>
    <s v="CHARGE - MANUAL"/>
    <x v="3"/>
    <s v="FEE"/>
    <n v="3.61"/>
    <n v="1"/>
    <n v="3.61"/>
    <s v="Y"/>
    <s v="Y"/>
    <x v="21"/>
    <n v="0"/>
    <n v="0"/>
  </r>
  <r>
    <x v="10"/>
    <x v="0"/>
    <s v="FIN"/>
    <s v="CHARGE - MANUAL"/>
    <x v="3"/>
    <s v="FEE"/>
    <n v="3.64"/>
    <n v="1"/>
    <n v="3.64"/>
    <s v="Y"/>
    <s v="Y"/>
    <x v="21"/>
    <n v="0"/>
    <n v="0"/>
  </r>
  <r>
    <x v="10"/>
    <x v="0"/>
    <s v="FIN"/>
    <s v="CHARGE - MANUAL"/>
    <x v="3"/>
    <s v="FEE"/>
    <n v="3.7"/>
    <n v="1"/>
    <n v="3.7"/>
    <s v="Y"/>
    <s v="Y"/>
    <x v="21"/>
    <n v="0"/>
    <n v="0"/>
  </r>
  <r>
    <x v="10"/>
    <x v="0"/>
    <s v="FIN"/>
    <s v="CHARGE - MANUAL"/>
    <x v="3"/>
    <s v="FEE"/>
    <n v="3.78"/>
    <n v="1"/>
    <n v="3.78"/>
    <s v="Y"/>
    <s v="Y"/>
    <x v="21"/>
    <n v="0"/>
    <n v="0"/>
  </r>
  <r>
    <x v="10"/>
    <x v="0"/>
    <s v="FIN"/>
    <s v="CHARGE - MANUAL"/>
    <x v="3"/>
    <s v="FEE"/>
    <n v="4.0199999999999996"/>
    <n v="1"/>
    <n v="4.0199999999999996"/>
    <s v="Y"/>
    <s v="Y"/>
    <x v="21"/>
    <n v="0"/>
    <n v="0"/>
  </r>
  <r>
    <x v="10"/>
    <x v="0"/>
    <s v="FIN"/>
    <s v="CHARGE - MANUAL"/>
    <x v="3"/>
    <s v="FEE"/>
    <n v="4.13"/>
    <n v="1"/>
    <n v="4.13"/>
    <s v="Y"/>
    <s v="Y"/>
    <x v="21"/>
    <n v="0"/>
    <n v="0"/>
  </r>
  <r>
    <x v="10"/>
    <x v="0"/>
    <s v="FIN"/>
    <s v="CHARGE - MANUAL"/>
    <x v="13"/>
    <s v="FEE"/>
    <n v="1"/>
    <n v="72"/>
    <n v="72"/>
    <s v="Y"/>
    <s v="Y"/>
    <x v="21"/>
    <n v="0"/>
    <n v="0"/>
  </r>
  <r>
    <x v="10"/>
    <x v="0"/>
    <s v="FIN"/>
    <s v="CHARGE - MANUAL"/>
    <x v="13"/>
    <s v="FEE"/>
    <n v="1.23"/>
    <n v="1"/>
    <n v="1.23"/>
    <s v="Y"/>
    <s v="Y"/>
    <x v="21"/>
    <n v="0"/>
    <n v="0"/>
  </r>
  <r>
    <x v="10"/>
    <x v="0"/>
    <s v="FIN"/>
    <s v="CHARGE - MANUAL"/>
    <x v="13"/>
    <s v="FEE"/>
    <n v="1.62"/>
    <n v="1"/>
    <n v="1.62"/>
    <s v="Y"/>
    <s v="Y"/>
    <x v="21"/>
    <n v="0"/>
    <n v="0"/>
  </r>
  <r>
    <x v="10"/>
    <x v="0"/>
    <s v="FIN"/>
    <s v="CHARGE - MANUAL"/>
    <x v="13"/>
    <s v="FEE"/>
    <n v="1.77"/>
    <n v="1"/>
    <n v="1.77"/>
    <s v="Y"/>
    <s v="Y"/>
    <x v="21"/>
    <n v="0"/>
    <n v="0"/>
  </r>
  <r>
    <x v="10"/>
    <x v="0"/>
    <s v="FIN"/>
    <s v="CHARGE - MANUAL"/>
    <x v="13"/>
    <s v="FEE"/>
    <n v="1.89"/>
    <n v="1"/>
    <n v="1.89"/>
    <s v="Y"/>
    <s v="Y"/>
    <x v="21"/>
    <n v="0"/>
    <n v="0"/>
  </r>
  <r>
    <x v="10"/>
    <x v="0"/>
    <s v="FIN"/>
    <s v="CHARGE - MANUAL"/>
    <x v="13"/>
    <s v="FEE"/>
    <n v="1.94"/>
    <n v="1"/>
    <n v="1.94"/>
    <s v="Y"/>
    <s v="Y"/>
    <x v="21"/>
    <n v="0"/>
    <n v="0"/>
  </r>
  <r>
    <x v="10"/>
    <x v="0"/>
    <s v="FIN"/>
    <s v="CHARGE - MANUAL"/>
    <x v="13"/>
    <s v="FEE"/>
    <n v="2.4500000000000002"/>
    <n v="1"/>
    <n v="2.4500000000000002"/>
    <s v="Y"/>
    <s v="Y"/>
    <x v="21"/>
    <n v="0"/>
    <n v="0"/>
  </r>
  <r>
    <x v="10"/>
    <x v="0"/>
    <s v="FIN"/>
    <s v="CHARGE - MANUAL"/>
    <x v="13"/>
    <s v="FEE"/>
    <n v="2.82"/>
    <n v="1"/>
    <n v="2.82"/>
    <s v="Y"/>
    <s v="Y"/>
    <x v="21"/>
    <n v="0"/>
    <n v="0"/>
  </r>
  <r>
    <x v="10"/>
    <x v="0"/>
    <s v="FIN"/>
    <s v="CHARGE - MANUAL"/>
    <x v="13"/>
    <s v="FEE"/>
    <n v="2.86"/>
    <n v="1"/>
    <n v="2.86"/>
    <s v="Y"/>
    <s v="Y"/>
    <x v="21"/>
    <n v="0"/>
    <n v="0"/>
  </r>
  <r>
    <x v="10"/>
    <x v="0"/>
    <s v="FIN"/>
    <s v="CHARGE - MANUAL"/>
    <x v="13"/>
    <s v="FEE"/>
    <n v="2.93"/>
    <n v="1"/>
    <n v="2.93"/>
    <s v="Y"/>
    <s v="Y"/>
    <x v="21"/>
    <n v="0"/>
    <n v="0"/>
  </r>
  <r>
    <x v="10"/>
    <x v="0"/>
    <s v="FIN"/>
    <s v="CHARGE - MANUAL"/>
    <x v="13"/>
    <s v="FEE"/>
    <n v="2.94"/>
    <n v="1"/>
    <n v="2.94"/>
    <s v="Y"/>
    <s v="Y"/>
    <x v="21"/>
    <n v="0"/>
    <n v="0"/>
  </r>
  <r>
    <x v="10"/>
    <x v="0"/>
    <s v="FIN"/>
    <s v="CHARGE - MANUAL"/>
    <x v="13"/>
    <s v="FEE"/>
    <n v="3.56"/>
    <n v="1"/>
    <n v="3.56"/>
    <s v="Y"/>
    <s v="Y"/>
    <x v="21"/>
    <n v="0"/>
    <n v="0"/>
  </r>
  <r>
    <x v="10"/>
    <x v="0"/>
    <s v="FIN"/>
    <s v="CHARGE - MANUAL"/>
    <x v="13"/>
    <s v="FEE"/>
    <n v="3.71"/>
    <n v="1"/>
    <n v="3.71"/>
    <s v="Y"/>
    <s v="Y"/>
    <x v="21"/>
    <n v="0"/>
    <n v="0"/>
  </r>
  <r>
    <x v="10"/>
    <x v="0"/>
    <s v="FIN"/>
    <s v="CHARGE - MANUAL"/>
    <x v="13"/>
    <s v="FEE"/>
    <n v="4.17"/>
    <n v="1"/>
    <n v="4.17"/>
    <s v="Y"/>
    <s v="Y"/>
    <x v="21"/>
    <n v="0"/>
    <n v="0"/>
  </r>
  <r>
    <x v="10"/>
    <x v="0"/>
    <s v="FIN"/>
    <s v="CHARGE - MANUAL"/>
    <x v="13"/>
    <s v="FEE"/>
    <n v="5.76"/>
    <n v="1"/>
    <n v="5.76"/>
    <s v="Y"/>
    <s v="Y"/>
    <x v="21"/>
    <n v="0"/>
    <n v="0"/>
  </r>
  <r>
    <x v="10"/>
    <x v="0"/>
    <s v="FIN"/>
    <s v="CHARGE - MANUAL"/>
    <x v="13"/>
    <s v="FEE"/>
    <n v="22.74"/>
    <n v="1"/>
    <n v="22.74"/>
    <s v="Y"/>
    <s v="Y"/>
    <x v="21"/>
    <n v="0"/>
    <n v="0"/>
  </r>
  <r>
    <x v="10"/>
    <x v="0"/>
    <s v="FIN"/>
    <s v="CHARGE - MANUAL"/>
    <x v="13"/>
    <s v="FEE"/>
    <n v="184.15"/>
    <n v="1"/>
    <n v="184.15"/>
    <s v="Y"/>
    <s v="Y"/>
    <x v="21"/>
    <n v="0"/>
    <n v="0"/>
  </r>
  <r>
    <x v="10"/>
    <x v="0"/>
    <s v="FIN"/>
    <s v="CHARGE - MANUAL"/>
    <x v="9"/>
    <s v="FEE"/>
    <n v="1"/>
    <n v="107"/>
    <n v="107"/>
    <s v="Y"/>
    <s v="Y"/>
    <x v="21"/>
    <n v="0"/>
    <n v="0"/>
  </r>
  <r>
    <x v="10"/>
    <x v="0"/>
    <s v="FIN"/>
    <s v="CHARGE - MANUAL"/>
    <x v="9"/>
    <s v="FEE"/>
    <n v="1.0900000000000001"/>
    <n v="1"/>
    <n v="1.0900000000000001"/>
    <s v="Y"/>
    <s v="Y"/>
    <x v="21"/>
    <n v="0"/>
    <n v="0"/>
  </r>
  <r>
    <x v="10"/>
    <x v="0"/>
    <s v="FIN"/>
    <s v="CHARGE - MANUAL"/>
    <x v="9"/>
    <s v="FEE"/>
    <n v="1.17"/>
    <n v="1"/>
    <n v="1.17"/>
    <s v="Y"/>
    <s v="Y"/>
    <x v="21"/>
    <n v="0"/>
    <n v="0"/>
  </r>
  <r>
    <x v="10"/>
    <x v="0"/>
    <s v="FIN"/>
    <s v="CHARGE - MANUAL"/>
    <x v="9"/>
    <s v="FEE"/>
    <n v="1.35"/>
    <n v="1"/>
    <n v="1.35"/>
    <s v="Y"/>
    <s v="Y"/>
    <x v="21"/>
    <n v="0"/>
    <n v="0"/>
  </r>
  <r>
    <x v="10"/>
    <x v="0"/>
    <s v="FIN"/>
    <s v="CHARGE - MANUAL"/>
    <x v="9"/>
    <s v="FEE"/>
    <n v="1.36"/>
    <n v="1"/>
    <n v="1.36"/>
    <s v="Y"/>
    <s v="Y"/>
    <x v="21"/>
    <n v="0"/>
    <n v="0"/>
  </r>
  <r>
    <x v="10"/>
    <x v="0"/>
    <s v="FIN"/>
    <s v="CHARGE - MANUAL"/>
    <x v="9"/>
    <s v="FEE"/>
    <n v="1.59"/>
    <n v="1"/>
    <n v="1.59"/>
    <s v="Y"/>
    <s v="Y"/>
    <x v="21"/>
    <n v="0"/>
    <n v="0"/>
  </r>
  <r>
    <x v="10"/>
    <x v="0"/>
    <s v="FIN"/>
    <s v="CHARGE - MANUAL"/>
    <x v="9"/>
    <s v="FEE"/>
    <n v="1.66"/>
    <n v="1"/>
    <n v="1.66"/>
    <s v="Y"/>
    <s v="Y"/>
    <x v="21"/>
    <n v="0"/>
    <n v="0"/>
  </r>
  <r>
    <x v="10"/>
    <x v="0"/>
    <s v="FIN"/>
    <s v="CHARGE - MANUAL"/>
    <x v="9"/>
    <s v="FEE"/>
    <n v="2.37"/>
    <n v="1"/>
    <n v="2.37"/>
    <s v="Y"/>
    <s v="Y"/>
    <x v="21"/>
    <n v="0"/>
    <n v="0"/>
  </r>
  <r>
    <x v="10"/>
    <x v="0"/>
    <s v="FIN"/>
    <s v="CHARGE - MANUAL"/>
    <x v="9"/>
    <s v="FEE"/>
    <n v="2.6"/>
    <n v="1"/>
    <n v="2.6"/>
    <s v="Y"/>
    <s v="Y"/>
    <x v="21"/>
    <n v="0"/>
    <n v="0"/>
  </r>
  <r>
    <x v="10"/>
    <x v="0"/>
    <s v="FIN"/>
    <s v="CHARGE - MANUAL"/>
    <x v="9"/>
    <s v="FEE"/>
    <n v="2.99"/>
    <n v="1"/>
    <n v="2.99"/>
    <s v="Y"/>
    <s v="Y"/>
    <x v="21"/>
    <n v="0"/>
    <n v="0"/>
  </r>
  <r>
    <x v="10"/>
    <x v="0"/>
    <s v="FIN"/>
    <s v="CHARGE - MANUAL"/>
    <x v="9"/>
    <s v="FEE"/>
    <n v="3.32"/>
    <n v="1"/>
    <n v="3.32"/>
    <s v="Y"/>
    <s v="Y"/>
    <x v="21"/>
    <n v="0"/>
    <n v="0"/>
  </r>
  <r>
    <x v="10"/>
    <x v="0"/>
    <s v="FIN"/>
    <s v="CHARGE - MANUAL"/>
    <x v="9"/>
    <s v="FEE"/>
    <n v="3.46"/>
    <n v="1"/>
    <n v="3.46"/>
    <s v="Y"/>
    <s v="Y"/>
    <x v="21"/>
    <n v="0"/>
    <n v="0"/>
  </r>
  <r>
    <x v="10"/>
    <x v="0"/>
    <s v="FIN"/>
    <s v="CHARGE - MANUAL"/>
    <x v="9"/>
    <s v="FEE"/>
    <n v="3.74"/>
    <n v="1"/>
    <n v="3.74"/>
    <s v="Y"/>
    <s v="Y"/>
    <x v="21"/>
    <n v="0"/>
    <n v="0"/>
  </r>
  <r>
    <x v="10"/>
    <x v="0"/>
    <s v="FIN"/>
    <s v="CHARGE - MANUAL"/>
    <x v="9"/>
    <s v="FEE"/>
    <n v="3.9"/>
    <n v="1"/>
    <n v="3.9"/>
    <s v="Y"/>
    <s v="Y"/>
    <x v="21"/>
    <n v="0"/>
    <n v="0"/>
  </r>
  <r>
    <x v="10"/>
    <x v="0"/>
    <s v="FIN"/>
    <s v="CHARGE - MANUAL"/>
    <x v="9"/>
    <s v="FEE"/>
    <n v="7.3"/>
    <n v="1"/>
    <n v="7.3"/>
    <s v="Y"/>
    <s v="Y"/>
    <x v="21"/>
    <n v="0"/>
    <n v="0"/>
  </r>
  <r>
    <x v="10"/>
    <x v="0"/>
    <s v="FIN"/>
    <s v="CHARGE - MANUAL"/>
    <x v="9"/>
    <s v="FEE"/>
    <n v="10.16"/>
    <n v="1"/>
    <n v="10.16"/>
    <s v="Y"/>
    <s v="Y"/>
    <x v="21"/>
    <n v="0"/>
    <n v="0"/>
  </r>
  <r>
    <x v="10"/>
    <x v="0"/>
    <s v="FIN"/>
    <s v="CHARGE - MANUAL"/>
    <x v="9"/>
    <s v="FEE"/>
    <n v="11.45"/>
    <n v="1"/>
    <n v="11.45"/>
    <s v="Y"/>
    <s v="Y"/>
    <x v="21"/>
    <n v="0"/>
    <n v="0"/>
  </r>
  <r>
    <x v="10"/>
    <x v="0"/>
    <s v="FIN"/>
    <s v="CHARGE - MANUAL"/>
    <x v="9"/>
    <s v="FEE"/>
    <n v="14.11"/>
    <n v="1"/>
    <n v="14.11"/>
    <s v="Y"/>
    <s v="Y"/>
    <x v="21"/>
    <n v="0"/>
    <n v="0"/>
  </r>
  <r>
    <x v="10"/>
    <x v="0"/>
    <s v="FIN"/>
    <s v="CHARGE - MANUAL"/>
    <x v="9"/>
    <s v="FEE"/>
    <n v="33.64"/>
    <n v="1"/>
    <n v="33.64"/>
    <s v="Y"/>
    <s v="Y"/>
    <x v="21"/>
    <n v="0"/>
    <n v="0"/>
  </r>
  <r>
    <x v="10"/>
    <x v="0"/>
    <s v="FIN"/>
    <s v="CHARGE - MANUAL"/>
    <x v="10"/>
    <s v="FEE"/>
    <n v="1"/>
    <n v="57"/>
    <n v="57"/>
    <s v="Y"/>
    <s v="Y"/>
    <x v="21"/>
    <n v="0"/>
    <n v="0"/>
  </r>
  <r>
    <x v="10"/>
    <x v="0"/>
    <s v="FIN"/>
    <s v="CHARGE - MANUAL"/>
    <x v="10"/>
    <s v="FEE"/>
    <n v="2.0099999999999998"/>
    <n v="1"/>
    <n v="2.0099999999999998"/>
    <s v="Y"/>
    <s v="Y"/>
    <x v="21"/>
    <n v="0"/>
    <n v="0"/>
  </r>
  <r>
    <x v="10"/>
    <x v="0"/>
    <s v="FIN"/>
    <s v="CHARGE - MANUAL"/>
    <x v="10"/>
    <s v="FEE"/>
    <n v="2.13"/>
    <n v="1"/>
    <n v="2.13"/>
    <s v="Y"/>
    <s v="Y"/>
    <x v="21"/>
    <n v="0"/>
    <n v="0"/>
  </r>
  <r>
    <x v="10"/>
    <x v="0"/>
    <s v="FIN"/>
    <s v="CHARGE - MANUAL"/>
    <x v="10"/>
    <s v="FEE"/>
    <n v="7.9"/>
    <n v="1"/>
    <n v="7.9"/>
    <s v="Y"/>
    <s v="Y"/>
    <x v="21"/>
    <n v="0"/>
    <n v="0"/>
  </r>
  <r>
    <x v="10"/>
    <x v="0"/>
    <s v="FIN"/>
    <s v="CHARGE - MANUAL"/>
    <x v="10"/>
    <s v="FEE"/>
    <n v="11.72"/>
    <n v="1"/>
    <n v="11.72"/>
    <s v="Y"/>
    <s v="Y"/>
    <x v="21"/>
    <n v="0"/>
    <n v="0"/>
  </r>
  <r>
    <x v="10"/>
    <x v="0"/>
    <s v="FIN"/>
    <s v="CHARGE - MANUAL"/>
    <x v="10"/>
    <s v="FEE"/>
    <n v="17.95"/>
    <n v="1"/>
    <n v="17.95"/>
    <s v="Y"/>
    <s v="Y"/>
    <x v="21"/>
    <n v="0"/>
    <n v="0"/>
  </r>
  <r>
    <x v="10"/>
    <x v="0"/>
    <s v="FIN"/>
    <s v="CHARGE - MANUAL"/>
    <x v="10"/>
    <s v="FEE"/>
    <n v="52.51"/>
    <n v="1"/>
    <n v="52.51"/>
    <s v="Y"/>
    <s v="Y"/>
    <x v="21"/>
    <n v="0"/>
    <n v="0"/>
  </r>
  <r>
    <x v="10"/>
    <x v="0"/>
    <s v="FIN"/>
    <s v="CHARGE - MANUAL"/>
    <x v="14"/>
    <s v="FEE"/>
    <n v="1"/>
    <n v="4"/>
    <n v="4"/>
    <s v="Y"/>
    <s v="Y"/>
    <x v="21"/>
    <n v="0"/>
    <n v="0"/>
  </r>
  <r>
    <x v="10"/>
    <x v="0"/>
    <s v="FIN"/>
    <s v="CHARGE - MANUAL"/>
    <x v="1"/>
    <s v="FEE"/>
    <n v="1"/>
    <n v="1"/>
    <n v="1"/>
    <s v="Y"/>
    <s v="Y"/>
    <x v="21"/>
    <n v="0"/>
    <n v="0"/>
  </r>
  <r>
    <x v="10"/>
    <x v="0"/>
    <s v="FIN"/>
    <s v="CHARGE - MANUAL"/>
    <x v="4"/>
    <s v="FEE"/>
    <n v="1"/>
    <n v="2"/>
    <n v="2"/>
    <s v="Y"/>
    <s v="Y"/>
    <x v="21"/>
    <n v="0"/>
    <n v="0"/>
  </r>
  <r>
    <x v="10"/>
    <x v="0"/>
    <s v="FIN"/>
    <s v="CHARGE - MANUAL"/>
    <x v="21"/>
    <s v="FEE"/>
    <n v="3"/>
    <n v="1"/>
    <n v="3"/>
    <s v="Y"/>
    <s v="Y"/>
    <x v="21"/>
    <n v="0"/>
    <n v="0"/>
  </r>
  <r>
    <x v="10"/>
    <x v="0"/>
    <s v="FIN"/>
    <s v="CHARGE - MANUAL"/>
    <x v="11"/>
    <s v="FEE"/>
    <n v="1"/>
    <n v="74"/>
    <n v="74"/>
    <s v="Y"/>
    <s v="Y"/>
    <x v="21"/>
    <n v="0"/>
    <n v="0"/>
  </r>
  <r>
    <x v="10"/>
    <x v="0"/>
    <s v="FIN"/>
    <s v="CHARGE - MANUAL"/>
    <x v="11"/>
    <s v="FEE"/>
    <n v="2.69"/>
    <n v="1"/>
    <n v="2.69"/>
    <s v="Y"/>
    <s v="Y"/>
    <x v="21"/>
    <n v="0"/>
    <n v="0"/>
  </r>
  <r>
    <x v="10"/>
    <x v="0"/>
    <s v="FIN"/>
    <s v="CHARGE - MANUAL"/>
    <x v="11"/>
    <s v="FEE"/>
    <n v="3.64"/>
    <n v="1"/>
    <n v="3.64"/>
    <s v="Y"/>
    <s v="Y"/>
    <x v="21"/>
    <n v="0"/>
    <n v="0"/>
  </r>
  <r>
    <x v="10"/>
    <x v="0"/>
    <s v="FIN"/>
    <s v="CHARGE - MANUAL"/>
    <x v="11"/>
    <s v="FEE"/>
    <n v="3.89"/>
    <n v="1"/>
    <n v="3.89"/>
    <s v="Y"/>
    <s v="Y"/>
    <x v="21"/>
    <n v="0"/>
    <n v="0"/>
  </r>
  <r>
    <x v="10"/>
    <x v="0"/>
    <s v="FIN"/>
    <s v="CHARGE - MANUAL"/>
    <x v="11"/>
    <s v="FEE"/>
    <n v="6.36"/>
    <n v="1"/>
    <n v="6.36"/>
    <s v="Y"/>
    <s v="Y"/>
    <x v="21"/>
    <n v="0"/>
    <n v="0"/>
  </r>
  <r>
    <x v="10"/>
    <x v="0"/>
    <s v="I_APPLIANCE"/>
    <s v="CHARGE - MANUAL"/>
    <x v="0"/>
    <s v="INDUSTRIAL"/>
    <n v="14.15"/>
    <n v="3"/>
    <n v="42.45"/>
    <s v="Y"/>
    <s v="Y"/>
    <x v="35"/>
    <n v="3"/>
    <n v="0"/>
  </r>
  <r>
    <x v="10"/>
    <x v="0"/>
    <s v="I_APPLIANCE"/>
    <s v="CHARGE - MANUAL"/>
    <x v="3"/>
    <s v="INDUSTRIAL"/>
    <n v="13"/>
    <n v="3"/>
    <n v="39"/>
    <s v="Y"/>
    <s v="Y"/>
    <x v="35"/>
    <n v="3"/>
    <n v="0"/>
  </r>
  <r>
    <x v="10"/>
    <x v="0"/>
    <s v="I_APPLIANCE"/>
    <s v="CHARGE - MANUAL"/>
    <x v="9"/>
    <s v="INDUSTRIAL"/>
    <n v="13"/>
    <n v="1"/>
    <n v="13"/>
    <s v="Y"/>
    <s v="Y"/>
    <x v="35"/>
    <n v="1"/>
    <n v="0"/>
  </r>
  <r>
    <x v="10"/>
    <x v="0"/>
    <s v="I_APPLIANCE"/>
    <s v="CHARGE - MANUAL"/>
    <x v="10"/>
    <s v="INDUSTRIAL"/>
    <n v="18.420000000000002"/>
    <n v="1"/>
    <n v="18.420000000000002"/>
    <s v="Y"/>
    <s v="Y"/>
    <x v="35"/>
    <n v="1"/>
    <n v="0"/>
  </r>
  <r>
    <x v="10"/>
    <x v="0"/>
    <s v="I_FREON_APPLIANCE"/>
    <s v="CHARGE - MANUAL"/>
    <x v="19"/>
    <s v="INDUSTRIAL"/>
    <n v="35"/>
    <n v="4"/>
    <n v="140"/>
    <s v="Y"/>
    <s v="Y"/>
    <x v="36"/>
    <n v="4"/>
    <n v="0"/>
  </r>
  <r>
    <x v="10"/>
    <x v="0"/>
    <s v="I_FREON_APPLIANCE"/>
    <s v="CHARGE - MANUAL"/>
    <x v="0"/>
    <s v="INDUSTRIAL"/>
    <n v="35"/>
    <n v="6"/>
    <n v="210"/>
    <s v="Y"/>
    <s v="Y"/>
    <x v="36"/>
    <n v="6"/>
    <n v="0"/>
  </r>
  <r>
    <x v="10"/>
    <x v="0"/>
    <s v="I_FREON_APPLIANCE"/>
    <s v="CHARGE - MANUAL"/>
    <x v="3"/>
    <s v="INDUSTRIAL"/>
    <n v="45"/>
    <n v="1"/>
    <n v="45"/>
    <s v="Y"/>
    <s v="Y"/>
    <x v="36"/>
    <n v="1"/>
    <n v="0"/>
  </r>
  <r>
    <x v="10"/>
    <x v="0"/>
    <s v="I_FREON_APPLIANCE"/>
    <s v="CHARGE - MANUAL"/>
    <x v="9"/>
    <s v="INDUSTRIAL"/>
    <n v="45"/>
    <n v="1"/>
    <n v="45"/>
    <s v="Y"/>
    <s v="Y"/>
    <x v="36"/>
    <n v="1"/>
    <n v="0"/>
  </r>
  <r>
    <x v="10"/>
    <x v="0"/>
    <s v="I_FREON_APPLIANCE"/>
    <s v="CHARGE - MANUAL"/>
    <x v="11"/>
    <s v="INDUSTRIAL"/>
    <n v="36.44"/>
    <n v="1"/>
    <n v="36.44"/>
    <s v="Y"/>
    <s v="Y"/>
    <x v="36"/>
    <n v="1"/>
    <n v="0"/>
  </r>
  <r>
    <x v="10"/>
    <x v="0"/>
    <s v="I_FREON_APPLIANCE"/>
    <s v="CHARGE - MANUAL"/>
    <x v="2"/>
    <s v="INDUSTRIAL"/>
    <n v="36.19"/>
    <n v="3"/>
    <n v="108.57"/>
    <s v="Y"/>
    <s v="Y"/>
    <x v="36"/>
    <n v="3"/>
    <n v="0"/>
  </r>
  <r>
    <x v="10"/>
    <x v="0"/>
    <s v="I_TIRE_PASSENGER"/>
    <s v="CHARGE - MANUAL"/>
    <x v="0"/>
    <s v="INDUSTRIAL"/>
    <n v="5"/>
    <n v="13"/>
    <n v="65"/>
    <s v="Y"/>
    <s v="Y"/>
    <x v="38"/>
    <n v="13"/>
    <n v="0"/>
  </r>
  <r>
    <x v="10"/>
    <x v="0"/>
    <s v="I_TIRE_SEMI_RIM"/>
    <s v="CHARGE - MANUAL"/>
    <x v="3"/>
    <s v="INDUSTRIAL"/>
    <n v="12.95"/>
    <n v="1"/>
    <n v="12.95"/>
    <s v="Y"/>
    <s v="Y"/>
    <x v="174"/>
    <n v="1"/>
    <n v="0"/>
  </r>
  <r>
    <x v="10"/>
    <x v="0"/>
    <s v="I_TIRE_TRUCK"/>
    <s v="CHARGE - MANUAL"/>
    <x v="0"/>
    <s v="INDUSTRIAL"/>
    <n v="10"/>
    <n v="11"/>
    <n v="110"/>
    <s v="Y"/>
    <s v="Y"/>
    <x v="39"/>
    <n v="11"/>
    <n v="0"/>
  </r>
  <r>
    <x v="10"/>
    <x v="0"/>
    <s v="I_TIRE_TRUCK"/>
    <s v="CHARGE - MANUAL"/>
    <x v="3"/>
    <s v="INDUSTRIAL"/>
    <n v="7.5"/>
    <n v="1"/>
    <n v="7.5"/>
    <s v="Y"/>
    <s v="Y"/>
    <x v="39"/>
    <n v="1"/>
    <n v="0"/>
  </r>
  <r>
    <x v="10"/>
    <x v="0"/>
    <s v="MISC_CARRYOUT_25FT"/>
    <s v="CHARGE - MANUAL"/>
    <x v="3"/>
    <s v="RESIDENTIAL"/>
    <n v="2.5137"/>
    <n v="1"/>
    <n v="2.5099999999999998"/>
    <s v="Y"/>
    <s v="Y"/>
    <x v="40"/>
    <n v="1"/>
    <n v="0"/>
  </r>
  <r>
    <x v="10"/>
    <x v="0"/>
    <s v="MISC_CARRYOUT_25FT"/>
    <s v="CHARGE - RECURRING"/>
    <x v="0"/>
    <s v="RESIDENTIAL"/>
    <n v="3.25"/>
    <n v="10"/>
    <n v="32.5"/>
    <s v="Y"/>
    <s v="Y"/>
    <x v="40"/>
    <n v="10"/>
    <n v="0"/>
  </r>
  <r>
    <x v="10"/>
    <x v="0"/>
    <s v="MISC_CARRYOUT_25FT"/>
    <s v="CHARGE - RECURRING"/>
    <x v="3"/>
    <s v="RESIDENTIAL"/>
    <n v="8.66"/>
    <n v="2"/>
    <n v="17.32"/>
    <s v="Y"/>
    <s v="Y"/>
    <x v="40"/>
    <n v="2"/>
    <n v="0"/>
  </r>
  <r>
    <x v="10"/>
    <x v="0"/>
    <s v="MISC_CARRYOUT_25FT_PLUS"/>
    <s v="CHARGE - MANUAL"/>
    <x v="3"/>
    <s v="RESIDENTIAL"/>
    <n v="8.66"/>
    <n v="1"/>
    <n v="8.66"/>
    <s v="Y"/>
    <s v="Y"/>
    <x v="121"/>
    <n v="1"/>
    <n v="0"/>
  </r>
  <r>
    <x v="10"/>
    <x v="0"/>
    <s v="MISC_DRIVE_IN"/>
    <s v="CHARGE - RECURRING"/>
    <x v="0"/>
    <s v="INDUSTRIAL"/>
    <n v="0"/>
    <n v="3"/>
    <n v="0"/>
    <s v="Y"/>
    <s v="Y"/>
    <x v="41"/>
    <n v="3"/>
    <n v="0"/>
  </r>
  <r>
    <x v="10"/>
    <x v="0"/>
    <s v="MISC_DRIVE_IN"/>
    <s v="CHARGE - RECURRING"/>
    <x v="3"/>
    <s v="INDUSTRIAL"/>
    <n v="8.66"/>
    <n v="25"/>
    <n v="216.5"/>
    <s v="Y"/>
    <s v="Y"/>
    <x v="41"/>
    <n v="25"/>
    <n v="0"/>
  </r>
  <r>
    <x v="10"/>
    <x v="0"/>
    <s v="MISC_DRIVE_IN"/>
    <s v="CHARGE - RECURRING"/>
    <x v="9"/>
    <s v="INDUSTRIAL"/>
    <n v="8.66"/>
    <n v="3"/>
    <n v="25.98"/>
    <s v="Y"/>
    <s v="Y"/>
    <x v="41"/>
    <n v="3"/>
    <n v="0"/>
  </r>
  <r>
    <x v="10"/>
    <x v="0"/>
    <s v="MISC_E-WASTE"/>
    <s v="CHARGE - MANUAL"/>
    <x v="0"/>
    <s v="RECYCLING"/>
    <n v="0"/>
    <n v="15"/>
    <n v="0"/>
    <s v="Y"/>
    <s v="N"/>
    <x v="0"/>
    <n v="0"/>
    <n v="0"/>
  </r>
  <r>
    <x v="10"/>
    <x v="0"/>
    <s v="MISC_E-WASTE"/>
    <s v="CHARGE - MANUAL"/>
    <x v="3"/>
    <s v="RECYCLING"/>
    <n v="0"/>
    <n v="4"/>
    <n v="0"/>
    <s v="Y"/>
    <s v="N"/>
    <x v="0"/>
    <n v="0"/>
    <n v="0"/>
  </r>
  <r>
    <x v="10"/>
    <x v="0"/>
    <s v="MISC_FURN"/>
    <s v="CHARGE - MANUAL"/>
    <x v="0"/>
    <s v="COMMERCIAL"/>
    <n v="3"/>
    <n v="4"/>
    <n v="12"/>
    <s v="Y"/>
    <s v="Y"/>
    <x v="44"/>
    <n v="4"/>
    <n v="0"/>
  </r>
  <r>
    <x v="10"/>
    <x v="0"/>
    <s v="MISC_FURN"/>
    <s v="CHARGE - MANUAL"/>
    <x v="0"/>
    <s v="COMMERCIAL"/>
    <n v="4"/>
    <n v="1"/>
    <n v="4"/>
    <s v="Y"/>
    <s v="Y"/>
    <x v="44"/>
    <n v="1"/>
    <n v="0"/>
  </r>
  <r>
    <x v="10"/>
    <x v="0"/>
    <s v="MISC_FURN"/>
    <s v="CHARGE - MANUAL"/>
    <x v="0"/>
    <s v="COMMERCIAL"/>
    <n v="5"/>
    <n v="8"/>
    <n v="40"/>
    <s v="Y"/>
    <s v="Y"/>
    <x v="44"/>
    <n v="8"/>
    <n v="0"/>
  </r>
  <r>
    <x v="10"/>
    <x v="0"/>
    <s v="MISC_FURN"/>
    <s v="CHARGE - MANUAL"/>
    <x v="0"/>
    <s v="COMMERCIAL"/>
    <n v="10"/>
    <n v="3"/>
    <n v="30"/>
    <s v="Y"/>
    <s v="Y"/>
    <x v="44"/>
    <n v="3"/>
    <n v="0"/>
  </r>
  <r>
    <x v="10"/>
    <x v="0"/>
    <s v="MISC_FURN"/>
    <s v="CHARGE - MANUAL"/>
    <x v="0"/>
    <s v="COMMERCIAL"/>
    <n v="14"/>
    <n v="1"/>
    <n v="14"/>
    <s v="Y"/>
    <s v="Y"/>
    <x v="44"/>
    <n v="1"/>
    <n v="0"/>
  </r>
  <r>
    <x v="10"/>
    <x v="0"/>
    <s v="MISC_FURN"/>
    <s v="CHARGE - MANUAL"/>
    <x v="0"/>
    <s v="COMMERCIAL"/>
    <n v="15"/>
    <n v="1"/>
    <n v="15"/>
    <s v="Y"/>
    <s v="Y"/>
    <x v="44"/>
    <n v="1"/>
    <n v="0"/>
  </r>
  <r>
    <x v="10"/>
    <x v="0"/>
    <s v="MISC_FURN"/>
    <s v="CHARGE - MANUAL"/>
    <x v="0"/>
    <s v="COMMERCIAL"/>
    <n v="16"/>
    <n v="1"/>
    <n v="16"/>
    <s v="Y"/>
    <s v="Y"/>
    <x v="44"/>
    <n v="1"/>
    <n v="0"/>
  </r>
  <r>
    <x v="10"/>
    <x v="0"/>
    <s v="MISC_FURN"/>
    <s v="CHARGE - MANUAL"/>
    <x v="0"/>
    <s v="COMMERCIAL"/>
    <n v="21"/>
    <n v="1"/>
    <n v="21"/>
    <s v="Y"/>
    <s v="Y"/>
    <x v="44"/>
    <n v="1"/>
    <n v="0"/>
  </r>
  <r>
    <x v="10"/>
    <x v="0"/>
    <s v="MISC_FURN"/>
    <s v="CHARGE - MANUAL"/>
    <x v="0"/>
    <s v="COMMERCIAL"/>
    <n v="22"/>
    <n v="1"/>
    <n v="22"/>
    <s v="Y"/>
    <s v="Y"/>
    <x v="44"/>
    <n v="1"/>
    <n v="0"/>
  </r>
  <r>
    <x v="10"/>
    <x v="0"/>
    <s v="MISC_FURN"/>
    <s v="CHARGE - MANUAL"/>
    <x v="0"/>
    <s v="COMMERCIAL"/>
    <n v="23"/>
    <n v="1"/>
    <n v="23"/>
    <s v="Y"/>
    <s v="Y"/>
    <x v="44"/>
    <n v="1"/>
    <n v="0"/>
  </r>
  <r>
    <x v="10"/>
    <x v="0"/>
    <s v="MISC_FURN"/>
    <s v="CHARGE - MANUAL"/>
    <x v="0"/>
    <s v="COMMERCIAL"/>
    <n v="25"/>
    <n v="1"/>
    <n v="25"/>
    <s v="Y"/>
    <s v="Y"/>
    <x v="44"/>
    <n v="1"/>
    <n v="0"/>
  </r>
  <r>
    <x v="10"/>
    <x v="0"/>
    <s v="MISC_FURN"/>
    <s v="CHARGE - MANUAL"/>
    <x v="0"/>
    <s v="COMMERCIAL"/>
    <n v="26"/>
    <n v="1"/>
    <n v="26"/>
    <s v="Y"/>
    <s v="Y"/>
    <x v="44"/>
    <n v="1"/>
    <n v="0"/>
  </r>
  <r>
    <x v="10"/>
    <x v="0"/>
    <s v="MISC_FURN"/>
    <s v="CHARGE - MANUAL"/>
    <x v="0"/>
    <s v="COMMERCIAL"/>
    <n v="37"/>
    <n v="1"/>
    <n v="37"/>
    <s v="Y"/>
    <s v="Y"/>
    <x v="44"/>
    <n v="1"/>
    <n v="0"/>
  </r>
  <r>
    <x v="10"/>
    <x v="0"/>
    <s v="MISC_FURN"/>
    <s v="CHARGE - MANUAL"/>
    <x v="0"/>
    <s v="COMMERCIAL"/>
    <n v="48"/>
    <n v="1"/>
    <n v="48"/>
    <s v="Y"/>
    <s v="Y"/>
    <x v="44"/>
    <n v="1"/>
    <n v="0"/>
  </r>
  <r>
    <x v="10"/>
    <x v="0"/>
    <s v="MISC_FURN"/>
    <s v="CHARGE - MANUAL"/>
    <x v="3"/>
    <s v="COMMERCIAL"/>
    <n v="11"/>
    <n v="1"/>
    <n v="11"/>
    <s v="Y"/>
    <s v="Y"/>
    <x v="44"/>
    <n v="1"/>
    <n v="0"/>
  </r>
  <r>
    <x v="10"/>
    <x v="0"/>
    <s v="MISC_FURN"/>
    <s v="CHARGE - MANUAL"/>
    <x v="9"/>
    <s v="COMMERCIAL"/>
    <n v="3"/>
    <n v="2"/>
    <n v="6"/>
    <s v="Y"/>
    <s v="Y"/>
    <x v="44"/>
    <n v="2"/>
    <n v="0"/>
  </r>
  <r>
    <x v="10"/>
    <x v="0"/>
    <s v="MISC_FURN"/>
    <s v="CHARGE - MANUAL"/>
    <x v="10"/>
    <s v="COMMERCIAL"/>
    <n v="5"/>
    <n v="2"/>
    <n v="10"/>
    <s v="Y"/>
    <s v="Y"/>
    <x v="44"/>
    <n v="2"/>
    <n v="0"/>
  </r>
  <r>
    <x v="10"/>
    <x v="0"/>
    <s v="MISC_FURN"/>
    <s v="CHARGE - MANUAL"/>
    <x v="10"/>
    <s v="COMMERCIAL"/>
    <n v="6"/>
    <n v="1"/>
    <n v="6"/>
    <s v="Y"/>
    <s v="Y"/>
    <x v="44"/>
    <n v="1"/>
    <n v="0"/>
  </r>
  <r>
    <x v="10"/>
    <x v="0"/>
    <s v="MISC_FURN"/>
    <s v="CHARGE - MANUAL"/>
    <x v="10"/>
    <s v="COMMERCIAL"/>
    <n v="8"/>
    <n v="1"/>
    <n v="8"/>
    <s v="Y"/>
    <s v="Y"/>
    <x v="44"/>
    <n v="1"/>
    <n v="0"/>
  </r>
  <r>
    <x v="10"/>
    <x v="0"/>
    <s v="MISC_MILEAGE"/>
    <s v="CHARGE - MANUAL"/>
    <x v="3"/>
    <s v="INDUSTRIAL"/>
    <n v="3"/>
    <n v="603"/>
    <n v="1809"/>
    <s v="Y"/>
    <s v="Y"/>
    <x v="45"/>
    <n v="603"/>
    <n v="0"/>
  </r>
  <r>
    <x v="10"/>
    <x v="0"/>
    <s v="MISC_MILEAGE"/>
    <s v="CHARGE - MANUAL"/>
    <x v="3"/>
    <s v="INDUSTRIAL"/>
    <n v="3.25"/>
    <n v="112"/>
    <n v="364"/>
    <s v="Y"/>
    <s v="Y"/>
    <x v="45"/>
    <n v="112"/>
    <n v="0"/>
  </r>
  <r>
    <x v="10"/>
    <x v="0"/>
    <s v="MISC_MILEAGE"/>
    <s v="CHARGE - MANUAL"/>
    <x v="13"/>
    <s v="INDUSTRIAL"/>
    <n v="3"/>
    <n v="603"/>
    <n v="1809"/>
    <s v="Y"/>
    <s v="Y"/>
    <x v="45"/>
    <n v="603"/>
    <n v="0"/>
  </r>
  <r>
    <x v="10"/>
    <x v="0"/>
    <s v="MISC_MILEAGE"/>
    <s v="CHARGE - MANUAL"/>
    <x v="9"/>
    <s v="INDUSTRIAL"/>
    <n v="3"/>
    <n v="1945"/>
    <n v="5835"/>
    <s v="Y"/>
    <s v="Y"/>
    <x v="45"/>
    <n v="1945"/>
    <n v="0"/>
  </r>
  <r>
    <x v="10"/>
    <x v="0"/>
    <s v="MISC_MILEAGE"/>
    <s v="CHARGE - MANUAL"/>
    <x v="14"/>
    <s v="INDUSTRIAL"/>
    <n v="5.97"/>
    <n v="5"/>
    <n v="29.85"/>
    <s v="Y"/>
    <s v="Y"/>
    <x v="45"/>
    <n v="5"/>
    <n v="0"/>
  </r>
  <r>
    <x v="10"/>
    <x v="0"/>
    <s v="MISC_MILEAGE"/>
    <s v="CHARGE - MANUAL"/>
    <x v="16"/>
    <s v="INDUSTRIAL"/>
    <n v="3"/>
    <n v="755"/>
    <n v="2265"/>
    <s v="Y"/>
    <s v="Y"/>
    <x v="45"/>
    <n v="755"/>
    <n v="0"/>
  </r>
  <r>
    <x v="10"/>
    <x v="0"/>
    <s v="MISC_RECYCLE_BALE_RTE"/>
    <s v="CHARGE - RECURRING"/>
    <x v="0"/>
    <s v="RECYCLING"/>
    <n v="0"/>
    <n v="7"/>
    <n v="0"/>
    <s v="Y"/>
    <s v="N"/>
    <x v="0"/>
    <n v="0"/>
    <n v="0"/>
  </r>
  <r>
    <x v="10"/>
    <x v="0"/>
    <s v="MISC_RECYCLE_BALE_RTE"/>
    <s v="CHARGE - RECURRING"/>
    <x v="1"/>
    <s v="RECYCLING"/>
    <n v="0"/>
    <n v="1"/>
    <n v="0"/>
    <s v="Y"/>
    <s v="N"/>
    <x v="0"/>
    <n v="0"/>
    <n v="0"/>
  </r>
  <r>
    <x v="10"/>
    <x v="0"/>
    <s v="MISC_RECYCLE_BALE_RTE"/>
    <s v="CHARGE - RECURRING"/>
    <x v="4"/>
    <s v="RECYCLING"/>
    <n v="0"/>
    <n v="1"/>
    <n v="0"/>
    <s v="Y"/>
    <s v="N"/>
    <x v="0"/>
    <n v="0"/>
    <n v="0"/>
  </r>
  <r>
    <x v="10"/>
    <x v="0"/>
    <s v="MISC_REPLACE_CART"/>
    <s v="CHARGE - MANUAL"/>
    <x v="0"/>
    <s v="RESIDENTIAL"/>
    <n v="65"/>
    <n v="1"/>
    <n v="65"/>
    <s v="Y"/>
    <s v="Y"/>
    <x v="46"/>
    <n v="1"/>
    <n v="0"/>
  </r>
  <r>
    <x v="10"/>
    <x v="0"/>
    <s v="MISC_REPLACE_CART"/>
    <s v="CHARGE - MANUAL"/>
    <x v="3"/>
    <s v="RESIDENTIAL"/>
    <n v="65"/>
    <n v="1"/>
    <n v="65"/>
    <s v="Y"/>
    <s v="Y"/>
    <x v="46"/>
    <n v="1"/>
    <n v="0"/>
  </r>
  <r>
    <x v="10"/>
    <x v="0"/>
    <s v="MISC_RES_TIRE_CAR"/>
    <s v="CHARGE - MANUAL"/>
    <x v="0"/>
    <s v="INDUSTRIAL"/>
    <n v="5"/>
    <n v="4"/>
    <n v="20"/>
    <s v="Y"/>
    <s v="Y"/>
    <x v="47"/>
    <n v="4"/>
    <n v="0"/>
  </r>
  <r>
    <x v="10"/>
    <x v="0"/>
    <s v="MISC_RES_TIRE_TRUCK"/>
    <s v="CHARGE - MANUAL"/>
    <x v="0"/>
    <s v="INDUSTRIAL"/>
    <n v="10"/>
    <n v="2"/>
    <n v="20"/>
    <s v="Y"/>
    <s v="Y"/>
    <x v="171"/>
    <n v="2"/>
    <n v="0"/>
  </r>
  <r>
    <x v="10"/>
    <x v="0"/>
    <s v="MISC_RET_CHECK_FEE"/>
    <s v="CHARGE - MANUAL"/>
    <x v="0"/>
    <s v="FEE"/>
    <n v="35"/>
    <n v="2"/>
    <n v="70"/>
    <s v="Y"/>
    <s v="Y"/>
    <x v="48"/>
    <n v="2"/>
    <n v="0"/>
  </r>
  <r>
    <x v="10"/>
    <x v="0"/>
    <s v="MISC_RET_CHECK_FEE"/>
    <s v="CHARGE - MANUAL"/>
    <x v="3"/>
    <s v="FEE"/>
    <n v="25"/>
    <n v="1"/>
    <n v="25"/>
    <s v="Y"/>
    <s v="Y"/>
    <x v="48"/>
    <n v="1"/>
    <n v="0"/>
  </r>
  <r>
    <x v="10"/>
    <x v="0"/>
    <s v="MISC_RET_CHECK_FEE"/>
    <s v="CHARGE - MANUAL"/>
    <x v="13"/>
    <s v="FEE"/>
    <n v="25"/>
    <n v="1"/>
    <n v="25"/>
    <s v="Y"/>
    <s v="Y"/>
    <x v="48"/>
    <n v="1"/>
    <n v="0"/>
  </r>
  <r>
    <x v="10"/>
    <x v="0"/>
    <s v="MISC_SHARPS"/>
    <s v="CHARGE - MANUAL"/>
    <x v="0"/>
    <s v="RESIDENTIAL"/>
    <n v="0"/>
    <n v="2"/>
    <n v="0"/>
    <s v="Y"/>
    <s v="Y"/>
    <x v="49"/>
    <n v="2"/>
    <n v="0"/>
  </r>
  <r>
    <x v="10"/>
    <x v="0"/>
    <s v="MISC_TIME_CHARGE"/>
    <s v="CHARGE - MANUAL"/>
    <x v="0"/>
    <s v="INDUSTRIAL"/>
    <n v="95"/>
    <n v="2.75"/>
    <n v="261.25"/>
    <s v="Y"/>
    <s v="Y"/>
    <x v="51"/>
    <n v="2.75"/>
    <n v="0"/>
  </r>
  <r>
    <x v="10"/>
    <x v="0"/>
    <s v="MISC_TIME_CHARGE"/>
    <s v="CHARGE - MANUAL"/>
    <x v="9"/>
    <s v="INDUSTRIAL"/>
    <n v="95"/>
    <n v="9.75"/>
    <n v="926.25"/>
    <s v="Y"/>
    <s v="Y"/>
    <x v="51"/>
    <n v="9.75"/>
    <n v="0"/>
  </r>
  <r>
    <x v="10"/>
    <x v="0"/>
    <s v="MISC_TIME_CHARGE"/>
    <s v="CHARGE - MANUAL"/>
    <x v="10"/>
    <s v="INDUSTRIAL"/>
    <n v="72.95"/>
    <n v="0.25"/>
    <n v="18.239999999999998"/>
    <s v="Y"/>
    <s v="Y"/>
    <x v="51"/>
    <n v="0.25"/>
    <n v="0"/>
  </r>
  <r>
    <x v="10"/>
    <x v="0"/>
    <s v="MISC_TIME_CHARGE"/>
    <s v="CHARGE - MANUAL"/>
    <x v="21"/>
    <s v="INDUSTRIAL"/>
    <n v="76.97"/>
    <n v="3"/>
    <n v="230.91"/>
    <s v="Y"/>
    <s v="Y"/>
    <x v="51"/>
    <n v="3"/>
    <n v="0"/>
  </r>
  <r>
    <x v="10"/>
    <x v="0"/>
    <s v="MISC_TIME_CHARGE"/>
    <s v="CHARGE - MANUAL"/>
    <x v="11"/>
    <s v="INDUSTRIAL"/>
    <n v="86.29"/>
    <n v="1"/>
    <n v="86.29"/>
    <s v="Y"/>
    <s v="Y"/>
    <x v="51"/>
    <n v="1"/>
    <n v="0"/>
  </r>
  <r>
    <x v="10"/>
    <x v="0"/>
    <s v="MISC_TIME_CHARGE"/>
    <s v="CHARGE - MANUAL"/>
    <x v="2"/>
    <s v="INDUSTRIAL"/>
    <n v="65.760000000000005"/>
    <n v="1.25"/>
    <n v="82.2"/>
    <s v="Y"/>
    <s v="Y"/>
    <x v="51"/>
    <n v="1.25"/>
    <n v="0"/>
  </r>
  <r>
    <x v="10"/>
    <x v="0"/>
    <s v="MISC_TIME_CHARGE"/>
    <s v="CHARGE - MANUAL"/>
    <x v="22"/>
    <s v="INDUSTRIAL"/>
    <n v="95"/>
    <n v="0.5"/>
    <n v="47.5"/>
    <s v="Y"/>
    <s v="Y"/>
    <x v="51"/>
    <n v="0.5"/>
    <n v="0"/>
  </r>
  <r>
    <x v="10"/>
    <x v="0"/>
    <s v="MISC_TIRE_CAR"/>
    <s v="CHARGE - MANUAL"/>
    <x v="2"/>
    <s v="INDUSTRIAL"/>
    <n v="3.31"/>
    <n v="17"/>
    <n v="56.27"/>
    <s v="Y"/>
    <s v="Y"/>
    <x v="52"/>
    <n v="17"/>
    <n v="0"/>
  </r>
  <r>
    <x v="10"/>
    <x v="0"/>
    <s v="MISC_TIRE_TRUCK"/>
    <s v="CHARGE - MANUAL"/>
    <x v="2"/>
    <s v="INDUSTRIAL"/>
    <n v="7.81"/>
    <n v="13"/>
    <n v="101.53"/>
    <s v="Y"/>
    <s v="Y"/>
    <x v="53"/>
    <n v="13"/>
    <n v="0"/>
  </r>
  <r>
    <x v="10"/>
    <x v="0"/>
    <s v="PUBLIC_REV"/>
    <s v="CHARGE - MANUAL"/>
    <x v="19"/>
    <s v="TSTAT REVENUE"/>
    <n v="10"/>
    <n v="1"/>
    <n v="10"/>
    <s v="Y"/>
    <s v="N"/>
    <x v="0"/>
    <n v="0"/>
    <n v="0"/>
  </r>
  <r>
    <x v="10"/>
    <x v="0"/>
    <s v="PUBLIC_REV"/>
    <s v="CHARGE - MANUAL"/>
    <x v="19"/>
    <s v="TSTAT REVENUE"/>
    <n v="18"/>
    <n v="1"/>
    <n v="18"/>
    <s v="Y"/>
    <s v="N"/>
    <x v="0"/>
    <n v="0"/>
    <n v="0"/>
  </r>
  <r>
    <x v="10"/>
    <x v="0"/>
    <s v="PUBLIC_REV"/>
    <s v="CHARGE - MANUAL"/>
    <x v="19"/>
    <s v="TSTAT REVENUE"/>
    <n v="27"/>
    <n v="1"/>
    <n v="27"/>
    <s v="Y"/>
    <s v="N"/>
    <x v="0"/>
    <n v="0"/>
    <n v="0"/>
  </r>
  <r>
    <x v="10"/>
    <x v="0"/>
    <s v="PUBLIC_REV"/>
    <s v="CHARGE - MANUAL"/>
    <x v="19"/>
    <s v="TSTAT REVENUE"/>
    <n v="37"/>
    <n v="1"/>
    <n v="37"/>
    <s v="Y"/>
    <s v="N"/>
    <x v="0"/>
    <n v="0"/>
    <n v="0"/>
  </r>
  <r>
    <x v="10"/>
    <x v="0"/>
    <s v="PUBLIC_REV"/>
    <s v="CHARGE - MANUAL"/>
    <x v="19"/>
    <s v="TSTAT REVENUE"/>
    <n v="40"/>
    <n v="1"/>
    <n v="40"/>
    <s v="Y"/>
    <s v="N"/>
    <x v="0"/>
    <n v="0"/>
    <n v="0"/>
  </r>
  <r>
    <x v="10"/>
    <x v="0"/>
    <s v="PUBLIC_REV"/>
    <s v="CHARGE - MANUAL"/>
    <x v="19"/>
    <s v="TSTAT REVENUE"/>
    <n v="46"/>
    <n v="1"/>
    <n v="46"/>
    <s v="Y"/>
    <s v="N"/>
    <x v="0"/>
    <n v="0"/>
    <n v="0"/>
  </r>
  <r>
    <x v="10"/>
    <x v="0"/>
    <s v="PUBLIC_REV"/>
    <s v="CHARGE - MANUAL"/>
    <x v="19"/>
    <s v="TSTAT REVENUE"/>
    <n v="81"/>
    <n v="2"/>
    <n v="162"/>
    <s v="Y"/>
    <s v="N"/>
    <x v="0"/>
    <n v="0"/>
    <n v="0"/>
  </r>
  <r>
    <x v="10"/>
    <x v="0"/>
    <s v="PUBLIC_REV"/>
    <s v="CHARGE - MANUAL"/>
    <x v="19"/>
    <s v="TSTAT REVENUE"/>
    <n v="108"/>
    <n v="1"/>
    <n v="108"/>
    <s v="Y"/>
    <s v="N"/>
    <x v="0"/>
    <n v="0"/>
    <n v="0"/>
  </r>
  <r>
    <x v="10"/>
    <x v="0"/>
    <s v="PUBLIC_REV"/>
    <s v="CHARGE - MANUAL"/>
    <x v="19"/>
    <s v="TSTAT REVENUE"/>
    <n v="180"/>
    <n v="1"/>
    <n v="180"/>
    <s v="Y"/>
    <s v="N"/>
    <x v="0"/>
    <n v="0"/>
    <n v="0"/>
  </r>
  <r>
    <x v="10"/>
    <x v="0"/>
    <s v="PUBLIC_REV"/>
    <s v="CHARGE - MANUAL"/>
    <x v="19"/>
    <s v="TSTAT REVENUE"/>
    <n v="230"/>
    <n v="1"/>
    <n v="230"/>
    <s v="Y"/>
    <s v="N"/>
    <x v="0"/>
    <n v="0"/>
    <n v="0"/>
  </r>
  <r>
    <x v="10"/>
    <x v="0"/>
    <s v="PUBLIC_REV"/>
    <s v="CHARGE - RECURRING"/>
    <x v="19"/>
    <s v="TSTAT REVENUE"/>
    <n v="0"/>
    <n v="1"/>
    <n v="0"/>
    <s v="Y"/>
    <s v="N"/>
    <x v="0"/>
    <n v="0"/>
    <n v="0"/>
  </r>
  <r>
    <x v="10"/>
    <x v="0"/>
    <s v="RENT_11YD"/>
    <s v="CHARGE - MANUAL"/>
    <x v="0"/>
    <s v="INDUSTRIAL"/>
    <n v="7.5"/>
    <n v="32"/>
    <n v="240"/>
    <s v="Y"/>
    <s v="Y"/>
    <x v="58"/>
    <n v="32"/>
    <n v="0"/>
  </r>
  <r>
    <x v="10"/>
    <x v="0"/>
    <s v="RENT_11YD"/>
    <s v="CHARGE - MANUAL"/>
    <x v="9"/>
    <s v="INDUSTRIAL"/>
    <n v="3.75"/>
    <n v="1"/>
    <n v="3.75"/>
    <s v="Y"/>
    <s v="Y"/>
    <x v="58"/>
    <n v="1"/>
    <n v="0"/>
  </r>
  <r>
    <x v="10"/>
    <x v="0"/>
    <s v="RENT_11YD"/>
    <s v="CHARGE - MANUAL"/>
    <x v="2"/>
    <s v="INDUSTRIAL"/>
    <n v="6.14"/>
    <n v="2"/>
    <n v="12.28"/>
    <s v="Y"/>
    <s v="Y"/>
    <x v="58"/>
    <n v="2"/>
    <n v="0"/>
  </r>
  <r>
    <x v="10"/>
    <x v="0"/>
    <s v="RENT_20YD"/>
    <s v="CHARGE - MANUAL"/>
    <x v="0"/>
    <s v="INDUSTRIAL"/>
    <n v="7.5"/>
    <n v="82"/>
    <n v="615"/>
    <s v="Y"/>
    <s v="Y"/>
    <x v="59"/>
    <n v="82"/>
    <n v="0"/>
  </r>
  <r>
    <x v="10"/>
    <x v="0"/>
    <s v="RENT_20YD"/>
    <s v="CHARGE - MANUAL"/>
    <x v="3"/>
    <s v="INDUSTRIAL"/>
    <n v="4.25"/>
    <n v="28"/>
    <n v="119"/>
    <s v="Y"/>
    <s v="Y"/>
    <x v="59"/>
    <n v="28"/>
    <n v="0"/>
  </r>
  <r>
    <x v="10"/>
    <x v="0"/>
    <s v="RENT_20YD"/>
    <s v="CHARGE - MANUAL"/>
    <x v="13"/>
    <s v="INDUSTRIAL"/>
    <n v="4.25"/>
    <n v="85"/>
    <n v="361.25"/>
    <s v="Y"/>
    <s v="Y"/>
    <x v="59"/>
    <n v="85"/>
    <n v="0"/>
  </r>
  <r>
    <x v="10"/>
    <x v="0"/>
    <s v="RENT_20YD"/>
    <s v="CHARGE - MANUAL"/>
    <x v="9"/>
    <s v="INDUSTRIAL"/>
    <n v="4.25"/>
    <n v="5"/>
    <n v="21.25"/>
    <s v="Y"/>
    <s v="Y"/>
    <x v="59"/>
    <n v="5"/>
    <n v="0"/>
  </r>
  <r>
    <x v="10"/>
    <x v="0"/>
    <s v="RENT_20YD"/>
    <s v="CHARGE - MANUAL"/>
    <x v="10"/>
    <s v="INDUSTRIAL"/>
    <n v="5.99"/>
    <n v="5"/>
    <n v="29.95"/>
    <s v="Y"/>
    <s v="Y"/>
    <x v="59"/>
    <n v="5"/>
    <n v="0"/>
  </r>
  <r>
    <x v="10"/>
    <x v="0"/>
    <s v="RENT_20YD"/>
    <s v="CHARGE - MANUAL"/>
    <x v="14"/>
    <s v="INDUSTRIAL"/>
    <n v="5.45"/>
    <n v="5"/>
    <n v="27.25"/>
    <s v="Y"/>
    <s v="Y"/>
    <x v="59"/>
    <n v="5"/>
    <n v="0"/>
  </r>
  <r>
    <x v="10"/>
    <x v="0"/>
    <s v="RENT_20YD"/>
    <s v="CHARGE - MANUAL"/>
    <x v="2"/>
    <s v="INDUSTRIAL"/>
    <n v="6.14"/>
    <n v="12"/>
    <n v="73.680000000000007"/>
    <s v="Y"/>
    <s v="Y"/>
    <x v="59"/>
    <n v="12"/>
    <n v="0"/>
  </r>
  <r>
    <x v="10"/>
    <x v="0"/>
    <s v="RENT_2YD"/>
    <s v="CHARGE - MANUAL"/>
    <x v="13"/>
    <s v="INDUSTRIAL"/>
    <n v="1.5"/>
    <n v="5"/>
    <n v="7.5"/>
    <s v="Y"/>
    <s v="Y"/>
    <x v="60"/>
    <n v="5"/>
    <n v="0"/>
  </r>
  <r>
    <x v="10"/>
    <x v="0"/>
    <s v="RENT_30YD"/>
    <s v="CHARGE - MANUAL"/>
    <x v="0"/>
    <s v="INDUSTRIAL"/>
    <n v="7.5"/>
    <n v="274"/>
    <n v="2055"/>
    <s v="Y"/>
    <s v="Y"/>
    <x v="61"/>
    <n v="274"/>
    <n v="0"/>
  </r>
  <r>
    <x v="10"/>
    <x v="0"/>
    <s v="RENT_30YD"/>
    <s v="CHARGE - MANUAL"/>
    <x v="3"/>
    <s v="INDUSTRIAL"/>
    <n v="5"/>
    <n v="170"/>
    <n v="850"/>
    <s v="Y"/>
    <s v="Y"/>
    <x v="61"/>
    <n v="170"/>
    <n v="0"/>
  </r>
  <r>
    <x v="10"/>
    <x v="0"/>
    <s v="RENT_30YD"/>
    <s v="CHARGE - MANUAL"/>
    <x v="3"/>
    <s v="INDUSTRIAL"/>
    <n v="7.5"/>
    <n v="13"/>
    <n v="97.5"/>
    <s v="Y"/>
    <s v="Y"/>
    <x v="61"/>
    <n v="13"/>
    <n v="0"/>
  </r>
  <r>
    <x v="10"/>
    <x v="0"/>
    <s v="RENT_30YD"/>
    <s v="CHARGE - MANUAL"/>
    <x v="13"/>
    <s v="INDUSTRIAL"/>
    <n v="5"/>
    <n v="190"/>
    <n v="950"/>
    <s v="Y"/>
    <s v="Y"/>
    <x v="61"/>
    <n v="190"/>
    <n v="0"/>
  </r>
  <r>
    <x v="10"/>
    <x v="0"/>
    <s v="RENT_30YD"/>
    <s v="CHARGE - MANUAL"/>
    <x v="9"/>
    <s v="INDUSTRIAL"/>
    <n v="5"/>
    <n v="66"/>
    <n v="330"/>
    <s v="Y"/>
    <s v="Y"/>
    <x v="61"/>
    <n v="66"/>
    <n v="0"/>
  </r>
  <r>
    <x v="10"/>
    <x v="0"/>
    <s v="RENT_30YD"/>
    <s v="CHARGE - MANUAL"/>
    <x v="10"/>
    <s v="INDUSTRIAL"/>
    <n v="5.99"/>
    <n v="10"/>
    <n v="59.9"/>
    <s v="Y"/>
    <s v="Y"/>
    <x v="61"/>
    <n v="10"/>
    <n v="0"/>
  </r>
  <r>
    <x v="10"/>
    <x v="0"/>
    <s v="RENT_30YD"/>
    <s v="CHARGE - MANUAL"/>
    <x v="16"/>
    <s v="INDUSTRIAL"/>
    <n v="200"/>
    <n v="2"/>
    <n v="400"/>
    <s v="Y"/>
    <s v="Y"/>
    <x v="61"/>
    <n v="2"/>
    <n v="0"/>
  </r>
  <r>
    <x v="10"/>
    <x v="0"/>
    <s v="RENT_30YD"/>
    <s v="CHARGE - MANUAL"/>
    <x v="11"/>
    <s v="INDUSTRIAL"/>
    <n v="6.3"/>
    <n v="21"/>
    <n v="132.30000000000001"/>
    <s v="Y"/>
    <s v="Y"/>
    <x v="61"/>
    <n v="21"/>
    <n v="0"/>
  </r>
  <r>
    <x v="10"/>
    <x v="0"/>
    <s v="RENT_30YD"/>
    <s v="CHARGE - MANUAL"/>
    <x v="2"/>
    <s v="INDUSTRIAL"/>
    <n v="6.14"/>
    <n v="10"/>
    <n v="61.4"/>
    <s v="Y"/>
    <s v="Y"/>
    <x v="61"/>
    <n v="10"/>
    <n v="0"/>
  </r>
  <r>
    <x v="10"/>
    <x v="0"/>
    <s v="RENT_40YD"/>
    <s v="CHARGE - MANUAL"/>
    <x v="0"/>
    <s v="INDUSTRIAL"/>
    <n v="7.5"/>
    <n v="28"/>
    <n v="210"/>
    <s v="Y"/>
    <s v="Y"/>
    <x v="63"/>
    <n v="28"/>
    <n v="0"/>
  </r>
  <r>
    <x v="10"/>
    <x v="0"/>
    <s v="RENT_40YD"/>
    <s v="CHARGE - MANUAL"/>
    <x v="3"/>
    <s v="INDUSTRIAL"/>
    <n v="5.25"/>
    <n v="17"/>
    <n v="89.25"/>
    <s v="Y"/>
    <s v="Y"/>
    <x v="63"/>
    <n v="17"/>
    <n v="0"/>
  </r>
  <r>
    <x v="10"/>
    <x v="0"/>
    <s v="RENT_40YD"/>
    <s v="CHARGE - MANUAL"/>
    <x v="13"/>
    <s v="INDUSTRIAL"/>
    <n v="5.25"/>
    <n v="28"/>
    <n v="147"/>
    <s v="Y"/>
    <s v="Y"/>
    <x v="63"/>
    <n v="28"/>
    <n v="0"/>
  </r>
  <r>
    <x v="10"/>
    <x v="0"/>
    <s v="RENT_40YD"/>
    <s v="CHARGE - MANUAL"/>
    <x v="2"/>
    <s v="INDUSTRIAL"/>
    <n v="6.14"/>
    <n v="22"/>
    <n v="135.08000000000001"/>
    <s v="Y"/>
    <s v="Y"/>
    <x v="63"/>
    <n v="22"/>
    <n v="0"/>
  </r>
  <r>
    <x v="10"/>
    <x v="0"/>
    <s v="RENT_4YD"/>
    <s v="CHARGE - MANUAL"/>
    <x v="0"/>
    <s v="INDUSTRIAL"/>
    <n v="5.5"/>
    <n v="21"/>
    <n v="115.5"/>
    <s v="Y"/>
    <s v="Y"/>
    <x v="64"/>
    <n v="21"/>
    <n v="0"/>
  </r>
  <r>
    <x v="10"/>
    <x v="0"/>
    <s v="RENT_4YD"/>
    <s v="CHARGE - MANUAL"/>
    <x v="13"/>
    <s v="INDUSTRIAL"/>
    <n v="2"/>
    <n v="2"/>
    <n v="4"/>
    <s v="Y"/>
    <s v="Y"/>
    <x v="64"/>
    <n v="2"/>
    <n v="0"/>
  </r>
  <r>
    <x v="10"/>
    <x v="0"/>
    <s v="RENT_6YD"/>
    <s v="CHARGE - MANUAL"/>
    <x v="0"/>
    <s v="INDUSTRIAL"/>
    <n v="5.5"/>
    <n v="122"/>
    <n v="671"/>
    <s v="Y"/>
    <s v="Y"/>
    <x v="65"/>
    <n v="122"/>
    <n v="0"/>
  </r>
  <r>
    <x v="10"/>
    <x v="0"/>
    <s v="RENT_6YD"/>
    <s v="CHARGE - MANUAL"/>
    <x v="3"/>
    <s v="INDUSTRIAL"/>
    <n v="2.25"/>
    <n v="6"/>
    <n v="13.5"/>
    <s v="Y"/>
    <s v="Y"/>
    <x v="65"/>
    <n v="6"/>
    <n v="0"/>
  </r>
  <r>
    <x v="10"/>
    <x v="0"/>
    <s v="RENT_6YD"/>
    <s v="CHARGE - MANUAL"/>
    <x v="13"/>
    <s v="INDUSTRIAL"/>
    <n v="2.25"/>
    <n v="1"/>
    <n v="2.25"/>
    <s v="Y"/>
    <s v="Y"/>
    <x v="65"/>
    <n v="1"/>
    <n v="0"/>
  </r>
  <r>
    <x v="10"/>
    <x v="0"/>
    <s v="RENT_8YD"/>
    <s v="CHARGE - MANUAL"/>
    <x v="0"/>
    <s v="INDUSTRIAL"/>
    <n v="5.5"/>
    <n v="46"/>
    <n v="253"/>
    <s v="Y"/>
    <s v="Y"/>
    <x v="66"/>
    <n v="46"/>
    <n v="0"/>
  </r>
  <r>
    <x v="10"/>
    <x v="0"/>
    <s v="RENT_8YD"/>
    <s v="CHARGE - MANUAL"/>
    <x v="3"/>
    <s v="INDUSTRIAL"/>
    <n v="2.5"/>
    <n v="28"/>
    <n v="70"/>
    <s v="Y"/>
    <s v="Y"/>
    <x v="66"/>
    <n v="28"/>
    <n v="0"/>
  </r>
  <r>
    <x v="10"/>
    <x v="0"/>
    <s v="RENT_8YD"/>
    <s v="CHARGE - MANUAL"/>
    <x v="13"/>
    <s v="INDUSTRIAL"/>
    <n v="2.5"/>
    <n v="1"/>
    <n v="2.5"/>
    <s v="Y"/>
    <s v="Y"/>
    <x v="66"/>
    <n v="1"/>
    <n v="0"/>
  </r>
  <r>
    <x v="10"/>
    <x v="0"/>
    <s v="RENT_8YD"/>
    <s v="CHARGE - MANUAL"/>
    <x v="9"/>
    <s v="INDUSTRIAL"/>
    <n v="2.5"/>
    <n v="29"/>
    <n v="72.5"/>
    <s v="Y"/>
    <s v="Y"/>
    <x v="66"/>
    <n v="29"/>
    <n v="0"/>
  </r>
  <r>
    <x v="10"/>
    <x v="0"/>
    <s v="RENT_8YD"/>
    <s v="CHARGE - MANUAL"/>
    <x v="10"/>
    <s v="INDUSTRIAL"/>
    <n v="5.99"/>
    <n v="8"/>
    <n v="47.92"/>
    <s v="Y"/>
    <s v="Y"/>
    <x v="66"/>
    <n v="8"/>
    <n v="0"/>
  </r>
  <r>
    <x v="10"/>
    <x v="0"/>
    <s v="RES_32GAL_1X"/>
    <s v="CHARGE - RECURRING"/>
    <x v="3"/>
    <s v="RESIDENTIAL"/>
    <n v="18"/>
    <n v="10"/>
    <n v="180"/>
    <s v="Y"/>
    <s v="Y"/>
    <x v="67"/>
    <n v="10"/>
    <n v="0"/>
  </r>
  <r>
    <x v="10"/>
    <x v="0"/>
    <s v="RES_32GAL_1X"/>
    <s v="CHARGE - RECURRING"/>
    <x v="13"/>
    <s v="RESIDENTIAL"/>
    <n v="18"/>
    <n v="2"/>
    <n v="36"/>
    <s v="Y"/>
    <s v="Y"/>
    <x v="67"/>
    <n v="2"/>
    <n v="0"/>
  </r>
  <r>
    <x v="10"/>
    <x v="0"/>
    <s v="RES_32GAL_1X"/>
    <s v="CHARGE - RECURRING"/>
    <x v="9"/>
    <s v="RESIDENTIAL"/>
    <n v="18"/>
    <n v="4"/>
    <n v="72"/>
    <s v="Y"/>
    <s v="Y"/>
    <x v="67"/>
    <n v="4"/>
    <n v="0"/>
  </r>
  <r>
    <x v="10"/>
    <x v="0"/>
    <s v="RES_32GAL_1XMONTH"/>
    <s v="CHARGE - RECURRING"/>
    <x v="13"/>
    <s v="RESIDENTIAL"/>
    <n v="8.5"/>
    <n v="2"/>
    <n v="17"/>
    <s v="Y"/>
    <s v="Y"/>
    <x v="68"/>
    <n v="2"/>
    <n v="0"/>
  </r>
  <r>
    <x v="10"/>
    <x v="0"/>
    <s v="RES_64GAL_1X"/>
    <s v="CHARGE - MANUAL"/>
    <x v="3"/>
    <s v="RESIDENTIAL"/>
    <n v="4.3125"/>
    <n v="4"/>
    <n v="17.25"/>
    <s v="Y"/>
    <s v="Y"/>
    <x v="69"/>
    <n v="4"/>
    <n v="0"/>
  </r>
  <r>
    <x v="10"/>
    <x v="0"/>
    <s v="RES_64GAL_1X"/>
    <s v="CHARGE - MANUAL"/>
    <x v="3"/>
    <s v="RESIDENTIAL"/>
    <n v="8.625"/>
    <n v="1"/>
    <n v="8.6300000000000008"/>
    <s v="Y"/>
    <s v="Y"/>
    <x v="69"/>
    <n v="1"/>
    <n v="0"/>
  </r>
  <r>
    <x v="10"/>
    <x v="0"/>
    <s v="RES_64GAL_1X"/>
    <s v="CHARGE - MANUAL"/>
    <x v="3"/>
    <s v="RESIDENTIAL"/>
    <n v="10.35"/>
    <n v="1"/>
    <n v="10.35"/>
    <s v="Y"/>
    <s v="Y"/>
    <x v="69"/>
    <n v="1"/>
    <n v="0"/>
  </r>
  <r>
    <x v="10"/>
    <x v="0"/>
    <s v="RES_64GAL_1X"/>
    <s v="CHARGE - MANUAL"/>
    <x v="3"/>
    <s v="RESIDENTIAL"/>
    <n v="17.25"/>
    <n v="4"/>
    <n v="69"/>
    <s v="Y"/>
    <s v="Y"/>
    <x v="69"/>
    <n v="4"/>
    <n v="0"/>
  </r>
  <r>
    <x v="10"/>
    <x v="0"/>
    <s v="RES_64GAL_1X"/>
    <s v="CHARGE - MANUAL"/>
    <x v="13"/>
    <s v="RESIDENTIAL"/>
    <n v="4.3125"/>
    <n v="1"/>
    <n v="4.3099999999999996"/>
    <s v="Y"/>
    <s v="Y"/>
    <x v="69"/>
    <n v="1"/>
    <n v="0"/>
  </r>
  <r>
    <x v="10"/>
    <x v="0"/>
    <s v="RES_64GAL_1X"/>
    <s v="CHARGE - MANUAL"/>
    <x v="13"/>
    <s v="RESIDENTIAL"/>
    <n v="6.9"/>
    <n v="1"/>
    <n v="6.9"/>
    <s v="Y"/>
    <s v="Y"/>
    <x v="69"/>
    <n v="1"/>
    <n v="0"/>
  </r>
  <r>
    <x v="10"/>
    <x v="0"/>
    <s v="RES_64GAL_1X"/>
    <s v="CHARGE - MANUAL"/>
    <x v="13"/>
    <s v="RESIDENTIAL"/>
    <n v="17.25"/>
    <n v="1"/>
    <n v="17.25"/>
    <s v="Y"/>
    <s v="Y"/>
    <x v="69"/>
    <n v="1"/>
    <n v="0"/>
  </r>
  <r>
    <x v="10"/>
    <x v="0"/>
    <s v="RES_64GAL_1X"/>
    <s v="CHARGE - MANUAL"/>
    <x v="9"/>
    <s v="RESIDENTIAL"/>
    <n v="4.3125"/>
    <n v="3"/>
    <n v="12.94"/>
    <s v="Y"/>
    <s v="Y"/>
    <x v="69"/>
    <n v="3"/>
    <n v="0"/>
  </r>
  <r>
    <x v="10"/>
    <x v="0"/>
    <s v="RES_64GAL_1X"/>
    <s v="CHARGE - MANUAL"/>
    <x v="9"/>
    <s v="RESIDENTIAL"/>
    <n v="12.9375"/>
    <n v="1"/>
    <n v="12.94"/>
    <s v="Y"/>
    <s v="Y"/>
    <x v="69"/>
    <n v="1"/>
    <n v="0"/>
  </r>
  <r>
    <x v="10"/>
    <x v="0"/>
    <s v="RES_64GAL_1X"/>
    <s v="CHARGE - MANUAL"/>
    <x v="9"/>
    <s v="RESIDENTIAL"/>
    <n v="17.25"/>
    <n v="1"/>
    <n v="17.25"/>
    <s v="Y"/>
    <s v="Y"/>
    <x v="69"/>
    <n v="1"/>
    <n v="0"/>
  </r>
  <r>
    <x v="10"/>
    <x v="0"/>
    <s v="RES_64GAL_1X"/>
    <s v="CHARGE - RECURRING"/>
    <x v="3"/>
    <s v="RESIDENTIAL"/>
    <n v="17.25"/>
    <n v="279"/>
    <n v="4812.75"/>
    <s v="Y"/>
    <s v="Y"/>
    <x v="69"/>
    <n v="279"/>
    <n v="0"/>
  </r>
  <r>
    <x v="10"/>
    <x v="0"/>
    <s v="RES_64GAL_1X"/>
    <s v="CHARGE - RECURRING"/>
    <x v="13"/>
    <s v="RESIDENTIAL"/>
    <n v="17.25"/>
    <n v="144"/>
    <n v="2484"/>
    <s v="Y"/>
    <s v="Y"/>
    <x v="69"/>
    <n v="144"/>
    <n v="0"/>
  </r>
  <r>
    <x v="10"/>
    <x v="0"/>
    <s v="RES_64GAL_1X"/>
    <s v="CHARGE - RECURRING"/>
    <x v="9"/>
    <s v="RESIDENTIAL"/>
    <n v="17.25"/>
    <n v="155"/>
    <n v="2673.75"/>
    <s v="Y"/>
    <s v="Y"/>
    <x v="69"/>
    <n v="155"/>
    <n v="0"/>
  </r>
  <r>
    <x v="10"/>
    <x v="0"/>
    <s v="RES_64GAL_1X"/>
    <s v="CHARGE - RECURRING"/>
    <x v="14"/>
    <s v="RESIDENTIAL"/>
    <n v="12.53"/>
    <n v="10"/>
    <n v="125.3"/>
    <s v="Y"/>
    <s v="Y"/>
    <x v="69"/>
    <n v="10"/>
    <n v="0"/>
  </r>
  <r>
    <x v="10"/>
    <x v="0"/>
    <s v="RES_64GAL_1XMONTH"/>
    <s v="CHARGE - RECURRING"/>
    <x v="3"/>
    <s v="RESIDENTIAL"/>
    <n v="8.5"/>
    <n v="2"/>
    <n v="17"/>
    <s v="Y"/>
    <s v="Y"/>
    <x v="70"/>
    <n v="2"/>
    <n v="0"/>
  </r>
  <r>
    <x v="10"/>
    <x v="0"/>
    <s v="RES_64GAL_SENIOR_1X"/>
    <s v="CHARGE - MANUAL"/>
    <x v="0"/>
    <s v="RESIDENTIAL"/>
    <n v="7.3760000000000003"/>
    <n v="1"/>
    <n v="7.38"/>
    <s v="Y"/>
    <s v="Y"/>
    <x v="72"/>
    <n v="1"/>
    <n v="0"/>
  </r>
  <r>
    <x v="10"/>
    <x v="0"/>
    <s v="RES_64GAL_SENIOR_1X"/>
    <s v="CHARGE - RECURRING"/>
    <x v="0"/>
    <s v="RESIDENTIAL"/>
    <n v="9.2200000000000006"/>
    <n v="76"/>
    <n v="700.72"/>
    <s v="Y"/>
    <s v="Y"/>
    <x v="72"/>
    <n v="76"/>
    <n v="0"/>
  </r>
  <r>
    <x v="10"/>
    <x v="0"/>
    <s v="RES_64GAL_SENIOR_1X"/>
    <s v="CHARGE - RECURRING"/>
    <x v="15"/>
    <s v="RESIDENTIAL"/>
    <n v="9.36"/>
    <n v="1"/>
    <n v="9.36"/>
    <s v="Y"/>
    <s v="Y"/>
    <x v="72"/>
    <n v="1"/>
    <n v="0"/>
  </r>
  <r>
    <x v="10"/>
    <x v="0"/>
    <s v="RES_64GAL_SENIOR_1X"/>
    <s v="CHARGE - RECURRING"/>
    <x v="2"/>
    <s v="RESIDENTIAL"/>
    <n v="5.75"/>
    <n v="35"/>
    <n v="201.25"/>
    <s v="Y"/>
    <s v="Y"/>
    <x v="72"/>
    <n v="35"/>
    <n v="0"/>
  </r>
  <r>
    <x v="10"/>
    <x v="0"/>
    <s v="RES_96GAL_1X"/>
    <s v="CHARGE - MANUAL"/>
    <x v="19"/>
    <s v="RESIDENTIAL"/>
    <n v="14"/>
    <n v="1"/>
    <n v="14"/>
    <s v="Y"/>
    <s v="Y"/>
    <x v="73"/>
    <n v="1"/>
    <n v="0"/>
  </r>
  <r>
    <x v="10"/>
    <x v="0"/>
    <s v="RES_96GAL_1X"/>
    <s v="CHARGE - MANUAL"/>
    <x v="0"/>
    <s v="RESIDENTIAL"/>
    <n v="3.69"/>
    <n v="25"/>
    <n v="92.25"/>
    <s v="Y"/>
    <s v="Y"/>
    <x v="73"/>
    <n v="25"/>
    <n v="0"/>
  </r>
  <r>
    <x v="10"/>
    <x v="0"/>
    <s v="RES_96GAL_1X"/>
    <s v="CHARGE - MANUAL"/>
    <x v="0"/>
    <s v="RESIDENTIAL"/>
    <n v="4.26"/>
    <n v="2"/>
    <n v="8.52"/>
    <s v="Y"/>
    <s v="Y"/>
    <x v="73"/>
    <n v="2"/>
    <n v="0"/>
  </r>
  <r>
    <x v="10"/>
    <x v="0"/>
    <s v="RES_96GAL_1X"/>
    <s v="CHARGE - MANUAL"/>
    <x v="0"/>
    <s v="RESIDENTIAL"/>
    <n v="4.6124999999999998"/>
    <n v="29"/>
    <n v="133.69"/>
    <s v="Y"/>
    <s v="Y"/>
    <x v="73"/>
    <n v="29"/>
    <n v="0"/>
  </r>
  <r>
    <x v="10"/>
    <x v="0"/>
    <s v="RES_96GAL_1X"/>
    <s v="CHARGE - MANUAL"/>
    <x v="0"/>
    <s v="RESIDENTIAL"/>
    <n v="7.38"/>
    <n v="19"/>
    <n v="140.22"/>
    <s v="Y"/>
    <s v="Y"/>
    <x v="73"/>
    <n v="19"/>
    <n v="0"/>
  </r>
  <r>
    <x v="10"/>
    <x v="0"/>
    <s v="RES_96GAL_1X"/>
    <s v="CHARGE - MANUAL"/>
    <x v="0"/>
    <s v="RESIDENTIAL"/>
    <n v="9.2249999999999996"/>
    <n v="24"/>
    <n v="221.52"/>
    <s v="Y"/>
    <s v="Y"/>
    <x v="73"/>
    <n v="24"/>
    <n v="0"/>
  </r>
  <r>
    <x v="10"/>
    <x v="0"/>
    <s v="RES_96GAL_1X"/>
    <s v="CHARGE - MANUAL"/>
    <x v="0"/>
    <s v="RESIDENTIAL"/>
    <n v="11.07"/>
    <n v="13"/>
    <n v="143.91"/>
    <s v="Y"/>
    <s v="Y"/>
    <x v="73"/>
    <n v="13"/>
    <n v="0"/>
  </r>
  <r>
    <x v="10"/>
    <x v="0"/>
    <s v="RES_96GAL_1X"/>
    <s v="CHARGE - MANUAL"/>
    <x v="0"/>
    <s v="RESIDENTIAL"/>
    <n v="13.8375"/>
    <n v="30"/>
    <n v="415.2"/>
    <s v="Y"/>
    <s v="Y"/>
    <x v="73"/>
    <n v="30"/>
    <n v="0"/>
  </r>
  <r>
    <x v="10"/>
    <x v="0"/>
    <s v="RES_96GAL_1X"/>
    <s v="CHARGE - MANUAL"/>
    <x v="0"/>
    <s v="RESIDENTIAL"/>
    <n v="14.76"/>
    <n v="28"/>
    <n v="413.28"/>
    <s v="Y"/>
    <s v="Y"/>
    <x v="73"/>
    <n v="28"/>
    <n v="0"/>
  </r>
  <r>
    <x v="10"/>
    <x v="0"/>
    <s v="RES_96GAL_1X"/>
    <s v="CHARGE - MANUAL"/>
    <x v="0"/>
    <s v="RESIDENTIAL"/>
    <n v="18.45"/>
    <n v="226"/>
    <n v="4169.7"/>
    <s v="Y"/>
    <s v="Y"/>
    <x v="73"/>
    <n v="226"/>
    <n v="0"/>
  </r>
  <r>
    <x v="10"/>
    <x v="0"/>
    <s v="RES_96GAL_1X"/>
    <s v="CHARGE - MANUAL"/>
    <x v="0"/>
    <s v="RESIDENTIAL"/>
    <n v="21.25"/>
    <n v="1"/>
    <n v="21.25"/>
    <s v="Y"/>
    <s v="Y"/>
    <x v="73"/>
    <n v="1"/>
    <n v="0"/>
  </r>
  <r>
    <x v="10"/>
    <x v="0"/>
    <s v="RES_96GAL_1X"/>
    <s v="CHARGE - MANUAL"/>
    <x v="3"/>
    <s v="RESIDENTIAL"/>
    <n v="4.25"/>
    <n v="11"/>
    <n v="46.75"/>
    <s v="Y"/>
    <s v="Y"/>
    <x v="73"/>
    <n v="11"/>
    <n v="0"/>
  </r>
  <r>
    <x v="10"/>
    <x v="0"/>
    <s v="RES_96GAL_1X"/>
    <s v="CHARGE - MANUAL"/>
    <x v="3"/>
    <s v="RESIDENTIAL"/>
    <n v="5.3125"/>
    <n v="14"/>
    <n v="74.38"/>
    <s v="Y"/>
    <s v="Y"/>
    <x v="73"/>
    <n v="14"/>
    <n v="0"/>
  </r>
  <r>
    <x v="10"/>
    <x v="0"/>
    <s v="RES_96GAL_1X"/>
    <s v="CHARGE - MANUAL"/>
    <x v="3"/>
    <s v="RESIDENTIAL"/>
    <n v="8.5"/>
    <n v="3"/>
    <n v="25.5"/>
    <s v="Y"/>
    <s v="Y"/>
    <x v="73"/>
    <n v="3"/>
    <n v="0"/>
  </r>
  <r>
    <x v="10"/>
    <x v="0"/>
    <s v="RES_96GAL_1X"/>
    <s v="CHARGE - MANUAL"/>
    <x v="3"/>
    <s v="RESIDENTIAL"/>
    <n v="9.82"/>
    <n v="1"/>
    <n v="9.82"/>
    <s v="Y"/>
    <s v="Y"/>
    <x v="73"/>
    <n v="1"/>
    <n v="0"/>
  </r>
  <r>
    <x v="10"/>
    <x v="0"/>
    <s v="RES_96GAL_1X"/>
    <s v="CHARGE - MANUAL"/>
    <x v="3"/>
    <s v="RESIDENTIAL"/>
    <n v="10.625"/>
    <n v="1"/>
    <n v="10.63"/>
    <s v="Y"/>
    <s v="Y"/>
    <x v="73"/>
    <n v="1"/>
    <n v="0"/>
  </r>
  <r>
    <x v="10"/>
    <x v="0"/>
    <s v="RES_96GAL_1X"/>
    <s v="CHARGE - MANUAL"/>
    <x v="3"/>
    <s v="RESIDENTIAL"/>
    <n v="12.75"/>
    <n v="2"/>
    <n v="25.5"/>
    <s v="Y"/>
    <s v="Y"/>
    <x v="73"/>
    <n v="2"/>
    <n v="0"/>
  </r>
  <r>
    <x v="10"/>
    <x v="0"/>
    <s v="RES_96GAL_1X"/>
    <s v="CHARGE - MANUAL"/>
    <x v="3"/>
    <s v="RESIDENTIAL"/>
    <n v="15.9375"/>
    <n v="5"/>
    <n v="79.7"/>
    <s v="Y"/>
    <s v="Y"/>
    <x v="73"/>
    <n v="5"/>
    <n v="0"/>
  </r>
  <r>
    <x v="10"/>
    <x v="0"/>
    <s v="RES_96GAL_1X"/>
    <s v="CHARGE - MANUAL"/>
    <x v="3"/>
    <s v="RESIDENTIAL"/>
    <n v="17"/>
    <n v="6"/>
    <n v="102"/>
    <s v="Y"/>
    <s v="Y"/>
    <x v="73"/>
    <n v="6"/>
    <n v="0"/>
  </r>
  <r>
    <x v="10"/>
    <x v="0"/>
    <s v="RES_96GAL_1X"/>
    <s v="CHARGE - MANUAL"/>
    <x v="3"/>
    <s v="RESIDENTIAL"/>
    <n v="21.25"/>
    <n v="23"/>
    <n v="488.75"/>
    <s v="Y"/>
    <s v="Y"/>
    <x v="73"/>
    <n v="23"/>
    <n v="0"/>
  </r>
  <r>
    <x v="10"/>
    <x v="0"/>
    <s v="RES_96GAL_1X"/>
    <s v="CHARGE - MANUAL"/>
    <x v="13"/>
    <s v="RESIDENTIAL"/>
    <n v="4.25"/>
    <n v="3"/>
    <n v="12.75"/>
    <s v="Y"/>
    <s v="Y"/>
    <x v="73"/>
    <n v="3"/>
    <n v="0"/>
  </r>
  <r>
    <x v="10"/>
    <x v="0"/>
    <s v="RES_96GAL_1X"/>
    <s v="CHARGE - MANUAL"/>
    <x v="13"/>
    <s v="RESIDENTIAL"/>
    <n v="5.3125"/>
    <n v="5"/>
    <n v="26.55"/>
    <s v="Y"/>
    <s v="Y"/>
    <x v="73"/>
    <n v="5"/>
    <n v="0"/>
  </r>
  <r>
    <x v="10"/>
    <x v="0"/>
    <s v="RES_96GAL_1X"/>
    <s v="CHARGE - MANUAL"/>
    <x v="13"/>
    <s v="RESIDENTIAL"/>
    <n v="10.625"/>
    <n v="4"/>
    <n v="42.51"/>
    <s v="Y"/>
    <s v="Y"/>
    <x v="73"/>
    <n v="4"/>
    <n v="0"/>
  </r>
  <r>
    <x v="10"/>
    <x v="0"/>
    <s v="RES_96GAL_1X"/>
    <s v="CHARGE - MANUAL"/>
    <x v="13"/>
    <s v="RESIDENTIAL"/>
    <n v="12.75"/>
    <n v="1"/>
    <n v="12.75"/>
    <s v="Y"/>
    <s v="Y"/>
    <x v="73"/>
    <n v="1"/>
    <n v="0"/>
  </r>
  <r>
    <x v="10"/>
    <x v="0"/>
    <s v="RES_96GAL_1X"/>
    <s v="CHARGE - MANUAL"/>
    <x v="13"/>
    <s v="RESIDENTIAL"/>
    <n v="15.9375"/>
    <n v="2"/>
    <n v="31.88"/>
    <s v="Y"/>
    <s v="Y"/>
    <x v="73"/>
    <n v="2"/>
    <n v="0"/>
  </r>
  <r>
    <x v="10"/>
    <x v="0"/>
    <s v="RES_96GAL_1X"/>
    <s v="CHARGE - MANUAL"/>
    <x v="13"/>
    <s v="RESIDENTIAL"/>
    <n v="17"/>
    <n v="1"/>
    <n v="17"/>
    <s v="Y"/>
    <s v="Y"/>
    <x v="73"/>
    <n v="1"/>
    <n v="0"/>
  </r>
  <r>
    <x v="10"/>
    <x v="0"/>
    <s v="RES_96GAL_1X"/>
    <s v="CHARGE - MANUAL"/>
    <x v="13"/>
    <s v="RESIDENTIAL"/>
    <n v="21.25"/>
    <n v="12"/>
    <n v="255"/>
    <s v="Y"/>
    <s v="Y"/>
    <x v="73"/>
    <n v="12"/>
    <n v="0"/>
  </r>
  <r>
    <x v="10"/>
    <x v="0"/>
    <s v="RES_96GAL_1X"/>
    <s v="CHARGE - MANUAL"/>
    <x v="9"/>
    <s v="RESIDENTIAL"/>
    <n v="4.25"/>
    <n v="6"/>
    <n v="25.5"/>
    <s v="Y"/>
    <s v="Y"/>
    <x v="73"/>
    <n v="6"/>
    <n v="0"/>
  </r>
  <r>
    <x v="10"/>
    <x v="0"/>
    <s v="RES_96GAL_1X"/>
    <s v="CHARGE - MANUAL"/>
    <x v="9"/>
    <s v="RESIDENTIAL"/>
    <n v="5.3125"/>
    <n v="12"/>
    <n v="63.75"/>
    <s v="Y"/>
    <s v="Y"/>
    <x v="73"/>
    <n v="12"/>
    <n v="0"/>
  </r>
  <r>
    <x v="10"/>
    <x v="0"/>
    <s v="RES_96GAL_1X"/>
    <s v="CHARGE - MANUAL"/>
    <x v="9"/>
    <s v="RESIDENTIAL"/>
    <n v="8.5"/>
    <n v="1"/>
    <n v="8.5"/>
    <s v="Y"/>
    <s v="Y"/>
    <x v="73"/>
    <n v="1"/>
    <n v="0"/>
  </r>
  <r>
    <x v="10"/>
    <x v="0"/>
    <s v="RES_96GAL_1X"/>
    <s v="CHARGE - MANUAL"/>
    <x v="9"/>
    <s v="RESIDENTIAL"/>
    <n v="10.625"/>
    <n v="1"/>
    <n v="10.63"/>
    <s v="Y"/>
    <s v="Y"/>
    <x v="73"/>
    <n v="1"/>
    <n v="0"/>
  </r>
  <r>
    <x v="10"/>
    <x v="0"/>
    <s v="RES_96GAL_1X"/>
    <s v="CHARGE - MANUAL"/>
    <x v="9"/>
    <s v="RESIDENTIAL"/>
    <n v="15.9375"/>
    <n v="3"/>
    <n v="47.82"/>
    <s v="Y"/>
    <s v="Y"/>
    <x v="73"/>
    <n v="3"/>
    <n v="0"/>
  </r>
  <r>
    <x v="10"/>
    <x v="0"/>
    <s v="RES_96GAL_1X"/>
    <s v="CHARGE - MANUAL"/>
    <x v="9"/>
    <s v="RESIDENTIAL"/>
    <n v="17"/>
    <n v="1"/>
    <n v="17"/>
    <s v="Y"/>
    <s v="Y"/>
    <x v="73"/>
    <n v="1"/>
    <n v="0"/>
  </r>
  <r>
    <x v="10"/>
    <x v="0"/>
    <s v="RES_96GAL_1X"/>
    <s v="CHARGE - MANUAL"/>
    <x v="9"/>
    <s v="RESIDENTIAL"/>
    <n v="21.25"/>
    <n v="20"/>
    <n v="425"/>
    <s v="Y"/>
    <s v="Y"/>
    <x v="73"/>
    <n v="20"/>
    <n v="0"/>
  </r>
  <r>
    <x v="10"/>
    <x v="0"/>
    <s v="RES_96GAL_1X"/>
    <s v="CHARGE - MANUAL"/>
    <x v="10"/>
    <s v="RESIDENTIAL"/>
    <n v="3.5920000000000001"/>
    <n v="2"/>
    <n v="7.18"/>
    <s v="Y"/>
    <s v="Y"/>
    <x v="73"/>
    <n v="2"/>
    <n v="0"/>
  </r>
  <r>
    <x v="10"/>
    <x v="0"/>
    <s v="RES_96GAL_1X"/>
    <s v="CHARGE - MANUAL"/>
    <x v="10"/>
    <s v="RESIDENTIAL"/>
    <n v="4.49"/>
    <n v="10"/>
    <n v="44.9"/>
    <s v="Y"/>
    <s v="Y"/>
    <x v="73"/>
    <n v="10"/>
    <n v="0"/>
  </r>
  <r>
    <x v="10"/>
    <x v="0"/>
    <s v="RES_96GAL_1X"/>
    <s v="CHARGE - MANUAL"/>
    <x v="10"/>
    <s v="RESIDENTIAL"/>
    <n v="7.1840000000000002"/>
    <n v="1"/>
    <n v="7.18"/>
    <s v="Y"/>
    <s v="Y"/>
    <x v="73"/>
    <n v="1"/>
    <n v="0"/>
  </r>
  <r>
    <x v="10"/>
    <x v="0"/>
    <s v="RES_96GAL_1X"/>
    <s v="CHARGE - MANUAL"/>
    <x v="10"/>
    <s v="RESIDENTIAL"/>
    <n v="8.9450000000000003"/>
    <n v="1"/>
    <n v="8.9499999999999993"/>
    <s v="Y"/>
    <s v="Y"/>
    <x v="73"/>
    <n v="1"/>
    <n v="0"/>
  </r>
  <r>
    <x v="10"/>
    <x v="0"/>
    <s v="RES_96GAL_1X"/>
    <s v="CHARGE - MANUAL"/>
    <x v="10"/>
    <s v="RESIDENTIAL"/>
    <n v="8.98"/>
    <n v="1"/>
    <n v="8.98"/>
    <s v="Y"/>
    <s v="Y"/>
    <x v="73"/>
    <n v="1"/>
    <n v="0"/>
  </r>
  <r>
    <x v="10"/>
    <x v="0"/>
    <s v="RES_96GAL_1X"/>
    <s v="CHARGE - MANUAL"/>
    <x v="10"/>
    <s v="RESIDENTIAL"/>
    <n v="10.776"/>
    <n v="1"/>
    <n v="10.78"/>
    <s v="Y"/>
    <s v="Y"/>
    <x v="73"/>
    <n v="1"/>
    <n v="0"/>
  </r>
  <r>
    <x v="10"/>
    <x v="0"/>
    <s v="RES_96GAL_1X"/>
    <s v="CHARGE - MANUAL"/>
    <x v="10"/>
    <s v="RESIDENTIAL"/>
    <n v="14.368"/>
    <n v="1"/>
    <n v="14.37"/>
    <s v="Y"/>
    <s v="Y"/>
    <x v="73"/>
    <n v="1"/>
    <n v="0"/>
  </r>
  <r>
    <x v="10"/>
    <x v="0"/>
    <s v="RES_96GAL_1X"/>
    <s v="CHARGE - MANUAL"/>
    <x v="10"/>
    <s v="RESIDENTIAL"/>
    <n v="17.89"/>
    <n v="3"/>
    <n v="53.67"/>
    <s v="Y"/>
    <s v="Y"/>
    <x v="73"/>
    <n v="3"/>
    <n v="0"/>
  </r>
  <r>
    <x v="10"/>
    <x v="0"/>
    <s v="RES_96GAL_1X"/>
    <s v="CHARGE - MANUAL"/>
    <x v="10"/>
    <s v="RESIDENTIAL"/>
    <n v="17.96"/>
    <n v="6"/>
    <n v="107.76"/>
    <s v="Y"/>
    <s v="Y"/>
    <x v="73"/>
    <n v="6"/>
    <n v="0"/>
  </r>
  <r>
    <x v="10"/>
    <x v="0"/>
    <s v="RES_96GAL_1X"/>
    <s v="CHARGE - MANUAL"/>
    <x v="14"/>
    <s v="RESIDENTIAL"/>
    <n v="11.4975"/>
    <n v="1"/>
    <n v="11.5"/>
    <s v="Y"/>
    <s v="Y"/>
    <x v="73"/>
    <n v="1"/>
    <n v="0"/>
  </r>
  <r>
    <x v="10"/>
    <x v="0"/>
    <s v="RES_96GAL_1X"/>
    <s v="CHARGE - MANUAL"/>
    <x v="11"/>
    <s v="RESIDENTIAL"/>
    <n v="2.8820000000000001"/>
    <n v="2"/>
    <n v="5.76"/>
    <s v="Y"/>
    <s v="Y"/>
    <x v="73"/>
    <n v="2"/>
    <n v="0"/>
  </r>
  <r>
    <x v="10"/>
    <x v="0"/>
    <s v="RES_96GAL_1X"/>
    <s v="CHARGE - MANUAL"/>
    <x v="11"/>
    <s v="RESIDENTIAL"/>
    <n v="5.7320000000000002"/>
    <n v="1"/>
    <n v="5.73"/>
    <s v="Y"/>
    <s v="Y"/>
    <x v="73"/>
    <n v="1"/>
    <n v="0"/>
  </r>
  <r>
    <x v="10"/>
    <x v="0"/>
    <s v="RES_96GAL_1X"/>
    <s v="CHARGE - MANUAL"/>
    <x v="11"/>
    <s v="RESIDENTIAL"/>
    <n v="7.165"/>
    <n v="1"/>
    <n v="7.17"/>
    <s v="Y"/>
    <s v="Y"/>
    <x v="73"/>
    <n v="1"/>
    <n v="0"/>
  </r>
  <r>
    <x v="10"/>
    <x v="0"/>
    <s v="RES_96GAL_1X"/>
    <s v="CHARGE - MANUAL"/>
    <x v="11"/>
    <s v="RESIDENTIAL"/>
    <n v="7.2050000000000001"/>
    <n v="1"/>
    <n v="7.21"/>
    <s v="Y"/>
    <s v="Y"/>
    <x v="73"/>
    <n v="1"/>
    <n v="0"/>
  </r>
  <r>
    <x v="10"/>
    <x v="0"/>
    <s v="RES_96GAL_1X"/>
    <s v="CHARGE - MANUAL"/>
    <x v="11"/>
    <s v="RESIDENTIAL"/>
    <n v="8.6460000000000008"/>
    <n v="1"/>
    <n v="8.65"/>
    <s v="Y"/>
    <s v="Y"/>
   